r="60479" spans="1:7" x14ac:dyDescent="0.25">
      <c r="A60479">
        <v>169031</v>
      </c>
      <c r="B60479" s="2">
        <v>44360.302804651023</v>
      </c>
      <c r="C60479">
        <v>148854</v>
      </c>
      <c r="D60479">
        <v>118549</v>
      </c>
      <c r="E60479" t="s">
        <v>7</v>
      </c>
      <c r="F60479" s="2">
        <v>44360.302804651023</v>
      </c>
      <c r="G60479" s="60">
        <v>0.30280092592592595</v>
      </c>
    </row>
    <row r="60480" spans="1:7" x14ac:dyDescent="0.25">
      <c r="A60480">
        <v>175722</v>
      </c>
      <c r="B60480" s="2">
        <v>44362.450025889964</v>
      </c>
      <c r="C60480">
        <v>148854</v>
      </c>
      <c r="D60480">
        <v>393606</v>
      </c>
      <c r="E60480" t="s">
        <v>7</v>
      </c>
      <c r="F60480" s="2">
        <v>44362.450025889964</v>
      </c>
      <c r="G60480" s="60">
        <v>0.4500231481481482</v>
      </c>
    </row>
    <row r="60481" spans="1:7" x14ac:dyDescent="0.25">
      <c r="A60481">
        <v>177414</v>
      </c>
      <c r="B60481" s="2">
        <v>44362.810867313914</v>
      </c>
      <c r="C60481">
        <v>148854</v>
      </c>
      <c r="D60481">
        <v>52293</v>
      </c>
      <c r="E60481" t="s">
        <v>7</v>
      </c>
      <c r="F60481" s="2">
        <v>44362.810867313914</v>
      </c>
      <c r="G60481" s="60">
        <v>0.81086805555555552</v>
      </c>
    </row>
    <row r="60482" spans="1:7" x14ac:dyDescent="0.25">
      <c r="A60482">
        <v>191314</v>
      </c>
      <c r="B60482" s="2">
        <v>44366.755851132686</v>
      </c>
      <c r="C60482">
        <v>148854</v>
      </c>
      <c r="D60482">
        <v>43842</v>
      </c>
      <c r="E60482" t="s">
        <v>7</v>
      </c>
      <c r="F60482" s="2">
        <v>44366.755851132686</v>
      </c>
      <c r="G60482" s="60">
        <v>0.75585648148148143</v>
      </c>
    </row>
    <row r="60483" spans="1:7" x14ac:dyDescent="0.25">
      <c r="A60483">
        <v>222333</v>
      </c>
      <c r="B60483" s="2">
        <v>44374.900753807182</v>
      </c>
      <c r="C60483">
        <v>148877</v>
      </c>
      <c r="D60483">
        <v>65828</v>
      </c>
      <c r="E60483" t="s">
        <v>8</v>
      </c>
      <c r="F60483" s="2">
        <v>44375.109087140518</v>
      </c>
      <c r="G60483" s="60">
        <v>0.10908564814814814</v>
      </c>
    </row>
    <row r="60484" spans="1:7" x14ac:dyDescent="0.25">
      <c r="A60484">
        <v>229438</v>
      </c>
      <c r="B60484" s="2">
        <v>44377.256255663429</v>
      </c>
      <c r="C60484">
        <v>148877</v>
      </c>
      <c r="D60484">
        <v>145209</v>
      </c>
      <c r="E60484" t="s">
        <v>8</v>
      </c>
      <c r="F60484" s="2">
        <v>44377.464588996765</v>
      </c>
      <c r="G60484" s="60">
        <v>0.46458333333333335</v>
      </c>
    </row>
    <row r="60485" spans="1:7" x14ac:dyDescent="0.25">
      <c r="A60485">
        <v>342074</v>
      </c>
      <c r="B60485" s="2">
        <v>44409.910306100654</v>
      </c>
      <c r="C60485">
        <v>148877</v>
      </c>
      <c r="D60485">
        <v>262099</v>
      </c>
      <c r="E60485" t="s">
        <v>8</v>
      </c>
      <c r="F60485" s="2">
        <v>44410.118639433989</v>
      </c>
      <c r="G60485" s="60">
        <v>0.11863425925925926</v>
      </c>
    </row>
    <row r="60486" spans="1:7" x14ac:dyDescent="0.25">
      <c r="A60486">
        <v>364134</v>
      </c>
      <c r="B60486" s="2">
        <v>44416.566935275077</v>
      </c>
      <c r="C60486">
        <v>148877</v>
      </c>
      <c r="D60486">
        <v>40767</v>
      </c>
      <c r="E60486" t="s">
        <v>8</v>
      </c>
      <c r="F60486" s="2">
        <v>44416.775268608413</v>
      </c>
      <c r="G60486" s="60">
        <v>0.7752662037037038</v>
      </c>
    </row>
    <row r="60487" spans="1:7" x14ac:dyDescent="0.25">
      <c r="A60487">
        <v>121854</v>
      </c>
      <c r="B60487" s="2">
        <v>44346.38853721683</v>
      </c>
      <c r="C60487">
        <v>148896</v>
      </c>
      <c r="D60487">
        <v>411922</v>
      </c>
      <c r="E60487" t="s">
        <v>14</v>
      </c>
      <c r="F60487" s="2">
        <v>44346.88853721683</v>
      </c>
      <c r="G60487" s="60">
        <v>0.88854166666666667</v>
      </c>
    </row>
    <row r="60488" spans="1:7" x14ac:dyDescent="0.25">
      <c r="A60488">
        <v>159446</v>
      </c>
      <c r="B60488" s="2">
        <v>44358.2833592233</v>
      </c>
      <c r="C60488">
        <v>148896</v>
      </c>
      <c r="D60488">
        <v>347008</v>
      </c>
      <c r="E60488" t="s">
        <v>14</v>
      </c>
      <c r="F60488" s="2">
        <v>44358.7833592233</v>
      </c>
      <c r="G60488" s="60">
        <v>0.7833564814814814</v>
      </c>
    </row>
    <row r="60489" spans="1:7" x14ac:dyDescent="0.25">
      <c r="A60489">
        <v>188617</v>
      </c>
      <c r="B60489" s="2">
        <v>44366.162480544452</v>
      </c>
      <c r="C60489">
        <v>148896</v>
      </c>
      <c r="D60489">
        <v>179296</v>
      </c>
      <c r="E60489" t="s">
        <v>14</v>
      </c>
      <c r="F60489" s="2">
        <v>44366.662480544452</v>
      </c>
      <c r="G60489" s="60">
        <v>0.6624768518518519</v>
      </c>
    </row>
    <row r="60490" spans="1:7" x14ac:dyDescent="0.25">
      <c r="A60490">
        <v>193295</v>
      </c>
      <c r="B60490" s="2">
        <v>44367.150673139156</v>
      </c>
      <c r="C60490">
        <v>148896</v>
      </c>
      <c r="D60490">
        <v>230507</v>
      </c>
      <c r="E60490" t="s">
        <v>14</v>
      </c>
      <c r="F60490" s="2">
        <v>44367.650673139156</v>
      </c>
      <c r="G60490" s="60">
        <v>0.65067129629629628</v>
      </c>
    </row>
    <row r="60491" spans="1:7" x14ac:dyDescent="0.25">
      <c r="A60491">
        <v>197314</v>
      </c>
      <c r="B60491" s="2">
        <v>44368.147436893203</v>
      </c>
      <c r="C60491">
        <v>148896</v>
      </c>
      <c r="D60491">
        <v>405278</v>
      </c>
      <c r="E60491" t="s">
        <v>14</v>
      </c>
      <c r="F60491" s="2">
        <v>44368.647436893203</v>
      </c>
      <c r="G60491" s="60">
        <v>0.64744212962962966</v>
      </c>
    </row>
    <row r="60492" spans="1:7" x14ac:dyDescent="0.25">
      <c r="A60492">
        <v>219512</v>
      </c>
      <c r="B60492" s="2">
        <v>44374.453262135925</v>
      </c>
      <c r="C60492">
        <v>148896</v>
      </c>
      <c r="D60492">
        <v>250679</v>
      </c>
      <c r="E60492" t="s">
        <v>14</v>
      </c>
      <c r="F60492" s="2">
        <v>44374.953262135925</v>
      </c>
      <c r="G60492" s="60">
        <v>0.95326388888888891</v>
      </c>
    </row>
    <row r="60493" spans="1:7" x14ac:dyDescent="0.25">
      <c r="A60493">
        <v>249943</v>
      </c>
      <c r="B60493" s="2">
        <v>44383.395009708736</v>
      </c>
      <c r="C60493">
        <v>148896</v>
      </c>
      <c r="D60493">
        <v>411922</v>
      </c>
      <c r="E60493" t="s">
        <v>14</v>
      </c>
      <c r="F60493" s="2">
        <v>44383.895009708736</v>
      </c>
      <c r="G60493" s="60">
        <v>0.89501157407407417</v>
      </c>
    </row>
    <row r="60494" spans="1:7" x14ac:dyDescent="0.25">
      <c r="A60494">
        <v>354329</v>
      </c>
      <c r="B60494" s="2">
        <v>44414.522841423946</v>
      </c>
      <c r="C60494">
        <v>148896</v>
      </c>
      <c r="D60494">
        <v>371795</v>
      </c>
      <c r="E60494" t="s">
        <v>14</v>
      </c>
      <c r="F60494" s="2">
        <v>44415.022841423946</v>
      </c>
      <c r="G60494" s="60">
        <v>2.2835648148148147E-2</v>
      </c>
    </row>
    <row r="60495" spans="1:7" x14ac:dyDescent="0.25">
      <c r="A60495">
        <v>363567</v>
      </c>
      <c r="B60495" s="2">
        <v>44416.459547715691</v>
      </c>
      <c r="C60495">
        <v>148896</v>
      </c>
      <c r="D60495">
        <v>158978</v>
      </c>
      <c r="E60495" t="s">
        <v>14</v>
      </c>
      <c r="F60495" s="2">
        <v>44416.959547715691</v>
      </c>
      <c r="G60495" s="60">
        <v>0.95954861111111101</v>
      </c>
    </row>
    <row r="60496" spans="1:7" x14ac:dyDescent="0.25">
      <c r="A60496">
        <v>391765</v>
      </c>
      <c r="B60496" s="2">
        <v>44425.367501618122</v>
      </c>
      <c r="C60496">
        <v>148896</v>
      </c>
      <c r="D60496">
        <v>408587</v>
      </c>
      <c r="E60496" t="s">
        <v>14</v>
      </c>
      <c r="F60496" s="2">
        <v>44425.867501618122</v>
      </c>
      <c r="G60496" s="60">
        <v>0.86750000000000005</v>
      </c>
    </row>
    <row r="60497" spans="1:7" x14ac:dyDescent="0.25">
      <c r="A60497">
        <v>408367</v>
      </c>
      <c r="B60497" s="2">
        <v>44430.474297734625</v>
      </c>
      <c r="C60497">
        <v>148896</v>
      </c>
      <c r="D60497">
        <v>405774</v>
      </c>
      <c r="E60497" t="s">
        <v>14</v>
      </c>
      <c r="F60497" s="2">
        <v>44430.974297734625</v>
      </c>
      <c r="G60497" s="60">
        <v>0.97429398148148139</v>
      </c>
    </row>
    <row r="60498" spans="1:7" x14ac:dyDescent="0.25">
      <c r="A60498">
        <v>409730</v>
      </c>
      <c r="B60498" s="2">
        <v>44430.728934598832</v>
      </c>
      <c r="C60498">
        <v>148896</v>
      </c>
      <c r="D60498">
        <v>418660</v>
      </c>
      <c r="E60498" t="s">
        <v>14</v>
      </c>
      <c r="F60498" s="2">
        <v>44431.228934598832</v>
      </c>
      <c r="G60498" s="60">
        <v>0.22893518518518519</v>
      </c>
    </row>
    <row r="60499" spans="1:7" x14ac:dyDescent="0.25">
      <c r="A60499">
        <v>29884</v>
      </c>
      <c r="B60499" s="2">
        <v>44313.683844660191</v>
      </c>
      <c r="C60499">
        <v>148925</v>
      </c>
      <c r="D60499">
        <v>411922</v>
      </c>
      <c r="E60499" t="s">
        <v>5</v>
      </c>
      <c r="F60499" s="2">
        <v>44313.767177993526</v>
      </c>
      <c r="G60499" s="60">
        <v>0.76717592592592598</v>
      </c>
    </row>
    <row r="60500" spans="1:7" x14ac:dyDescent="0.25">
      <c r="A60500">
        <v>35712</v>
      </c>
      <c r="B60500" s="2">
        <v>44316.580284789641</v>
      </c>
      <c r="C60500">
        <v>148925</v>
      </c>
      <c r="D60500">
        <v>57209</v>
      </c>
      <c r="E60500" t="s">
        <v>5</v>
      </c>
      <c r="F60500" s="2">
        <v>44316.663618122977</v>
      </c>
      <c r="G60500" s="60">
        <v>0.66362268518518519</v>
      </c>
    </row>
    <row r="60501" spans="1:7" x14ac:dyDescent="0.25">
      <c r="A60501">
        <v>40378</v>
      </c>
      <c r="B60501" s="2">
        <v>44317.863456310675</v>
      </c>
      <c r="C60501">
        <v>148925</v>
      </c>
      <c r="D60501">
        <v>246588</v>
      </c>
      <c r="E60501" t="s">
        <v>5</v>
      </c>
      <c r="F60501" s="2">
        <v>44317.946789644011</v>
      </c>
      <c r="G60501" s="60">
        <v>0.94679398148148142</v>
      </c>
    </row>
    <row r="60502" spans="1:7" x14ac:dyDescent="0.25">
      <c r="A60502">
        <v>50532</v>
      </c>
      <c r="B60502" s="2">
        <v>44322.740478964399</v>
      </c>
      <c r="C60502">
        <v>148925</v>
      </c>
      <c r="D60502">
        <v>357547</v>
      </c>
      <c r="E60502" t="s">
        <v>5</v>
      </c>
      <c r="F60502" s="2">
        <v>44322.823812297735</v>
      </c>
      <c r="G60502" s="60">
        <v>0.8238078703703704</v>
      </c>
    </row>
    <row r="60503" spans="1:7" x14ac:dyDescent="0.25">
      <c r="A60503">
        <v>81841</v>
      </c>
      <c r="B60503" s="2">
        <v>44334.515559870546</v>
      </c>
      <c r="C60503">
        <v>148925</v>
      </c>
      <c r="D60503">
        <v>250679</v>
      </c>
      <c r="E60503" t="s">
        <v>5</v>
      </c>
      <c r="F60503" s="2">
        <v>44334.598893203882</v>
      </c>
      <c r="G60503" s="60">
        <v>0.59888888888888892</v>
      </c>
    </row>
    <row r="60504" spans="1:7" x14ac:dyDescent="0.25">
      <c r="A60504">
        <v>85744</v>
      </c>
      <c r="B60504" s="2">
        <v>44335.881255663429</v>
      </c>
      <c r="C60504">
        <v>148925</v>
      </c>
      <c r="D60504">
        <v>351192</v>
      </c>
      <c r="E60504" t="s">
        <v>5</v>
      </c>
      <c r="F60504" s="2">
        <v>44335.964588996765</v>
      </c>
      <c r="G60504" s="60">
        <v>0.96458333333333324</v>
      </c>
    </row>
    <row r="60505" spans="1:7" x14ac:dyDescent="0.25">
      <c r="A60505">
        <v>109088</v>
      </c>
      <c r="B60505" s="2">
        <v>44343.66119093851</v>
      </c>
      <c r="C60505">
        <v>148925</v>
      </c>
      <c r="D60505">
        <v>343712</v>
      </c>
      <c r="E60505" t="s">
        <v>5</v>
      </c>
      <c r="F60505" s="2">
        <v>44343.744524271846</v>
      </c>
      <c r="G60505" s="60">
        <v>0.74452546296296296</v>
      </c>
    </row>
    <row r="60506" spans="1:7" x14ac:dyDescent="0.25">
      <c r="A60506">
        <v>111783</v>
      </c>
      <c r="B60506" s="2">
        <v>44344.513941747573</v>
      </c>
      <c r="C60506">
        <v>148925</v>
      </c>
      <c r="D60506">
        <v>21665</v>
      </c>
      <c r="E60506" t="s">
        <v>5</v>
      </c>
      <c r="F60506" s="2">
        <v>44344.597275080909</v>
      </c>
      <c r="G60506" s="60">
        <v>0.59728009259259263</v>
      </c>
    </row>
    <row r="60507" spans="1:7" x14ac:dyDescent="0.25">
      <c r="A60507">
        <v>139911</v>
      </c>
      <c r="B60507" s="2">
        <v>44352.02041423948</v>
      </c>
      <c r="C60507">
        <v>148925</v>
      </c>
      <c r="D60507">
        <v>243916</v>
      </c>
      <c r="E60507" t="s">
        <v>5</v>
      </c>
      <c r="F60507" s="2">
        <v>44352.103747572815</v>
      </c>
      <c r="G60507" s="60">
        <v>0.10375000000000001</v>
      </c>
    </row>
    <row r="60508" spans="1:7" x14ac:dyDescent="0.25">
      <c r="A60508">
        <v>173947</v>
      </c>
      <c r="B60508" s="2">
        <v>44361.675754045304</v>
      </c>
      <c r="C60508">
        <v>148925</v>
      </c>
      <c r="D60508">
        <v>153893</v>
      </c>
      <c r="E60508" t="s">
        <v>5</v>
      </c>
      <c r="F60508" s="2">
        <v>44361.759087378639</v>
      </c>
      <c r="G60508" s="60">
        <v>0.75908564814814816</v>
      </c>
    </row>
    <row r="60509" spans="1:7" x14ac:dyDescent="0.25">
      <c r="A60509">
        <v>224866</v>
      </c>
      <c r="B60509" s="2">
        <v>44375.80034951456</v>
      </c>
      <c r="C60509">
        <v>148925</v>
      </c>
      <c r="D60509">
        <v>172207</v>
      </c>
      <c r="E60509" t="s">
        <v>5</v>
      </c>
      <c r="F60509" s="2">
        <v>44375.883682847896</v>
      </c>
      <c r="G60509" s="60">
        <v>0.88368055555555547</v>
      </c>
    </row>
    <row r="60510" spans="1:7" x14ac:dyDescent="0.25">
      <c r="A60510">
        <v>248274</v>
      </c>
      <c r="B60510" s="2">
        <v>44382.685462783171</v>
      </c>
      <c r="C60510">
        <v>148925</v>
      </c>
      <c r="D60510">
        <v>134973</v>
      </c>
      <c r="E60510" t="s">
        <v>5</v>
      </c>
      <c r="F60510" s="2">
        <v>44382.768796116507</v>
      </c>
      <c r="G60510" s="60">
        <v>0.76879629629629631</v>
      </c>
    </row>
    <row r="60511" spans="1:7" x14ac:dyDescent="0.25">
      <c r="A60511">
        <v>267191</v>
      </c>
      <c r="B60511" s="2">
        <v>44388.560867313914</v>
      </c>
      <c r="C60511">
        <v>148925</v>
      </c>
      <c r="D60511">
        <v>330333</v>
      </c>
      <c r="E60511" t="s">
        <v>5</v>
      </c>
      <c r="F60511" s="2">
        <v>44388.64420064725</v>
      </c>
      <c r="G60511" s="60">
        <v>0.64420138888888889</v>
      </c>
    </row>
    <row r="60512" spans="1:7" x14ac:dyDescent="0.25">
      <c r="A60512">
        <v>331061</v>
      </c>
      <c r="B60512" s="2">
        <v>44407.769605177993</v>
      </c>
      <c r="C60512">
        <v>148925</v>
      </c>
      <c r="D60512">
        <v>380039</v>
      </c>
      <c r="E60512" t="s">
        <v>5</v>
      </c>
      <c r="F60512" s="2">
        <v>44407.852938511329</v>
      </c>
      <c r="G60512" s="60">
        <v>0.85293981481481485</v>
      </c>
    </row>
    <row r="60513" spans="1:7" x14ac:dyDescent="0.25">
      <c r="A60513">
        <v>364513</v>
      </c>
      <c r="B60513" s="2">
        <v>44416.635300970869</v>
      </c>
      <c r="C60513">
        <v>148925</v>
      </c>
      <c r="D60513">
        <v>162482</v>
      </c>
      <c r="E60513" t="s">
        <v>5</v>
      </c>
      <c r="F60513" s="2">
        <v>44416.718634304205</v>
      </c>
      <c r="G60513" s="60">
        <v>0.71863425925925928</v>
      </c>
    </row>
    <row r="60514" spans="1:7" x14ac:dyDescent="0.25">
      <c r="A60514">
        <v>367228</v>
      </c>
      <c r="B60514" s="2">
        <v>44417.590666666663</v>
      </c>
      <c r="C60514">
        <v>148925</v>
      </c>
      <c r="D60514">
        <v>158978</v>
      </c>
      <c r="E60514" t="s">
        <v>5</v>
      </c>
      <c r="F60514" s="2">
        <v>44417.673999999999</v>
      </c>
      <c r="G60514" s="60">
        <v>0.6740046296296297</v>
      </c>
    </row>
    <row r="60515" spans="1:7" x14ac:dyDescent="0.25">
      <c r="A60515">
        <v>370841</v>
      </c>
      <c r="B60515" s="2">
        <v>44418.738860841419</v>
      </c>
      <c r="C60515">
        <v>148925</v>
      </c>
      <c r="D60515">
        <v>301748</v>
      </c>
      <c r="E60515" t="s">
        <v>5</v>
      </c>
      <c r="F60515" s="2">
        <v>44418.822194174754</v>
      </c>
      <c r="G60515" s="60">
        <v>0.822199074074074</v>
      </c>
    </row>
    <row r="60516" spans="1:7" x14ac:dyDescent="0.25">
      <c r="A60516">
        <v>407033</v>
      </c>
      <c r="B60516" s="2">
        <v>44429.963896603287</v>
      </c>
      <c r="C60516">
        <v>148925</v>
      </c>
      <c r="D60516">
        <v>26408</v>
      </c>
      <c r="E60516" t="s">
        <v>5</v>
      </c>
      <c r="F60516" s="2">
        <v>44430.047229936623</v>
      </c>
      <c r="G60516" s="60">
        <v>4.7233796296296295E-2</v>
      </c>
    </row>
    <row r="60517" spans="1:7" x14ac:dyDescent="0.25">
      <c r="A60517">
        <v>6712</v>
      </c>
      <c r="B60517" s="2">
        <v>44296.518796116499</v>
      </c>
      <c r="C60517">
        <v>148961</v>
      </c>
      <c r="D60517">
        <v>470762</v>
      </c>
      <c r="E60517" t="s">
        <v>5</v>
      </c>
      <c r="F60517" s="2">
        <v>44296.602129449835</v>
      </c>
      <c r="G60517" s="60">
        <v>0.60212962962962957</v>
      </c>
    </row>
    <row r="60518" spans="1:7" x14ac:dyDescent="0.25">
      <c r="A60518">
        <v>11878</v>
      </c>
      <c r="B60518" s="2">
        <v>44302.818148867314</v>
      </c>
      <c r="C60518">
        <v>148961</v>
      </c>
      <c r="D60518">
        <v>242428</v>
      </c>
      <c r="E60518" t="s">
        <v>5</v>
      </c>
      <c r="F60518" s="2">
        <v>44302.90148220065</v>
      </c>
      <c r="G60518" s="60">
        <v>0.90148148148148144</v>
      </c>
    </row>
    <row r="60519" spans="1:7" x14ac:dyDescent="0.25">
      <c r="A60519">
        <v>107011</v>
      </c>
      <c r="B60519" s="2">
        <v>44342.717825242718</v>
      </c>
      <c r="C60519">
        <v>149029</v>
      </c>
      <c r="D60519">
        <v>303686</v>
      </c>
      <c r="E60519" t="s">
        <v>5</v>
      </c>
      <c r="F60519" s="2">
        <v>44342.801158576054</v>
      </c>
      <c r="G60519" s="60">
        <v>0.80115740740740737</v>
      </c>
    </row>
    <row r="60520" spans="1:7" x14ac:dyDescent="0.25">
      <c r="A60520">
        <v>131359</v>
      </c>
      <c r="B60520" s="2">
        <v>44349.525268608413</v>
      </c>
      <c r="C60520">
        <v>149029</v>
      </c>
      <c r="D60520">
        <v>143024</v>
      </c>
      <c r="E60520" t="s">
        <v>5</v>
      </c>
      <c r="F60520" s="2">
        <v>44349.608601941749</v>
      </c>
      <c r="G60520" s="60">
        <v>0.60859953703703706</v>
      </c>
    </row>
    <row r="60521" spans="1:7" x14ac:dyDescent="0.25">
      <c r="A60521">
        <v>139427</v>
      </c>
      <c r="B60521" s="2">
        <v>44351.910381877024</v>
      </c>
      <c r="C60521">
        <v>149029</v>
      </c>
      <c r="D60521">
        <v>255868</v>
      </c>
      <c r="E60521" t="s">
        <v>5</v>
      </c>
      <c r="F60521" s="2">
        <v>44351.993715210359</v>
      </c>
      <c r="G60521" s="60">
        <v>0.99371527777777768</v>
      </c>
    </row>
    <row r="60522" spans="1:7" x14ac:dyDescent="0.25">
      <c r="A60522">
        <v>142550</v>
      </c>
      <c r="B60522" s="2">
        <v>44352.761514563106</v>
      </c>
      <c r="C60522">
        <v>149029</v>
      </c>
      <c r="D60522">
        <v>111368</v>
      </c>
      <c r="E60522" t="s">
        <v>5</v>
      </c>
      <c r="F60522" s="2">
        <v>44352.844847896442</v>
      </c>
      <c r="G60522" s="60">
        <v>0.84484953703703702</v>
      </c>
    </row>
    <row r="60523" spans="1:7" x14ac:dyDescent="0.25">
      <c r="A60523">
        <v>144776</v>
      </c>
      <c r="B60523" s="2">
        <v>44353.31495101779</v>
      </c>
      <c r="C60523">
        <v>149029</v>
      </c>
      <c r="D60523">
        <v>411922</v>
      </c>
      <c r="E60523" t="s">
        <v>5</v>
      </c>
      <c r="F60523" s="2">
        <v>44353.398284351126</v>
      </c>
      <c r="G60523" s="60">
        <v>0.39828703703703705</v>
      </c>
    </row>
    <row r="60524" spans="1:7" x14ac:dyDescent="0.25">
      <c r="A60524">
        <v>186938</v>
      </c>
      <c r="B60524" s="2">
        <v>44365.806822006467</v>
      </c>
      <c r="C60524">
        <v>149029</v>
      </c>
      <c r="D60524">
        <v>470762</v>
      </c>
      <c r="E60524" t="s">
        <v>5</v>
      </c>
      <c r="F60524" s="2">
        <v>44365.890155339803</v>
      </c>
      <c r="G60524" s="60">
        <v>0.89015046296296296</v>
      </c>
    </row>
    <row r="60525" spans="1:7" x14ac:dyDescent="0.25">
      <c r="A60525">
        <v>253538</v>
      </c>
      <c r="B60525" s="2">
        <v>44384.772841423946</v>
      </c>
      <c r="C60525">
        <v>149029</v>
      </c>
      <c r="D60525">
        <v>50803</v>
      </c>
      <c r="E60525" t="s">
        <v>5</v>
      </c>
      <c r="F60525" s="2">
        <v>44384.856174757282</v>
      </c>
      <c r="G60525" s="60">
        <v>0.85616898148148157</v>
      </c>
    </row>
    <row r="60526" spans="1:7" x14ac:dyDescent="0.25">
      <c r="A60526">
        <v>258333</v>
      </c>
      <c r="B60526" s="2">
        <v>44386.646666666667</v>
      </c>
      <c r="C60526">
        <v>149029</v>
      </c>
      <c r="D60526">
        <v>181651</v>
      </c>
      <c r="E60526" t="s">
        <v>5</v>
      </c>
      <c r="F60526" s="2">
        <v>44386.73</v>
      </c>
      <c r="G60526" s="60">
        <v>0.73</v>
      </c>
    </row>
    <row r="60527" spans="1:7" x14ac:dyDescent="0.25">
      <c r="A60527">
        <v>271802</v>
      </c>
      <c r="B60527" s="2">
        <v>44389.769605177993</v>
      </c>
      <c r="C60527">
        <v>149029</v>
      </c>
      <c r="D60527">
        <v>325852</v>
      </c>
      <c r="E60527" t="s">
        <v>5</v>
      </c>
      <c r="F60527" s="2">
        <v>44389.852938511329</v>
      </c>
      <c r="G60527" s="60">
        <v>0.85293981481481485</v>
      </c>
    </row>
    <row r="60528" spans="1:7" x14ac:dyDescent="0.25">
      <c r="A60528">
        <v>316070</v>
      </c>
      <c r="B60528" s="2">
        <v>44402.781666666662</v>
      </c>
      <c r="C60528">
        <v>149029</v>
      </c>
      <c r="D60528">
        <v>69774</v>
      </c>
      <c r="E60528" t="s">
        <v>5</v>
      </c>
      <c r="F60528" s="2">
        <v>44402.864999999998</v>
      </c>
      <c r="G60528" s="60">
        <v>0.8650000000000001</v>
      </c>
    </row>
    <row r="60529" spans="1:7" x14ac:dyDescent="0.25">
      <c r="A60529">
        <v>323718</v>
      </c>
      <c r="B60529" s="2">
        <v>44405.481579288025</v>
      </c>
      <c r="C60529">
        <v>149029</v>
      </c>
      <c r="D60529">
        <v>88863</v>
      </c>
      <c r="E60529" t="s">
        <v>5</v>
      </c>
      <c r="F60529" s="2">
        <v>44405.564912621361</v>
      </c>
      <c r="G60529" s="60">
        <v>0.56490740740740741</v>
      </c>
    </row>
    <row r="60530" spans="1:7" x14ac:dyDescent="0.25">
      <c r="A60530">
        <v>345438</v>
      </c>
      <c r="B60530" s="2">
        <v>44411.517177993526</v>
      </c>
      <c r="C60530">
        <v>149029</v>
      </c>
      <c r="D60530">
        <v>189009</v>
      </c>
      <c r="E60530" t="s">
        <v>5</v>
      </c>
      <c r="F60530" s="2">
        <v>44411.600511326862</v>
      </c>
      <c r="G60530" s="60">
        <v>0.60050925925925924</v>
      </c>
    </row>
    <row r="60531" spans="1:7" x14ac:dyDescent="0.25">
      <c r="A60531">
        <v>351617</v>
      </c>
      <c r="B60531" s="2">
        <v>44413.638537216822</v>
      </c>
      <c r="C60531">
        <v>149029</v>
      </c>
      <c r="D60531">
        <v>325094</v>
      </c>
      <c r="E60531" t="s">
        <v>5</v>
      </c>
      <c r="F60531" s="2">
        <v>44413.721870550158</v>
      </c>
      <c r="G60531" s="60">
        <v>0.72187499999999993</v>
      </c>
    </row>
    <row r="60532" spans="1:7" x14ac:dyDescent="0.25">
      <c r="A60532">
        <v>412210</v>
      </c>
      <c r="B60532" s="2">
        <v>44431.64986407767</v>
      </c>
      <c r="C60532">
        <v>149029</v>
      </c>
      <c r="D60532">
        <v>49732</v>
      </c>
      <c r="E60532" t="s">
        <v>5</v>
      </c>
      <c r="F60532" s="2">
        <v>44431.733197411006</v>
      </c>
      <c r="G60532" s="60">
        <v>0.73319444444444448</v>
      </c>
    </row>
    <row r="60533" spans="1:7" x14ac:dyDescent="0.25">
      <c r="A60533">
        <v>21300</v>
      </c>
      <c r="B60533" s="2">
        <v>44309.738860841419</v>
      </c>
      <c r="C60533">
        <v>149031</v>
      </c>
      <c r="D60533">
        <v>439981</v>
      </c>
      <c r="E60533" t="s">
        <v>5</v>
      </c>
      <c r="F60533" s="2">
        <v>44309.822194174754</v>
      </c>
      <c r="G60533" s="60">
        <v>0.822199074074074</v>
      </c>
    </row>
    <row r="60534" spans="1:7" x14ac:dyDescent="0.25">
      <c r="A60534">
        <v>45567</v>
      </c>
      <c r="B60534" s="2">
        <v>44319.892666666667</v>
      </c>
      <c r="C60534">
        <v>149031</v>
      </c>
      <c r="D60534">
        <v>250679</v>
      </c>
      <c r="E60534" t="s">
        <v>5</v>
      </c>
      <c r="F60534" s="2">
        <v>44319.976000000002</v>
      </c>
      <c r="G60534" s="60">
        <v>0.97599537037037043</v>
      </c>
    </row>
    <row r="60535" spans="1:7" x14ac:dyDescent="0.25">
      <c r="A60535">
        <v>47495</v>
      </c>
      <c r="B60535" s="2">
        <v>44320.842420711975</v>
      </c>
      <c r="C60535">
        <v>149031</v>
      </c>
      <c r="D60535">
        <v>375063</v>
      </c>
      <c r="E60535" t="s">
        <v>5</v>
      </c>
      <c r="F60535" s="2">
        <v>44320.925754045311</v>
      </c>
      <c r="G60535" s="60">
        <v>0.92575231481481479</v>
      </c>
    </row>
    <row r="60536" spans="1:7" x14ac:dyDescent="0.25">
      <c r="A60536">
        <v>90352</v>
      </c>
      <c r="B60536" s="2">
        <v>44337.782550161806</v>
      </c>
      <c r="C60536">
        <v>149031</v>
      </c>
      <c r="D60536">
        <v>138209</v>
      </c>
      <c r="E60536" t="s">
        <v>5</v>
      </c>
      <c r="F60536" s="2">
        <v>44337.865883495142</v>
      </c>
      <c r="G60536" s="60">
        <v>0.86587962962962972</v>
      </c>
    </row>
    <row r="60537" spans="1:7" x14ac:dyDescent="0.25">
      <c r="A60537">
        <v>93903</v>
      </c>
      <c r="B60537" s="2">
        <v>44338.528855250712</v>
      </c>
      <c r="C60537">
        <v>149031</v>
      </c>
      <c r="D60537">
        <v>411922</v>
      </c>
      <c r="E60537" t="s">
        <v>5</v>
      </c>
      <c r="F60537" s="2">
        <v>44338.612188584048</v>
      </c>
      <c r="G60537" s="60">
        <v>0.6121875</v>
      </c>
    </row>
    <row r="60538" spans="1:7" x14ac:dyDescent="0.25">
      <c r="A60538">
        <v>168833</v>
      </c>
      <c r="B60538" s="2">
        <v>44360.234565263832</v>
      </c>
      <c r="C60538">
        <v>149031</v>
      </c>
      <c r="D60538">
        <v>269158</v>
      </c>
      <c r="E60538" t="s">
        <v>5</v>
      </c>
      <c r="F60538" s="2">
        <v>44360.317898597168</v>
      </c>
      <c r="G60538" s="60">
        <v>0.31789351851851849</v>
      </c>
    </row>
    <row r="60539" spans="1:7" x14ac:dyDescent="0.25">
      <c r="A60539">
        <v>207663</v>
      </c>
      <c r="B60539" s="2">
        <v>44371.662809061483</v>
      </c>
      <c r="C60539">
        <v>149031</v>
      </c>
      <c r="D60539">
        <v>191893</v>
      </c>
      <c r="E60539" t="s">
        <v>5</v>
      </c>
      <c r="F60539" s="2">
        <v>44371.746142394819</v>
      </c>
      <c r="G60539" s="60">
        <v>0.74614583333333329</v>
      </c>
    </row>
    <row r="60540" spans="1:7" x14ac:dyDescent="0.25">
      <c r="A60540">
        <v>259292</v>
      </c>
      <c r="B60540" s="2">
        <v>44386.76636893204</v>
      </c>
      <c r="C60540">
        <v>149031</v>
      </c>
      <c r="D60540">
        <v>371920</v>
      </c>
      <c r="E60540" t="s">
        <v>5</v>
      </c>
      <c r="F60540" s="2">
        <v>44386.849702265376</v>
      </c>
      <c r="G60540" s="60">
        <v>0.84969907407407408</v>
      </c>
    </row>
    <row r="60541" spans="1:7" x14ac:dyDescent="0.25">
      <c r="A60541">
        <v>264142</v>
      </c>
      <c r="B60541" s="2">
        <v>44387.754203924684</v>
      </c>
      <c r="C60541">
        <v>149031</v>
      </c>
      <c r="D60541">
        <v>217497</v>
      </c>
      <c r="E60541" t="s">
        <v>5</v>
      </c>
      <c r="F60541" s="2">
        <v>44387.837537258019</v>
      </c>
      <c r="G60541" s="60">
        <v>0.83753472222222225</v>
      </c>
    </row>
    <row r="60542" spans="1:7" x14ac:dyDescent="0.25">
      <c r="A60542">
        <v>265862</v>
      </c>
      <c r="B60542" s="2">
        <v>44388.067506942964</v>
      </c>
      <c r="C60542">
        <v>149031</v>
      </c>
      <c r="D60542">
        <v>304722</v>
      </c>
      <c r="E60542" t="s">
        <v>5</v>
      </c>
      <c r="F60542" s="2">
        <v>44388.150840276299</v>
      </c>
      <c r="G60542" s="60">
        <v>0.15084490740740741</v>
      </c>
    </row>
    <row r="60543" spans="1:7" x14ac:dyDescent="0.25">
      <c r="A60543">
        <v>283779</v>
      </c>
      <c r="B60543" s="2">
        <v>44393.722666666661</v>
      </c>
      <c r="C60543">
        <v>149031</v>
      </c>
      <c r="D60543">
        <v>168465</v>
      </c>
      <c r="E60543" t="s">
        <v>5</v>
      </c>
      <c r="F60543" s="2">
        <v>44393.805999999997</v>
      </c>
      <c r="G60543" s="60">
        <v>0.80599537037037028</v>
      </c>
    </row>
    <row r="60544" spans="1:7" x14ac:dyDescent="0.25">
      <c r="A60544">
        <v>288080</v>
      </c>
      <c r="B60544" s="2">
        <v>44394.734006472492</v>
      </c>
      <c r="C60544">
        <v>149031</v>
      </c>
      <c r="D60544">
        <v>433596</v>
      </c>
      <c r="E60544" t="s">
        <v>5</v>
      </c>
      <c r="F60544" s="2">
        <v>44394.817339805828</v>
      </c>
      <c r="G60544" s="60">
        <v>0.81733796296296291</v>
      </c>
    </row>
    <row r="60545" spans="1:7" x14ac:dyDescent="0.25">
      <c r="A60545">
        <v>305834</v>
      </c>
      <c r="B60545" s="2">
        <v>44400.586757281548</v>
      </c>
      <c r="C60545">
        <v>149031</v>
      </c>
      <c r="D60545">
        <v>401945</v>
      </c>
      <c r="E60545" t="s">
        <v>5</v>
      </c>
      <c r="F60545" s="2">
        <v>44400.670090614884</v>
      </c>
      <c r="G60545" s="60">
        <v>0.67009259259259257</v>
      </c>
    </row>
    <row r="60546" spans="1:7" x14ac:dyDescent="0.25">
      <c r="A60546">
        <v>106866</v>
      </c>
      <c r="B60546" s="2">
        <v>44342.692339805828</v>
      </c>
      <c r="C60546">
        <v>149053</v>
      </c>
      <c r="D60546">
        <v>245484</v>
      </c>
      <c r="E60546" t="s">
        <v>3</v>
      </c>
      <c r="F60546" s="2">
        <v>44342.817339805828</v>
      </c>
      <c r="G60546" s="60">
        <v>0.81733796296296291</v>
      </c>
    </row>
    <row r="60547" spans="1:7" x14ac:dyDescent="0.25">
      <c r="A60547">
        <v>109069</v>
      </c>
      <c r="B60547" s="2">
        <v>44343.6583592233</v>
      </c>
      <c r="C60547">
        <v>149053</v>
      </c>
      <c r="D60547">
        <v>347008</v>
      </c>
      <c r="E60547" t="s">
        <v>3</v>
      </c>
      <c r="F60547" s="2">
        <v>44343.7833592233</v>
      </c>
      <c r="G60547" s="60">
        <v>0.7833564814814814</v>
      </c>
    </row>
    <row r="60548" spans="1:7" x14ac:dyDescent="0.25">
      <c r="A60548">
        <v>109856</v>
      </c>
      <c r="B60548" s="2">
        <v>44343.781336569577</v>
      </c>
      <c r="C60548">
        <v>149053</v>
      </c>
      <c r="D60548">
        <v>182191</v>
      </c>
      <c r="E60548" t="s">
        <v>3</v>
      </c>
      <c r="F60548" s="2">
        <v>44343.906336569577</v>
      </c>
      <c r="G60548" s="60">
        <v>0.90633101851851849</v>
      </c>
    </row>
    <row r="60549" spans="1:7" x14ac:dyDescent="0.25">
      <c r="A60549">
        <v>128737</v>
      </c>
      <c r="B60549" s="2">
        <v>44348.499783171523</v>
      </c>
      <c r="C60549">
        <v>149053</v>
      </c>
      <c r="D60549">
        <v>343491</v>
      </c>
      <c r="E60549" t="s">
        <v>3</v>
      </c>
      <c r="F60549" s="2">
        <v>44348.624783171523</v>
      </c>
      <c r="G60549" s="60">
        <v>0.6247800925925926</v>
      </c>
    </row>
    <row r="60550" spans="1:7" x14ac:dyDescent="0.25">
      <c r="A60550">
        <v>208241</v>
      </c>
      <c r="B60550" s="2">
        <v>44371.742501618122</v>
      </c>
      <c r="C60550">
        <v>149053</v>
      </c>
      <c r="D60550">
        <v>411922</v>
      </c>
      <c r="E60550" t="s">
        <v>3</v>
      </c>
      <c r="F60550" s="2">
        <v>44371.867501618122</v>
      </c>
      <c r="G60550" s="60">
        <v>0.86750000000000005</v>
      </c>
    </row>
    <row r="60551" spans="1:7" x14ac:dyDescent="0.25">
      <c r="A60551">
        <v>223950</v>
      </c>
      <c r="B60551" s="2">
        <v>44375.595252427185</v>
      </c>
      <c r="C60551">
        <v>149053</v>
      </c>
      <c r="D60551">
        <v>230507</v>
      </c>
      <c r="E60551" t="s">
        <v>3</v>
      </c>
      <c r="F60551" s="2">
        <v>44375.720252427185</v>
      </c>
      <c r="G60551" s="60">
        <v>0.72025462962962961</v>
      </c>
    </row>
    <row r="60552" spans="1:7" x14ac:dyDescent="0.25">
      <c r="A60552">
        <v>230592</v>
      </c>
      <c r="B60552" s="2">
        <v>44377.713000000003</v>
      </c>
      <c r="C60552">
        <v>149053</v>
      </c>
      <c r="D60552">
        <v>259202</v>
      </c>
      <c r="E60552" t="s">
        <v>3</v>
      </c>
      <c r="F60552" s="2">
        <v>44377.838000000003</v>
      </c>
      <c r="G60552" s="60">
        <v>0.83799768518518514</v>
      </c>
    </row>
    <row r="60553" spans="1:7" x14ac:dyDescent="0.25">
      <c r="A60553">
        <v>261563</v>
      </c>
      <c r="B60553" s="2">
        <v>44387.248420667136</v>
      </c>
      <c r="C60553">
        <v>149053</v>
      </c>
      <c r="D60553">
        <v>376706</v>
      </c>
      <c r="E60553" t="s">
        <v>3</v>
      </c>
      <c r="F60553" s="2">
        <v>44387.373420667136</v>
      </c>
      <c r="G60553" s="60">
        <v>0.37342592592592588</v>
      </c>
    </row>
    <row r="60554" spans="1:7" x14ac:dyDescent="0.25">
      <c r="A60554">
        <v>281284</v>
      </c>
      <c r="B60554" s="2">
        <v>44392.972275080909</v>
      </c>
      <c r="C60554">
        <v>149053</v>
      </c>
      <c r="D60554">
        <v>143150</v>
      </c>
      <c r="E60554" t="s">
        <v>3</v>
      </c>
      <c r="F60554" s="2">
        <v>44393.097275080909</v>
      </c>
      <c r="G60554" s="60">
        <v>9.7280092592592585E-2</v>
      </c>
    </row>
    <row r="60555" spans="1:7" x14ac:dyDescent="0.25">
      <c r="A60555">
        <v>289446</v>
      </c>
      <c r="B60555" s="2">
        <v>44394.946385113268</v>
      </c>
      <c r="C60555">
        <v>149053</v>
      </c>
      <c r="D60555">
        <v>219032</v>
      </c>
      <c r="E60555" t="s">
        <v>3</v>
      </c>
      <c r="F60555" s="2">
        <v>44395.071385113268</v>
      </c>
      <c r="G60555" s="60">
        <v>7.1388888888888891E-2</v>
      </c>
    </row>
    <row r="60556" spans="1:7" x14ac:dyDescent="0.25">
      <c r="A60556">
        <v>89193</v>
      </c>
      <c r="B60556" s="2">
        <v>44337.623569579293</v>
      </c>
      <c r="C60556">
        <v>149095</v>
      </c>
      <c r="D60556">
        <v>42705</v>
      </c>
      <c r="E60556" t="s">
        <v>2</v>
      </c>
      <c r="F60556" s="2">
        <v>44337.665236245957</v>
      </c>
      <c r="G60556" s="60">
        <v>0.66523148148148148</v>
      </c>
    </row>
    <row r="60557" spans="1:7" x14ac:dyDescent="0.25">
      <c r="A60557">
        <v>90057</v>
      </c>
      <c r="B60557" s="2">
        <v>44337.75949190939</v>
      </c>
      <c r="C60557">
        <v>149095</v>
      </c>
      <c r="D60557">
        <v>250679</v>
      </c>
      <c r="E60557" t="s">
        <v>2</v>
      </c>
      <c r="F60557" s="2">
        <v>44337.801158576054</v>
      </c>
      <c r="G60557" s="60">
        <v>0.80115740740740737</v>
      </c>
    </row>
    <row r="60558" spans="1:7" x14ac:dyDescent="0.25">
      <c r="A60558">
        <v>102793</v>
      </c>
      <c r="B60558" s="2">
        <v>44340.888941747573</v>
      </c>
      <c r="C60558">
        <v>149095</v>
      </c>
      <c r="D60558">
        <v>182191</v>
      </c>
      <c r="E60558" t="s">
        <v>2</v>
      </c>
      <c r="F60558" s="2">
        <v>44340.930608414237</v>
      </c>
      <c r="G60558" s="60">
        <v>0.93061342592592589</v>
      </c>
    </row>
    <row r="60559" spans="1:7" x14ac:dyDescent="0.25">
      <c r="A60559">
        <v>110692</v>
      </c>
      <c r="B60559" s="2">
        <v>44343.937485436894</v>
      </c>
      <c r="C60559">
        <v>149095</v>
      </c>
      <c r="D60559">
        <v>88863</v>
      </c>
      <c r="E60559" t="s">
        <v>2</v>
      </c>
      <c r="F60559" s="2">
        <v>44343.979152103559</v>
      </c>
      <c r="G60559" s="60">
        <v>0.97915509259259259</v>
      </c>
    </row>
    <row r="60560" spans="1:7" x14ac:dyDescent="0.25">
      <c r="A60560">
        <v>123784</v>
      </c>
      <c r="B60560" s="2">
        <v>44346.756255663429</v>
      </c>
      <c r="C60560">
        <v>149095</v>
      </c>
      <c r="D60560">
        <v>158978</v>
      </c>
      <c r="E60560" t="s">
        <v>2</v>
      </c>
      <c r="F60560" s="2">
        <v>44346.797922330094</v>
      </c>
      <c r="G60560" s="60">
        <v>0.79791666666666661</v>
      </c>
    </row>
    <row r="60561" spans="1:7" x14ac:dyDescent="0.25">
      <c r="A60561">
        <v>136212</v>
      </c>
      <c r="B60561" s="2">
        <v>44351.311333333339</v>
      </c>
      <c r="C60561">
        <v>149095</v>
      </c>
      <c r="D60561">
        <v>452314</v>
      </c>
      <c r="E60561" t="s">
        <v>2</v>
      </c>
      <c r="F60561" s="2">
        <v>44351.353000000003</v>
      </c>
      <c r="G60561" s="60">
        <v>0.35299768518518521</v>
      </c>
    </row>
    <row r="60562" spans="1:7" x14ac:dyDescent="0.25">
      <c r="A60562">
        <v>143557</v>
      </c>
      <c r="B60562" s="2">
        <v>44352.901886731393</v>
      </c>
      <c r="C60562">
        <v>149095</v>
      </c>
      <c r="D60562">
        <v>379466</v>
      </c>
      <c r="E60562" t="s">
        <v>2</v>
      </c>
      <c r="F60562" s="2">
        <v>44352.943553398058</v>
      </c>
      <c r="G60562" s="60">
        <v>0.94355324074074076</v>
      </c>
    </row>
    <row r="60563" spans="1:7" x14ac:dyDescent="0.25">
      <c r="A60563">
        <v>150369</v>
      </c>
      <c r="B60563" s="2">
        <v>44354.990883495149</v>
      </c>
      <c r="C60563">
        <v>149095</v>
      </c>
      <c r="D60563">
        <v>401945</v>
      </c>
      <c r="E60563" t="s">
        <v>2</v>
      </c>
      <c r="F60563" s="2">
        <v>44355.032550161814</v>
      </c>
      <c r="G60563" s="60">
        <v>3.2546296296296295E-2</v>
      </c>
    </row>
    <row r="60564" spans="1:7" x14ac:dyDescent="0.25">
      <c r="A60564">
        <v>159264</v>
      </c>
      <c r="B60564" s="2">
        <v>44358.062333333335</v>
      </c>
      <c r="C60564">
        <v>149095</v>
      </c>
      <c r="D60564">
        <v>354849</v>
      </c>
      <c r="E60564" t="s">
        <v>2</v>
      </c>
      <c r="F60564" s="2">
        <v>44358.103999999999</v>
      </c>
      <c r="G60564" s="60">
        <v>0.10400462962962963</v>
      </c>
    </row>
    <row r="60565" spans="1:7" x14ac:dyDescent="0.25">
      <c r="A60565">
        <v>172668</v>
      </c>
      <c r="B60565" s="2">
        <v>44360.909878841514</v>
      </c>
      <c r="C60565">
        <v>149095</v>
      </c>
      <c r="D60565">
        <v>394819</v>
      </c>
      <c r="E60565" t="s">
        <v>2</v>
      </c>
      <c r="F60565" s="2">
        <v>44360.951545508178</v>
      </c>
      <c r="G60565" s="60">
        <v>0.95155092592592594</v>
      </c>
    </row>
    <row r="60566" spans="1:7" x14ac:dyDescent="0.25">
      <c r="A60566">
        <v>195539</v>
      </c>
      <c r="B60566" s="2">
        <v>44367.721213415934</v>
      </c>
      <c r="C60566">
        <v>149095</v>
      </c>
      <c r="D60566">
        <v>65383</v>
      </c>
      <c r="E60566" t="s">
        <v>2</v>
      </c>
      <c r="F60566" s="2">
        <v>44367.762880082599</v>
      </c>
      <c r="G60566" s="60">
        <v>0.76288194444444446</v>
      </c>
    </row>
    <row r="60567" spans="1:7" x14ac:dyDescent="0.25">
      <c r="A60567">
        <v>199110</v>
      </c>
      <c r="B60567" s="2">
        <v>44368.761110032363</v>
      </c>
      <c r="C60567">
        <v>149095</v>
      </c>
      <c r="D60567">
        <v>230507</v>
      </c>
      <c r="E60567" t="s">
        <v>2</v>
      </c>
      <c r="F60567" s="2">
        <v>44368.802776699027</v>
      </c>
      <c r="G60567" s="60">
        <v>0.8027777777777777</v>
      </c>
    </row>
    <row r="60568" spans="1:7" x14ac:dyDescent="0.25">
      <c r="A60568">
        <v>213737</v>
      </c>
      <c r="B60568" s="2">
        <v>44373.168858912934</v>
      </c>
      <c r="C60568">
        <v>149100</v>
      </c>
      <c r="D60568">
        <v>68991</v>
      </c>
      <c r="E60568" t="s">
        <v>2</v>
      </c>
      <c r="F60568" s="2">
        <v>44373.210525579598</v>
      </c>
      <c r="G60568" s="60">
        <v>0.21052083333333335</v>
      </c>
    </row>
    <row r="60569" spans="1:7" x14ac:dyDescent="0.25">
      <c r="A60569">
        <v>237630</v>
      </c>
      <c r="B60569" s="2">
        <v>44379.846870550165</v>
      </c>
      <c r="C60569">
        <v>149100</v>
      </c>
      <c r="D60569">
        <v>154256</v>
      </c>
      <c r="E60569" t="s">
        <v>2</v>
      </c>
      <c r="F60569" s="2">
        <v>44379.88853721683</v>
      </c>
      <c r="G60569" s="60">
        <v>0.88854166666666667</v>
      </c>
    </row>
    <row r="60570" spans="1:7" x14ac:dyDescent="0.25">
      <c r="A60570">
        <v>264929</v>
      </c>
      <c r="B60570" s="2">
        <v>44387.85259559923</v>
      </c>
      <c r="C60570">
        <v>149100</v>
      </c>
      <c r="D60570">
        <v>326622</v>
      </c>
      <c r="E60570" t="s">
        <v>2</v>
      </c>
      <c r="F60570" s="2">
        <v>44387.894262265894</v>
      </c>
      <c r="G60570" s="60">
        <v>0.89425925925925931</v>
      </c>
    </row>
    <row r="60571" spans="1:7" x14ac:dyDescent="0.25">
      <c r="A60571">
        <v>272342</v>
      </c>
      <c r="B60571" s="2">
        <v>44389.856579288025</v>
      </c>
      <c r="C60571">
        <v>149100</v>
      </c>
      <c r="D60571">
        <v>85094</v>
      </c>
      <c r="E60571" t="s">
        <v>2</v>
      </c>
      <c r="F60571" s="2">
        <v>44389.89824595469</v>
      </c>
      <c r="G60571" s="60">
        <v>0.89824074074074067</v>
      </c>
    </row>
    <row r="60572" spans="1:7" x14ac:dyDescent="0.25">
      <c r="A60572">
        <v>277823</v>
      </c>
      <c r="B60572" s="2">
        <v>44391.809653721684</v>
      </c>
      <c r="C60572">
        <v>149100</v>
      </c>
      <c r="D60572">
        <v>258219</v>
      </c>
      <c r="E60572" t="s">
        <v>2</v>
      </c>
      <c r="F60572" s="2">
        <v>44391.851320388349</v>
      </c>
      <c r="G60572" s="60">
        <v>0.85131944444444441</v>
      </c>
    </row>
    <row r="60573" spans="1:7" x14ac:dyDescent="0.25">
      <c r="A60573">
        <v>280706</v>
      </c>
      <c r="B60573" s="2">
        <v>44392.772436893203</v>
      </c>
      <c r="C60573">
        <v>149100</v>
      </c>
      <c r="D60573">
        <v>413014</v>
      </c>
      <c r="E60573" t="s">
        <v>2</v>
      </c>
      <c r="F60573" s="2">
        <v>44392.814103559867</v>
      </c>
      <c r="G60573" s="60">
        <v>0.8141087962962964</v>
      </c>
    </row>
    <row r="60574" spans="1:7" x14ac:dyDescent="0.25">
      <c r="A60574">
        <v>381480</v>
      </c>
      <c r="B60574" s="2">
        <v>44422.226905117954</v>
      </c>
      <c r="C60574">
        <v>149100</v>
      </c>
      <c r="D60574">
        <v>158978</v>
      </c>
      <c r="E60574" t="s">
        <v>2</v>
      </c>
      <c r="F60574" s="2">
        <v>44422.268571784618</v>
      </c>
      <c r="G60574" s="60">
        <v>0.26857638888888891</v>
      </c>
    </row>
    <row r="60575" spans="1:7" x14ac:dyDescent="0.25">
      <c r="A60575">
        <v>407333</v>
      </c>
      <c r="B60575" s="2">
        <v>44430.052333333333</v>
      </c>
      <c r="C60575">
        <v>149100</v>
      </c>
      <c r="D60575">
        <v>154228</v>
      </c>
      <c r="E60575" t="s">
        <v>2</v>
      </c>
      <c r="F60575" s="2">
        <v>44430.093999999997</v>
      </c>
      <c r="G60575" s="60">
        <v>9.4004629629629632E-2</v>
      </c>
    </row>
    <row r="60576" spans="1:7" x14ac:dyDescent="0.25">
      <c r="A60576">
        <v>412175</v>
      </c>
      <c r="B60576" s="2">
        <v>44431.638132686086</v>
      </c>
      <c r="C60576">
        <v>149100</v>
      </c>
      <c r="D60576">
        <v>351192</v>
      </c>
      <c r="E60576" t="s">
        <v>2</v>
      </c>
      <c r="F60576" s="2">
        <v>44431.679799352751</v>
      </c>
      <c r="G60576" s="60">
        <v>0.67980324074074072</v>
      </c>
    </row>
    <row r="60577" spans="1:7" x14ac:dyDescent="0.25">
      <c r="A60577">
        <v>45349</v>
      </c>
      <c r="B60577" s="2">
        <v>44319.827048543688</v>
      </c>
      <c r="C60577">
        <v>149119</v>
      </c>
      <c r="D60577">
        <v>411922</v>
      </c>
      <c r="E60577" t="s">
        <v>7</v>
      </c>
      <c r="F60577" s="2">
        <v>44319.827048543688</v>
      </c>
      <c r="G60577" s="60">
        <v>0.82704861111111105</v>
      </c>
    </row>
    <row r="60578" spans="1:7" x14ac:dyDescent="0.25">
      <c r="A60578">
        <v>60501</v>
      </c>
      <c r="B60578" s="2">
        <v>44326.417999999998</v>
      </c>
      <c r="C60578">
        <v>149119</v>
      </c>
      <c r="D60578">
        <v>250679</v>
      </c>
      <c r="E60578" t="s">
        <v>7</v>
      </c>
      <c r="F60578" s="2">
        <v>44326.417999999998</v>
      </c>
      <c r="G60578" s="60">
        <v>0.41799768518518521</v>
      </c>
    </row>
    <row r="60579" spans="1:7" x14ac:dyDescent="0.25">
      <c r="A60579">
        <v>89688</v>
      </c>
      <c r="B60579" s="2">
        <v>44337.708925566345</v>
      </c>
      <c r="C60579">
        <v>149119</v>
      </c>
      <c r="D60579">
        <v>302612</v>
      </c>
      <c r="E60579" t="s">
        <v>7</v>
      </c>
      <c r="F60579" s="2">
        <v>44337.708925566345</v>
      </c>
      <c r="G60579" s="60">
        <v>0.70892361111111113</v>
      </c>
    </row>
    <row r="60580" spans="1:7" x14ac:dyDescent="0.25">
      <c r="A60580">
        <v>26805</v>
      </c>
      <c r="B60580" s="2">
        <v>44311.647841423954</v>
      </c>
      <c r="C60580">
        <v>149121</v>
      </c>
      <c r="D60580">
        <v>250679</v>
      </c>
      <c r="E60580" t="s">
        <v>2</v>
      </c>
      <c r="F60580" s="2">
        <v>44311.689508090618</v>
      </c>
      <c r="G60580" s="60">
        <v>0.68950231481481483</v>
      </c>
    </row>
    <row r="60581" spans="1:7" x14ac:dyDescent="0.25">
      <c r="A60581">
        <v>67416</v>
      </c>
      <c r="B60581" s="2">
        <v>44329.549135922331</v>
      </c>
      <c r="C60581">
        <v>149121</v>
      </c>
      <c r="D60581">
        <v>83550</v>
      </c>
      <c r="E60581" t="s">
        <v>2</v>
      </c>
      <c r="F60581" s="2">
        <v>44329.590802588995</v>
      </c>
      <c r="G60581" s="60">
        <v>0.59079861111111109</v>
      </c>
    </row>
    <row r="60582" spans="1:7" x14ac:dyDescent="0.25">
      <c r="A60582">
        <v>76187</v>
      </c>
      <c r="B60582" s="2">
        <v>44332.057100131227</v>
      </c>
      <c r="C60582">
        <v>149121</v>
      </c>
      <c r="D60582">
        <v>411922</v>
      </c>
      <c r="E60582" t="s">
        <v>2</v>
      </c>
      <c r="F60582" s="2">
        <v>44332.098766797892</v>
      </c>
      <c r="G60582" s="60">
        <v>9.8761574074074085E-2</v>
      </c>
    </row>
    <row r="60583" spans="1:7" x14ac:dyDescent="0.25">
      <c r="A60583">
        <v>223114</v>
      </c>
      <c r="B60583" s="2">
        <v>44375.150268608413</v>
      </c>
      <c r="C60583">
        <v>149178</v>
      </c>
      <c r="D60583">
        <v>173184</v>
      </c>
      <c r="E60583" t="s">
        <v>13</v>
      </c>
      <c r="F60583" s="2">
        <v>44374.941935275077</v>
      </c>
      <c r="G60583" s="60">
        <v>0.94193287037037043</v>
      </c>
    </row>
    <row r="60584" spans="1:7" x14ac:dyDescent="0.25">
      <c r="A60584">
        <v>272942</v>
      </c>
      <c r="B60584" s="2">
        <v>44390.059653721684</v>
      </c>
      <c r="C60584">
        <v>149178</v>
      </c>
      <c r="D60584">
        <v>122982</v>
      </c>
      <c r="E60584" t="s">
        <v>13</v>
      </c>
      <c r="F60584" s="2">
        <v>44389.851320388349</v>
      </c>
      <c r="G60584" s="60">
        <v>0.85131944444444441</v>
      </c>
    </row>
    <row r="60585" spans="1:7" x14ac:dyDescent="0.25">
      <c r="A60585">
        <v>282212</v>
      </c>
      <c r="B60585" s="2">
        <v>44393.522333333334</v>
      </c>
      <c r="C60585">
        <v>149178</v>
      </c>
      <c r="D60585">
        <v>51162</v>
      </c>
      <c r="E60585" t="s">
        <v>13</v>
      </c>
      <c r="F60585" s="2">
        <v>44393.313999999998</v>
      </c>
      <c r="G60585" s="60">
        <v>0.31400462962962966</v>
      </c>
    </row>
    <row r="60586" spans="1:7" x14ac:dyDescent="0.25">
      <c r="A60586">
        <v>301762</v>
      </c>
      <c r="B60586" s="2">
        <v>44398.975511326862</v>
      </c>
      <c r="C60586">
        <v>149178</v>
      </c>
      <c r="D60586">
        <v>433572</v>
      </c>
      <c r="E60586" t="s">
        <v>13</v>
      </c>
      <c r="F60586" s="2">
        <v>44398.767177993526</v>
      </c>
      <c r="G60586" s="60">
        <v>0.76717592592592598</v>
      </c>
    </row>
    <row r="60587" spans="1:7" x14ac:dyDescent="0.25">
      <c r="A60587">
        <v>316196</v>
      </c>
      <c r="B60587" s="2">
        <v>44402.797517799358</v>
      </c>
      <c r="C60587">
        <v>149178</v>
      </c>
      <c r="D60587">
        <v>411922</v>
      </c>
      <c r="E60587" t="s">
        <v>13</v>
      </c>
      <c r="F60587" s="2">
        <v>44402.589184466022</v>
      </c>
      <c r="G60587" s="60">
        <v>0.58918981481481481</v>
      </c>
    </row>
    <row r="60588" spans="1:7" x14ac:dyDescent="0.25">
      <c r="A60588">
        <v>344588</v>
      </c>
      <c r="B60588" s="2">
        <v>44410.845333333338</v>
      </c>
      <c r="C60588">
        <v>149178</v>
      </c>
      <c r="D60588">
        <v>305103</v>
      </c>
      <c r="E60588" t="s">
        <v>13</v>
      </c>
      <c r="F60588" s="2">
        <v>44410.637000000002</v>
      </c>
      <c r="G60588" s="60">
        <v>0.63700231481481484</v>
      </c>
    </row>
    <row r="60589" spans="1:7" x14ac:dyDescent="0.25">
      <c r="A60589">
        <v>345094</v>
      </c>
      <c r="B60589" s="2">
        <v>44411.053181229778</v>
      </c>
      <c r="C60589">
        <v>149178</v>
      </c>
      <c r="D60589">
        <v>341167</v>
      </c>
      <c r="E60589" t="s">
        <v>13</v>
      </c>
      <c r="F60589" s="2">
        <v>44410.844847896442</v>
      </c>
      <c r="G60589" s="60">
        <v>0.84484953703703702</v>
      </c>
    </row>
    <row r="60590" spans="1:7" x14ac:dyDescent="0.25">
      <c r="A60590">
        <v>381600</v>
      </c>
      <c r="B60590" s="2">
        <v>44422.291333333334</v>
      </c>
      <c r="C60590">
        <v>149178</v>
      </c>
      <c r="D60590">
        <v>153893</v>
      </c>
      <c r="E60590" t="s">
        <v>13</v>
      </c>
      <c r="F60590" s="2">
        <v>44422.082999999999</v>
      </c>
      <c r="G60590" s="60">
        <v>8.2997685185185188E-2</v>
      </c>
    </row>
    <row r="60591" spans="1:7" x14ac:dyDescent="0.25">
      <c r="A60591">
        <v>106286</v>
      </c>
      <c r="B60591" s="2">
        <v>44342.598084142395</v>
      </c>
      <c r="C60591">
        <v>149180</v>
      </c>
      <c r="D60591">
        <v>250679</v>
      </c>
      <c r="E60591" t="s">
        <v>5</v>
      </c>
      <c r="F60591" s="2">
        <v>44342.681417475731</v>
      </c>
      <c r="G60591" s="60">
        <v>0.68141203703703701</v>
      </c>
    </row>
    <row r="60592" spans="1:7" x14ac:dyDescent="0.25">
      <c r="A60592">
        <v>141904</v>
      </c>
      <c r="B60592" s="2">
        <v>44352.654718446596</v>
      </c>
      <c r="C60592">
        <v>149180</v>
      </c>
      <c r="D60592">
        <v>465525</v>
      </c>
      <c r="E60592" t="s">
        <v>5</v>
      </c>
      <c r="F60592" s="2">
        <v>44352.738051779932</v>
      </c>
      <c r="G60592" s="60">
        <v>0.73805555555555558</v>
      </c>
    </row>
    <row r="60593" spans="1:7" x14ac:dyDescent="0.25">
      <c r="A60593">
        <v>144980</v>
      </c>
      <c r="B60593" s="2">
        <v>44353.408398693806</v>
      </c>
      <c r="C60593">
        <v>149180</v>
      </c>
      <c r="D60593">
        <v>262099</v>
      </c>
      <c r="E60593" t="s">
        <v>5</v>
      </c>
      <c r="F60593" s="2">
        <v>44353.491732027142</v>
      </c>
      <c r="G60593" s="60">
        <v>0.4917361111111111</v>
      </c>
    </row>
    <row r="60594" spans="1:7" x14ac:dyDescent="0.25">
      <c r="A60594">
        <v>148467</v>
      </c>
      <c r="B60594" s="2">
        <v>44354.593229773462</v>
      </c>
      <c r="C60594">
        <v>149180</v>
      </c>
      <c r="D60594">
        <v>472330</v>
      </c>
      <c r="E60594" t="s">
        <v>5</v>
      </c>
      <c r="F60594" s="2">
        <v>44354.676563106797</v>
      </c>
      <c r="G60594" s="60">
        <v>0.67656250000000007</v>
      </c>
    </row>
    <row r="60595" spans="1:7" x14ac:dyDescent="0.25">
      <c r="A60595">
        <v>150214</v>
      </c>
      <c r="B60595" s="2">
        <v>44354.934653721677</v>
      </c>
      <c r="C60595">
        <v>149180</v>
      </c>
      <c r="D60595">
        <v>21760</v>
      </c>
      <c r="E60595" t="s">
        <v>5</v>
      </c>
      <c r="F60595" s="2">
        <v>44355.017987055013</v>
      </c>
      <c r="G60595" s="60">
        <v>1.7986111111111109E-2</v>
      </c>
    </row>
    <row r="60596" spans="1:7" x14ac:dyDescent="0.25">
      <c r="A60596">
        <v>156722</v>
      </c>
      <c r="B60596" s="2">
        <v>44357.508666666661</v>
      </c>
      <c r="C60596">
        <v>149180</v>
      </c>
      <c r="D60596">
        <v>411922</v>
      </c>
      <c r="E60596" t="s">
        <v>5</v>
      </c>
      <c r="F60596" s="2">
        <v>44357.591999999997</v>
      </c>
      <c r="G60596" s="60">
        <v>0.5920023148148148</v>
      </c>
    </row>
    <row r="60597" spans="1:7" x14ac:dyDescent="0.25">
      <c r="A60597">
        <v>157669</v>
      </c>
      <c r="B60597" s="2">
        <v>44357.708116504851</v>
      </c>
      <c r="C60597">
        <v>149180</v>
      </c>
      <c r="D60597">
        <v>470762</v>
      </c>
      <c r="E60597" t="s">
        <v>5</v>
      </c>
      <c r="F60597" s="2">
        <v>44357.791449838187</v>
      </c>
      <c r="G60597" s="60">
        <v>0.79144675925925922</v>
      </c>
    </row>
    <row r="60598" spans="1:7" x14ac:dyDescent="0.25">
      <c r="A60598">
        <v>164109</v>
      </c>
      <c r="B60598" s="2">
        <v>44359.29001739555</v>
      </c>
      <c r="C60598">
        <v>149180</v>
      </c>
      <c r="D60598">
        <v>404226</v>
      </c>
      <c r="E60598" t="s">
        <v>5</v>
      </c>
      <c r="F60598" s="2">
        <v>44359.373350728885</v>
      </c>
      <c r="G60598" s="60">
        <v>0.37335648148148143</v>
      </c>
    </row>
    <row r="60599" spans="1:7" x14ac:dyDescent="0.25">
      <c r="A60599">
        <v>217040</v>
      </c>
      <c r="B60599" s="2">
        <v>44373.78902265372</v>
      </c>
      <c r="C60599">
        <v>149180</v>
      </c>
      <c r="D60599">
        <v>112334</v>
      </c>
      <c r="E60599" t="s">
        <v>5</v>
      </c>
      <c r="F60599" s="2">
        <v>44373.872355987056</v>
      </c>
      <c r="G60599" s="60">
        <v>0.87236111111111114</v>
      </c>
    </row>
    <row r="60600" spans="1:7" x14ac:dyDescent="0.25">
      <c r="A60600">
        <v>241884</v>
      </c>
      <c r="B60600" s="2">
        <v>44380.793877022654</v>
      </c>
      <c r="C60600">
        <v>149180</v>
      </c>
      <c r="D60600">
        <v>104958</v>
      </c>
      <c r="E60600" t="s">
        <v>5</v>
      </c>
      <c r="F60600" s="2">
        <v>44380.87721035599</v>
      </c>
      <c r="G60600" s="60">
        <v>0.8772106481481482</v>
      </c>
    </row>
    <row r="60601" spans="1:7" x14ac:dyDescent="0.25">
      <c r="A60601">
        <v>253201</v>
      </c>
      <c r="B60601" s="2">
        <v>44384.721061488672</v>
      </c>
      <c r="C60601">
        <v>149180</v>
      </c>
      <c r="D60601">
        <v>209666</v>
      </c>
      <c r="E60601" t="s">
        <v>5</v>
      </c>
      <c r="F60601" s="2">
        <v>44384.804394822007</v>
      </c>
      <c r="G60601" s="60">
        <v>0.80439814814814825</v>
      </c>
    </row>
    <row r="60602" spans="1:7" x14ac:dyDescent="0.25">
      <c r="A60602">
        <v>256385</v>
      </c>
      <c r="B60602" s="2">
        <v>44385.855365695788</v>
      </c>
      <c r="C60602">
        <v>149180</v>
      </c>
      <c r="D60602">
        <v>102086</v>
      </c>
      <c r="E60602" t="s">
        <v>5</v>
      </c>
      <c r="F60602" s="2">
        <v>44385.938699029124</v>
      </c>
      <c r="G60602" s="60">
        <v>0.93870370370370371</v>
      </c>
    </row>
    <row r="60603" spans="1:7" x14ac:dyDescent="0.25">
      <c r="A60603">
        <v>303389</v>
      </c>
      <c r="B60603" s="2">
        <v>44399.709734627831</v>
      </c>
      <c r="C60603">
        <v>149180</v>
      </c>
      <c r="D60603">
        <v>29021</v>
      </c>
      <c r="E60603" t="s">
        <v>5</v>
      </c>
      <c r="F60603" s="2">
        <v>44399.793067961167</v>
      </c>
      <c r="G60603" s="60">
        <v>0.79306712962962955</v>
      </c>
    </row>
    <row r="60604" spans="1:7" x14ac:dyDescent="0.25">
      <c r="A60604">
        <v>313208</v>
      </c>
      <c r="B60604" s="2">
        <v>44402.04495376446</v>
      </c>
      <c r="C60604">
        <v>149180</v>
      </c>
      <c r="D60604">
        <v>397531</v>
      </c>
      <c r="E60604" t="s">
        <v>5</v>
      </c>
      <c r="F60604" s="2">
        <v>44402.128287097796</v>
      </c>
      <c r="G60604" s="60">
        <v>0.12828703703703703</v>
      </c>
    </row>
    <row r="60605" spans="1:7" x14ac:dyDescent="0.25">
      <c r="A60605">
        <v>340661</v>
      </c>
      <c r="B60605" s="2">
        <v>44409.684666666661</v>
      </c>
      <c r="C60605">
        <v>149180</v>
      </c>
      <c r="D60605">
        <v>347008</v>
      </c>
      <c r="E60605" t="s">
        <v>5</v>
      </c>
      <c r="F60605" s="2">
        <v>44409.767999999996</v>
      </c>
      <c r="G60605" s="60">
        <v>0.76799768518518519</v>
      </c>
    </row>
    <row r="60606" spans="1:7" x14ac:dyDescent="0.25">
      <c r="A60606">
        <v>343722</v>
      </c>
      <c r="B60606" s="2">
        <v>44410.675754045304</v>
      </c>
      <c r="C60606">
        <v>149180</v>
      </c>
      <c r="D60606">
        <v>246604</v>
      </c>
      <c r="E60606" t="s">
        <v>5</v>
      </c>
      <c r="F60606" s="2">
        <v>44410.759087378639</v>
      </c>
      <c r="G60606" s="60">
        <v>0.75908564814814816</v>
      </c>
    </row>
    <row r="60607" spans="1:7" x14ac:dyDescent="0.25">
      <c r="A60607">
        <v>421375</v>
      </c>
      <c r="B60607" s="2">
        <v>44435.712970873785</v>
      </c>
      <c r="C60607">
        <v>149180</v>
      </c>
      <c r="D60607">
        <v>230507</v>
      </c>
      <c r="E60607" t="s">
        <v>5</v>
      </c>
      <c r="F60607" s="2">
        <v>44435.796304207121</v>
      </c>
      <c r="G60607" s="60">
        <v>0.79630787037037043</v>
      </c>
    </row>
    <row r="60608" spans="1:7" x14ac:dyDescent="0.25">
      <c r="A60608">
        <v>26869</v>
      </c>
      <c r="B60608" s="2">
        <v>44311.662809061483</v>
      </c>
      <c r="C60608">
        <v>149203</v>
      </c>
      <c r="D60608">
        <v>380039</v>
      </c>
      <c r="E60608" t="s">
        <v>5</v>
      </c>
      <c r="F60608" s="2">
        <v>44311.746142394819</v>
      </c>
      <c r="G60608" s="60">
        <v>0.74614583333333329</v>
      </c>
    </row>
    <row r="60609" spans="1:7" x14ac:dyDescent="0.25">
      <c r="A60609">
        <v>53716</v>
      </c>
      <c r="B60609" s="2">
        <v>44323.924944983817</v>
      </c>
      <c r="C60609">
        <v>149203</v>
      </c>
      <c r="D60609">
        <v>82901</v>
      </c>
      <c r="E60609" t="s">
        <v>5</v>
      </c>
      <c r="F60609" s="2">
        <v>44324.008278317153</v>
      </c>
      <c r="G60609" s="60">
        <v>8.2754629629629619E-3</v>
      </c>
    </row>
    <row r="60610" spans="1:7" x14ac:dyDescent="0.25">
      <c r="A60610">
        <v>58101</v>
      </c>
      <c r="B60610" s="2">
        <v>44325.539831715207</v>
      </c>
      <c r="C60610">
        <v>149203</v>
      </c>
      <c r="D60610">
        <v>330333</v>
      </c>
      <c r="E60610" t="s">
        <v>5</v>
      </c>
      <c r="F60610" s="2">
        <v>44325.623165048542</v>
      </c>
      <c r="G60610" s="60">
        <v>0.62315972222222216</v>
      </c>
    </row>
    <row r="60611" spans="1:7" x14ac:dyDescent="0.25">
      <c r="A60611">
        <v>58907</v>
      </c>
      <c r="B60611" s="2">
        <v>44325.714588996758</v>
      </c>
      <c r="C60611">
        <v>149203</v>
      </c>
      <c r="D60611">
        <v>233494</v>
      </c>
      <c r="E60611" t="s">
        <v>5</v>
      </c>
      <c r="F60611" s="2">
        <v>44325.797922330094</v>
      </c>
      <c r="G60611" s="60">
        <v>0.79791666666666661</v>
      </c>
    </row>
    <row r="60612" spans="1:7" x14ac:dyDescent="0.25">
      <c r="A60612">
        <v>61321</v>
      </c>
      <c r="B60612" s="2">
        <v>44326.725915857605</v>
      </c>
      <c r="C60612">
        <v>149203</v>
      </c>
      <c r="D60612">
        <v>439981</v>
      </c>
      <c r="E60612" t="s">
        <v>5</v>
      </c>
      <c r="F60612" s="2">
        <v>44326.809249190941</v>
      </c>
      <c r="G60612" s="60">
        <v>0.80924768518518519</v>
      </c>
    </row>
    <row r="60613" spans="1:7" x14ac:dyDescent="0.25">
      <c r="A60613">
        <v>74467</v>
      </c>
      <c r="B60613" s="2">
        <v>44331.700025889964</v>
      </c>
      <c r="C60613">
        <v>149203</v>
      </c>
      <c r="D60613">
        <v>5151</v>
      </c>
      <c r="E60613" t="s">
        <v>5</v>
      </c>
      <c r="F60613" s="2">
        <v>44331.7833592233</v>
      </c>
      <c r="G60613" s="60">
        <v>0.7833564814814814</v>
      </c>
    </row>
    <row r="60614" spans="1:7" x14ac:dyDescent="0.25">
      <c r="A60614">
        <v>99159</v>
      </c>
      <c r="B60614" s="2">
        <v>44339.737242718445</v>
      </c>
      <c r="C60614">
        <v>149203</v>
      </c>
      <c r="D60614">
        <v>351192</v>
      </c>
      <c r="E60614" t="s">
        <v>5</v>
      </c>
      <c r="F60614" s="2">
        <v>44339.820576051781</v>
      </c>
      <c r="G60614" s="60">
        <v>0.82057870370370367</v>
      </c>
    </row>
    <row r="60615" spans="1:7" x14ac:dyDescent="0.25">
      <c r="A60615">
        <v>191690</v>
      </c>
      <c r="B60615" s="2">
        <v>44366.797113268607</v>
      </c>
      <c r="C60615">
        <v>149203</v>
      </c>
      <c r="D60615">
        <v>182191</v>
      </c>
      <c r="E60615" t="s">
        <v>5</v>
      </c>
      <c r="F60615" s="2">
        <v>44366.880446601943</v>
      </c>
      <c r="G60615" s="60">
        <v>0.88045138888888885</v>
      </c>
    </row>
    <row r="60616" spans="1:7" x14ac:dyDescent="0.25">
      <c r="A60616">
        <v>319081</v>
      </c>
      <c r="B60616" s="2">
        <v>44403.708521035602</v>
      </c>
      <c r="C60616">
        <v>149250</v>
      </c>
      <c r="D60616">
        <v>347393</v>
      </c>
      <c r="E60616" t="s">
        <v>13</v>
      </c>
      <c r="F60616" s="2">
        <v>44403.500187702266</v>
      </c>
      <c r="G60616" s="60">
        <v>0.50018518518518518</v>
      </c>
    </row>
    <row r="60617" spans="1:7" x14ac:dyDescent="0.25">
      <c r="A60617">
        <v>8474</v>
      </c>
      <c r="B60617" s="2">
        <v>44298.815333333339</v>
      </c>
      <c r="C60617">
        <v>149264</v>
      </c>
      <c r="D60617">
        <v>473327</v>
      </c>
      <c r="E60617" t="s">
        <v>2</v>
      </c>
      <c r="F60617" s="2">
        <v>44298.857000000004</v>
      </c>
      <c r="G60617" s="60">
        <v>0.85700231481481481</v>
      </c>
    </row>
    <row r="60618" spans="1:7" x14ac:dyDescent="0.25">
      <c r="A60618">
        <v>9412</v>
      </c>
      <c r="B60618" s="2">
        <v>44300.072333333337</v>
      </c>
      <c r="C60618">
        <v>149264</v>
      </c>
      <c r="D60618">
        <v>112334</v>
      </c>
      <c r="E60618" t="s">
        <v>2</v>
      </c>
      <c r="F60618" s="2">
        <v>44300.114000000001</v>
      </c>
      <c r="G60618" s="60">
        <v>0.11400462962962964</v>
      </c>
    </row>
    <row r="60619" spans="1:7" x14ac:dyDescent="0.25">
      <c r="A60619">
        <v>28846</v>
      </c>
      <c r="B60619" s="2">
        <v>44312.833925566345</v>
      </c>
      <c r="C60619">
        <v>149264</v>
      </c>
      <c r="D60619">
        <v>218380</v>
      </c>
      <c r="E60619" t="s">
        <v>2</v>
      </c>
      <c r="F60619" s="2">
        <v>44312.875592233009</v>
      </c>
      <c r="G60619" s="60">
        <v>0.87559027777777787</v>
      </c>
    </row>
    <row r="60620" spans="1:7" x14ac:dyDescent="0.25">
      <c r="A60620">
        <v>47815</v>
      </c>
      <c r="B60620" s="2">
        <v>44320.952048543695</v>
      </c>
      <c r="C60620">
        <v>149264</v>
      </c>
      <c r="D60620">
        <v>158978</v>
      </c>
      <c r="E60620" t="s">
        <v>2</v>
      </c>
      <c r="F60620" s="2">
        <v>44320.993715210359</v>
      </c>
      <c r="G60620" s="60">
        <v>0.99371527777777768</v>
      </c>
    </row>
    <row r="60621" spans="1:7" x14ac:dyDescent="0.25">
      <c r="A60621">
        <v>65449</v>
      </c>
      <c r="B60621" s="2">
        <v>44328.640333333336</v>
      </c>
      <c r="C60621">
        <v>149264</v>
      </c>
      <c r="D60621">
        <v>105558</v>
      </c>
      <c r="E60621" t="s">
        <v>2</v>
      </c>
      <c r="F60621" s="2">
        <v>44328.682000000001</v>
      </c>
      <c r="G60621" s="60">
        <v>0.68200231481481488</v>
      </c>
    </row>
    <row r="60622" spans="1:7" x14ac:dyDescent="0.25">
      <c r="A60622">
        <v>78389</v>
      </c>
      <c r="B60622" s="2">
        <v>44332.749783171523</v>
      </c>
      <c r="C60622">
        <v>149264</v>
      </c>
      <c r="D60622">
        <v>230507</v>
      </c>
      <c r="E60622" t="s">
        <v>2</v>
      </c>
      <c r="F60622" s="2">
        <v>44332.791449838187</v>
      </c>
      <c r="G60622" s="60">
        <v>0.79144675925925922</v>
      </c>
    </row>
    <row r="60623" spans="1:7" x14ac:dyDescent="0.25">
      <c r="A60623">
        <v>85816</v>
      </c>
      <c r="B60623" s="2">
        <v>44335.905122977347</v>
      </c>
      <c r="C60623">
        <v>149264</v>
      </c>
      <c r="D60623">
        <v>308577</v>
      </c>
      <c r="E60623" t="s">
        <v>2</v>
      </c>
      <c r="F60623" s="2">
        <v>44335.946789644011</v>
      </c>
      <c r="G60623" s="60">
        <v>0.94679398148148142</v>
      </c>
    </row>
    <row r="60624" spans="1:7" x14ac:dyDescent="0.25">
      <c r="A60624">
        <v>211712</v>
      </c>
      <c r="B60624" s="2">
        <v>44372.702048543688</v>
      </c>
      <c r="C60624">
        <v>149271</v>
      </c>
      <c r="D60624">
        <v>158978</v>
      </c>
      <c r="E60624" t="s">
        <v>3</v>
      </c>
      <c r="F60624" s="2">
        <v>44372.827048543688</v>
      </c>
      <c r="G60624" s="60">
        <v>0.82704861111111105</v>
      </c>
    </row>
    <row r="60625" spans="1:7" x14ac:dyDescent="0.25">
      <c r="A60625">
        <v>221255</v>
      </c>
      <c r="B60625" s="2">
        <v>44374.766000000003</v>
      </c>
      <c r="C60625">
        <v>149271</v>
      </c>
      <c r="D60625">
        <v>47419</v>
      </c>
      <c r="E60625" t="s">
        <v>3</v>
      </c>
      <c r="F60625" s="2">
        <v>44374.891000000003</v>
      </c>
      <c r="G60625" s="60">
        <v>0.89099537037037047</v>
      </c>
    </row>
    <row r="60626" spans="1:7" x14ac:dyDescent="0.25">
      <c r="A60626">
        <v>224510</v>
      </c>
      <c r="B60626" s="2">
        <v>44375.757064724916</v>
      </c>
      <c r="C60626">
        <v>149271</v>
      </c>
      <c r="D60626">
        <v>341081</v>
      </c>
      <c r="E60626" t="s">
        <v>3</v>
      </c>
      <c r="F60626" s="2">
        <v>44375.882064724916</v>
      </c>
      <c r="G60626" s="60">
        <v>0.88206018518518514</v>
      </c>
    </row>
    <row r="60627" spans="1:7" x14ac:dyDescent="0.25">
      <c r="A60627">
        <v>260302</v>
      </c>
      <c r="B60627" s="2">
        <v>44386.883278317153</v>
      </c>
      <c r="C60627">
        <v>149271</v>
      </c>
      <c r="D60627">
        <v>324893</v>
      </c>
      <c r="E60627" t="s">
        <v>3</v>
      </c>
      <c r="F60627" s="2">
        <v>44387.008278317153</v>
      </c>
      <c r="G60627" s="60">
        <v>8.2754629629629619E-3</v>
      </c>
    </row>
    <row r="60628" spans="1:7" x14ac:dyDescent="0.25">
      <c r="A60628">
        <v>308364</v>
      </c>
      <c r="B60628" s="2">
        <v>44400.965802588995</v>
      </c>
      <c r="C60628">
        <v>149271</v>
      </c>
      <c r="D60628">
        <v>405774</v>
      </c>
      <c r="E60628" t="s">
        <v>3</v>
      </c>
      <c r="F60628" s="2">
        <v>44401.090802588995</v>
      </c>
      <c r="G60628" s="60">
        <v>9.0798611111111108E-2</v>
      </c>
    </row>
    <row r="60629" spans="1:7" x14ac:dyDescent="0.25">
      <c r="A60629">
        <v>319576</v>
      </c>
      <c r="B60629" s="2">
        <v>44403.77486407767</v>
      </c>
      <c r="C60629">
        <v>149271</v>
      </c>
      <c r="D60629">
        <v>235960</v>
      </c>
      <c r="E60629" t="s">
        <v>3</v>
      </c>
      <c r="F60629" s="2">
        <v>44403.89986407767</v>
      </c>
      <c r="G60629" s="60">
        <v>0.89986111111111111</v>
      </c>
    </row>
    <row r="60630" spans="1:7" x14ac:dyDescent="0.25">
      <c r="A60630">
        <v>347624</v>
      </c>
      <c r="B60630" s="2">
        <v>44411.909168284787</v>
      </c>
      <c r="C60630">
        <v>149271</v>
      </c>
      <c r="D60630">
        <v>394819</v>
      </c>
      <c r="E60630" t="s">
        <v>3</v>
      </c>
      <c r="F60630" s="2">
        <v>44412.034168284787</v>
      </c>
      <c r="G60630" s="60">
        <v>3.4166666666666672E-2</v>
      </c>
    </row>
    <row r="60631" spans="1:7" x14ac:dyDescent="0.25">
      <c r="A60631">
        <v>392505</v>
      </c>
      <c r="B60631" s="2">
        <v>44425.664831715214</v>
      </c>
      <c r="C60631">
        <v>149271</v>
      </c>
      <c r="D60631">
        <v>238334</v>
      </c>
      <c r="E60631" t="s">
        <v>3</v>
      </c>
      <c r="F60631" s="2">
        <v>44425.789831715214</v>
      </c>
      <c r="G60631" s="60">
        <v>0.7898263888888889</v>
      </c>
    </row>
    <row r="60632" spans="1:7" x14ac:dyDescent="0.25">
      <c r="A60632">
        <v>397578</v>
      </c>
      <c r="B60632" s="2">
        <v>44427.6583592233</v>
      </c>
      <c r="C60632">
        <v>149271</v>
      </c>
      <c r="D60632">
        <v>86587</v>
      </c>
      <c r="E60632" t="s">
        <v>3</v>
      </c>
      <c r="F60632" s="2">
        <v>44427.7833592233</v>
      </c>
      <c r="G60632" s="60">
        <v>0.7833564814814814</v>
      </c>
    </row>
    <row r="60633" spans="1:7" x14ac:dyDescent="0.25">
      <c r="A60633">
        <v>417670</v>
      </c>
      <c r="B60633" s="2">
        <v>44433.77486407767</v>
      </c>
      <c r="C60633">
        <v>149271</v>
      </c>
      <c r="D60633">
        <v>241927</v>
      </c>
      <c r="E60633" t="s">
        <v>3</v>
      </c>
      <c r="F60633" s="2">
        <v>44433.89986407767</v>
      </c>
      <c r="G60633" s="60">
        <v>0.89986111111111111</v>
      </c>
    </row>
    <row r="60634" spans="1:7" x14ac:dyDescent="0.25">
      <c r="A60634">
        <v>423797</v>
      </c>
      <c r="B60634" s="2">
        <v>44437.771627831717</v>
      </c>
      <c r="C60634">
        <v>149271</v>
      </c>
      <c r="D60634">
        <v>257392</v>
      </c>
      <c r="E60634" t="s">
        <v>3</v>
      </c>
      <c r="F60634" s="2">
        <v>44437.896627831717</v>
      </c>
      <c r="G60634" s="60">
        <v>0.8966319444444445</v>
      </c>
    </row>
    <row r="60635" spans="1:7" x14ac:dyDescent="0.25">
      <c r="A60635">
        <v>210898</v>
      </c>
      <c r="B60635" s="2">
        <v>44372.615478964406</v>
      </c>
      <c r="C60635">
        <v>149321</v>
      </c>
      <c r="D60635">
        <v>289726</v>
      </c>
      <c r="E60635" t="s">
        <v>2</v>
      </c>
      <c r="F60635" s="2">
        <v>44372.65714563107</v>
      </c>
      <c r="G60635" s="60">
        <v>0.65714120370370377</v>
      </c>
    </row>
    <row r="60636" spans="1:7" x14ac:dyDescent="0.25">
      <c r="A60636">
        <v>318824</v>
      </c>
      <c r="B60636" s="2">
        <v>44403.675333333333</v>
      </c>
      <c r="C60636">
        <v>149321</v>
      </c>
      <c r="D60636">
        <v>217497</v>
      </c>
      <c r="E60636" t="s">
        <v>2</v>
      </c>
      <c r="F60636" s="2">
        <v>44403.716999999997</v>
      </c>
      <c r="G60636" s="60">
        <v>0.71700231481481491</v>
      </c>
    </row>
    <row r="60637" spans="1:7" x14ac:dyDescent="0.25">
      <c r="A60637">
        <v>126497</v>
      </c>
      <c r="B60637" s="2">
        <v>44347.630851132686</v>
      </c>
      <c r="C60637">
        <v>149323</v>
      </c>
      <c r="D60637">
        <v>36003</v>
      </c>
      <c r="E60637" t="s">
        <v>3</v>
      </c>
      <c r="F60637" s="2">
        <v>44347.755851132686</v>
      </c>
      <c r="G60637" s="60">
        <v>0.75585648148148143</v>
      </c>
    </row>
    <row r="60638" spans="1:7" x14ac:dyDescent="0.25">
      <c r="A60638">
        <v>129007</v>
      </c>
      <c r="B60638" s="2">
        <v>44348.598488673138</v>
      </c>
      <c r="C60638">
        <v>149323</v>
      </c>
      <c r="D60638">
        <v>86587</v>
      </c>
      <c r="E60638" t="s">
        <v>3</v>
      </c>
      <c r="F60638" s="2">
        <v>44348.723488673138</v>
      </c>
      <c r="G60638" s="60">
        <v>0.72348379629629633</v>
      </c>
    </row>
    <row r="60639" spans="1:7" x14ac:dyDescent="0.25">
      <c r="A60639">
        <v>155152</v>
      </c>
      <c r="B60639" s="2">
        <v>44356.765155339803</v>
      </c>
      <c r="C60639">
        <v>149323</v>
      </c>
      <c r="D60639">
        <v>191893</v>
      </c>
      <c r="E60639" t="s">
        <v>3</v>
      </c>
      <c r="F60639" s="2">
        <v>44356.890155339803</v>
      </c>
      <c r="G60639" s="60">
        <v>0.89015046296296296</v>
      </c>
    </row>
    <row r="60640" spans="1:7" x14ac:dyDescent="0.25">
      <c r="A60640">
        <v>157457</v>
      </c>
      <c r="B60640" s="2">
        <v>44357.674540453074</v>
      </c>
      <c r="C60640">
        <v>149323</v>
      </c>
      <c r="D60640">
        <v>470762</v>
      </c>
      <c r="E60640" t="s">
        <v>3</v>
      </c>
      <c r="F60640" s="2">
        <v>44357.799540453074</v>
      </c>
      <c r="G60640" s="60">
        <v>0.79953703703703705</v>
      </c>
    </row>
    <row r="60641" spans="1:7" x14ac:dyDescent="0.25">
      <c r="A60641">
        <v>164316</v>
      </c>
      <c r="B60641" s="2">
        <v>44359.35990478225</v>
      </c>
      <c r="C60641">
        <v>149323</v>
      </c>
      <c r="D60641">
        <v>250679</v>
      </c>
      <c r="E60641" t="s">
        <v>3</v>
      </c>
      <c r="F60641" s="2">
        <v>44359.48490478225</v>
      </c>
      <c r="G60641" s="60">
        <v>0.4849074074074074</v>
      </c>
    </row>
    <row r="60642" spans="1:7" x14ac:dyDescent="0.25">
      <c r="A60642">
        <v>258328</v>
      </c>
      <c r="B60642" s="2">
        <v>44386.643796116507</v>
      </c>
      <c r="C60642">
        <v>149323</v>
      </c>
      <c r="D60642">
        <v>347008</v>
      </c>
      <c r="E60642" t="s">
        <v>3</v>
      </c>
      <c r="F60642" s="2">
        <v>44386.768796116507</v>
      </c>
      <c r="G60642" s="60">
        <v>0.76879629629629631</v>
      </c>
    </row>
    <row r="60643" spans="1:7" x14ac:dyDescent="0.25">
      <c r="A60643">
        <v>266484</v>
      </c>
      <c r="B60643" s="2">
        <v>44388.327280495621</v>
      </c>
      <c r="C60643">
        <v>149323</v>
      </c>
      <c r="D60643">
        <v>74456</v>
      </c>
      <c r="E60643" t="s">
        <v>3</v>
      </c>
      <c r="F60643" s="2">
        <v>44388.452280495621</v>
      </c>
      <c r="G60643" s="60">
        <v>0.45228009259259255</v>
      </c>
    </row>
    <row r="60644" spans="1:7" x14ac:dyDescent="0.25">
      <c r="A60644">
        <v>305754</v>
      </c>
      <c r="B60644" s="2">
        <v>44400.570980582524</v>
      </c>
      <c r="C60644">
        <v>149323</v>
      </c>
      <c r="D60644">
        <v>60239</v>
      </c>
      <c r="E60644" t="s">
        <v>3</v>
      </c>
      <c r="F60644" s="2">
        <v>44400.695980582524</v>
      </c>
      <c r="G60644" s="60">
        <v>0.69598379629629636</v>
      </c>
    </row>
    <row r="60645" spans="1:7" x14ac:dyDescent="0.25">
      <c r="A60645">
        <v>340693</v>
      </c>
      <c r="B60645" s="2">
        <v>44409.689199499495</v>
      </c>
      <c r="C60645">
        <v>149323</v>
      </c>
      <c r="D60645">
        <v>16439</v>
      </c>
      <c r="E60645" t="s">
        <v>3</v>
      </c>
      <c r="F60645" s="2">
        <v>44409.814199499495</v>
      </c>
      <c r="G60645" s="60">
        <v>0.81420138888888882</v>
      </c>
    </row>
    <row r="60646" spans="1:7" x14ac:dyDescent="0.25">
      <c r="A60646">
        <v>343372</v>
      </c>
      <c r="B60646" s="2">
        <v>44410.598488673138</v>
      </c>
      <c r="C60646">
        <v>149323</v>
      </c>
      <c r="D60646">
        <v>460633</v>
      </c>
      <c r="E60646" t="s">
        <v>3</v>
      </c>
      <c r="F60646" s="2">
        <v>44410.723488673138</v>
      </c>
      <c r="G60646" s="60">
        <v>0.72348379629629633</v>
      </c>
    </row>
    <row r="60647" spans="1:7" x14ac:dyDescent="0.25">
      <c r="A60647">
        <v>399472</v>
      </c>
      <c r="B60647" s="2">
        <v>44428.42534951456</v>
      </c>
      <c r="C60647">
        <v>149323</v>
      </c>
      <c r="D60647">
        <v>475983</v>
      </c>
      <c r="E60647" t="s">
        <v>3</v>
      </c>
      <c r="F60647" s="2">
        <v>44428.55034951456</v>
      </c>
      <c r="G60647" s="60">
        <v>0.55034722222222221</v>
      </c>
    </row>
    <row r="60648" spans="1:7" x14ac:dyDescent="0.25">
      <c r="A60648">
        <v>156872</v>
      </c>
      <c r="B60648" s="2">
        <v>44357.560867313914</v>
      </c>
      <c r="C60648">
        <v>149326</v>
      </c>
      <c r="D60648">
        <v>158978</v>
      </c>
      <c r="E60648" t="s">
        <v>5</v>
      </c>
      <c r="F60648" s="2">
        <v>44357.64420064725</v>
      </c>
      <c r="G60648" s="60">
        <v>0.64420138888888889</v>
      </c>
    </row>
    <row r="60649" spans="1:7" x14ac:dyDescent="0.25">
      <c r="A60649">
        <v>164426</v>
      </c>
      <c r="B60649" s="2">
        <v>44359.393932920313</v>
      </c>
      <c r="C60649">
        <v>149326</v>
      </c>
      <c r="D60649">
        <v>347008</v>
      </c>
      <c r="E60649" t="s">
        <v>5</v>
      </c>
      <c r="F60649" s="2">
        <v>44359.477266253649</v>
      </c>
      <c r="G60649" s="60">
        <v>0.47726851851851854</v>
      </c>
    </row>
    <row r="60650" spans="1:7" x14ac:dyDescent="0.25">
      <c r="A60650">
        <v>167825</v>
      </c>
      <c r="B60650" s="2">
        <v>44359.933035598704</v>
      </c>
      <c r="C60650">
        <v>149326</v>
      </c>
      <c r="D60650">
        <v>241927</v>
      </c>
      <c r="E60650" t="s">
        <v>5</v>
      </c>
      <c r="F60650" s="2">
        <v>44360.01636893204</v>
      </c>
      <c r="G60650" s="60">
        <v>1.636574074074074E-2</v>
      </c>
    </row>
    <row r="60651" spans="1:7" x14ac:dyDescent="0.25">
      <c r="A60651">
        <v>178940</v>
      </c>
      <c r="B60651" s="2">
        <v>44363.627210355982</v>
      </c>
      <c r="C60651">
        <v>149326</v>
      </c>
      <c r="D60651">
        <v>250679</v>
      </c>
      <c r="E60651" t="s">
        <v>5</v>
      </c>
      <c r="F60651" s="2">
        <v>44363.710543689318</v>
      </c>
      <c r="G60651" s="60">
        <v>0.71054398148148146</v>
      </c>
    </row>
    <row r="60652" spans="1:7" x14ac:dyDescent="0.25">
      <c r="A60652">
        <v>184306</v>
      </c>
      <c r="B60652" s="2">
        <v>44365.331666666665</v>
      </c>
      <c r="C60652">
        <v>149326</v>
      </c>
      <c r="D60652">
        <v>301748</v>
      </c>
      <c r="E60652" t="s">
        <v>5</v>
      </c>
      <c r="F60652" s="2">
        <v>44365.415000000001</v>
      </c>
      <c r="G60652" s="60">
        <v>0.41500000000000004</v>
      </c>
    </row>
    <row r="60653" spans="1:7" x14ac:dyDescent="0.25">
      <c r="A60653">
        <v>190890</v>
      </c>
      <c r="B60653" s="2">
        <v>44366.700025889964</v>
      </c>
      <c r="C60653">
        <v>149326</v>
      </c>
      <c r="D60653">
        <v>351192</v>
      </c>
      <c r="E60653" t="s">
        <v>5</v>
      </c>
      <c r="F60653" s="2">
        <v>44366.7833592233</v>
      </c>
      <c r="G60653" s="60">
        <v>0.7833564814814814</v>
      </c>
    </row>
    <row r="60654" spans="1:7" x14ac:dyDescent="0.25">
      <c r="A60654">
        <v>200213</v>
      </c>
      <c r="B60654" s="2">
        <v>44369.012323624593</v>
      </c>
      <c r="C60654">
        <v>149326</v>
      </c>
      <c r="D60654">
        <v>411922</v>
      </c>
      <c r="E60654" t="s">
        <v>5</v>
      </c>
      <c r="F60654" s="2">
        <v>44369.095656957928</v>
      </c>
      <c r="G60654" s="60">
        <v>9.5659722222222229E-2</v>
      </c>
    </row>
    <row r="60655" spans="1:7" x14ac:dyDescent="0.25">
      <c r="A60655">
        <v>313146</v>
      </c>
      <c r="B60655" s="2">
        <v>44402.025268608413</v>
      </c>
      <c r="C60655">
        <v>149326</v>
      </c>
      <c r="D60655">
        <v>191893</v>
      </c>
      <c r="E60655" t="s">
        <v>5</v>
      </c>
      <c r="F60655" s="2">
        <v>44402.108601941749</v>
      </c>
      <c r="G60655" s="60">
        <v>0.10859953703703702</v>
      </c>
    </row>
    <row r="60656" spans="1:7" x14ac:dyDescent="0.25">
      <c r="A60656">
        <v>358338</v>
      </c>
      <c r="B60656" s="2">
        <v>44415.302666666663</v>
      </c>
      <c r="C60656">
        <v>149326</v>
      </c>
      <c r="D60656">
        <v>401297</v>
      </c>
      <c r="E60656" t="s">
        <v>5</v>
      </c>
      <c r="F60656" s="2">
        <v>44415.385999999999</v>
      </c>
      <c r="G60656" s="60">
        <v>0.38599537037037041</v>
      </c>
    </row>
    <row r="60657" spans="1:7" x14ac:dyDescent="0.25">
      <c r="A60657">
        <v>400748</v>
      </c>
      <c r="B60657" s="2">
        <v>44428.675754045304</v>
      </c>
      <c r="C60657">
        <v>149326</v>
      </c>
      <c r="D60657">
        <v>118549</v>
      </c>
      <c r="E60657" t="s">
        <v>5</v>
      </c>
      <c r="F60657" s="2">
        <v>44428.759087378639</v>
      </c>
      <c r="G60657" s="60">
        <v>0.75908564814814816</v>
      </c>
    </row>
    <row r="60658" spans="1:7" x14ac:dyDescent="0.25">
      <c r="A60658">
        <v>43045</v>
      </c>
      <c r="B60658" s="2">
        <v>44318.803990291264</v>
      </c>
      <c r="C60658">
        <v>149432</v>
      </c>
      <c r="D60658">
        <v>17862</v>
      </c>
      <c r="E60658" t="s">
        <v>3</v>
      </c>
      <c r="F60658" s="2">
        <v>44318.928990291264</v>
      </c>
      <c r="G60658" s="60">
        <v>0.92899305555555556</v>
      </c>
    </row>
    <row r="60659" spans="1:7" x14ac:dyDescent="0.25">
      <c r="A60659">
        <v>60929</v>
      </c>
      <c r="B60659" s="2">
        <v>44326.627614886733</v>
      </c>
      <c r="C60659">
        <v>149432</v>
      </c>
      <c r="D60659">
        <v>23062</v>
      </c>
      <c r="E60659" t="s">
        <v>3</v>
      </c>
      <c r="F60659" s="2">
        <v>44326.752614886733</v>
      </c>
      <c r="G60659" s="60">
        <v>0.75261574074074078</v>
      </c>
    </row>
    <row r="60660" spans="1:7" x14ac:dyDescent="0.25">
      <c r="A60660">
        <v>92821</v>
      </c>
      <c r="B60660" s="2">
        <v>44338.209387493516</v>
      </c>
      <c r="C60660">
        <v>149432</v>
      </c>
      <c r="D60660">
        <v>347367</v>
      </c>
      <c r="E60660" t="s">
        <v>3</v>
      </c>
      <c r="F60660" s="2">
        <v>44338.334387493516</v>
      </c>
      <c r="G60660" s="60">
        <v>0.33438657407407407</v>
      </c>
    </row>
    <row r="60661" spans="1:7" x14ac:dyDescent="0.25">
      <c r="A60661">
        <v>111695</v>
      </c>
      <c r="B60661" s="2">
        <v>44344.490074433656</v>
      </c>
      <c r="C60661">
        <v>149432</v>
      </c>
      <c r="D60661">
        <v>89837</v>
      </c>
      <c r="E60661" t="s">
        <v>3</v>
      </c>
      <c r="F60661" s="2">
        <v>44344.615074433656</v>
      </c>
      <c r="G60661" s="60">
        <v>0.61506944444444445</v>
      </c>
    </row>
    <row r="60662" spans="1:7" x14ac:dyDescent="0.25">
      <c r="A60662">
        <v>122041</v>
      </c>
      <c r="B60662" s="2">
        <v>44346.450300607321</v>
      </c>
      <c r="C60662">
        <v>149432</v>
      </c>
      <c r="D60662">
        <v>154256</v>
      </c>
      <c r="E60662" t="s">
        <v>3</v>
      </c>
      <c r="F60662" s="2">
        <v>44346.575300607321</v>
      </c>
      <c r="G60662" s="60">
        <v>0.57530092592592597</v>
      </c>
    </row>
    <row r="60663" spans="1:7" x14ac:dyDescent="0.25">
      <c r="A60663">
        <v>123518</v>
      </c>
      <c r="B60663" s="2">
        <v>44346.719847896442</v>
      </c>
      <c r="C60663">
        <v>149432</v>
      </c>
      <c r="D60663">
        <v>353896</v>
      </c>
      <c r="E60663" t="s">
        <v>3</v>
      </c>
      <c r="F60663" s="2">
        <v>44346.844847896442</v>
      </c>
      <c r="G60663" s="60">
        <v>0.84484953703703702</v>
      </c>
    </row>
    <row r="60664" spans="1:7" x14ac:dyDescent="0.25">
      <c r="A60664">
        <v>171524</v>
      </c>
      <c r="B60664" s="2">
        <v>44360.742240668966</v>
      </c>
      <c r="C60664">
        <v>149432</v>
      </c>
      <c r="D60664">
        <v>411922</v>
      </c>
      <c r="E60664" t="s">
        <v>3</v>
      </c>
      <c r="F60664" s="2">
        <v>44360.867240668966</v>
      </c>
      <c r="G60664" s="60">
        <v>0.86724537037037042</v>
      </c>
    </row>
    <row r="60665" spans="1:7" x14ac:dyDescent="0.25">
      <c r="A60665">
        <v>222873</v>
      </c>
      <c r="B60665" s="2">
        <v>44375.012000000002</v>
      </c>
      <c r="C60665">
        <v>149432</v>
      </c>
      <c r="D60665">
        <v>3805</v>
      </c>
      <c r="E60665" t="s">
        <v>3</v>
      </c>
      <c r="F60665" s="2">
        <v>44375.137000000002</v>
      </c>
      <c r="G60665" s="60">
        <v>0.13700231481481481</v>
      </c>
    </row>
    <row r="60666" spans="1:7" x14ac:dyDescent="0.25">
      <c r="A60666">
        <v>268581</v>
      </c>
      <c r="B60666" s="2">
        <v>44388.779718446604</v>
      </c>
      <c r="C60666">
        <v>149432</v>
      </c>
      <c r="D60666">
        <v>426606</v>
      </c>
      <c r="E60666" t="s">
        <v>3</v>
      </c>
      <c r="F60666" s="2">
        <v>44388.904718446604</v>
      </c>
      <c r="G60666" s="60">
        <v>0.90472222222222232</v>
      </c>
    </row>
    <row r="60667" spans="1:7" x14ac:dyDescent="0.25">
      <c r="A60667">
        <v>309872</v>
      </c>
      <c r="B60667" s="2">
        <v>44401.500320444349</v>
      </c>
      <c r="C60667">
        <v>149432</v>
      </c>
      <c r="D60667">
        <v>369308</v>
      </c>
      <c r="E60667" t="s">
        <v>3</v>
      </c>
      <c r="F60667" s="2">
        <v>44401.625320444349</v>
      </c>
      <c r="G60667" s="60">
        <v>0.62532407407407409</v>
      </c>
    </row>
    <row r="60668" spans="1:7" x14ac:dyDescent="0.25">
      <c r="A60668">
        <v>327183</v>
      </c>
      <c r="B60668" s="2">
        <v>44406.604961165045</v>
      </c>
      <c r="C60668">
        <v>149432</v>
      </c>
      <c r="D60668">
        <v>410635</v>
      </c>
      <c r="E60668" t="s">
        <v>3</v>
      </c>
      <c r="F60668" s="2">
        <v>44406.729961165045</v>
      </c>
      <c r="G60668" s="60">
        <v>0.72996527777777775</v>
      </c>
    </row>
    <row r="60669" spans="1:7" x14ac:dyDescent="0.25">
      <c r="A60669">
        <v>328306</v>
      </c>
      <c r="B60669" s="2">
        <v>44406.784572815537</v>
      </c>
      <c r="C60669">
        <v>149432</v>
      </c>
      <c r="D60669">
        <v>470762</v>
      </c>
      <c r="E60669" t="s">
        <v>3</v>
      </c>
      <c r="F60669" s="2">
        <v>44406.909572815537</v>
      </c>
      <c r="G60669" s="60">
        <v>0.90957175925925926</v>
      </c>
    </row>
    <row r="60670" spans="1:7" x14ac:dyDescent="0.25">
      <c r="A60670">
        <v>4090</v>
      </c>
      <c r="B60670" s="2">
        <v>44288.761110032363</v>
      </c>
      <c r="C60670">
        <v>149443</v>
      </c>
      <c r="D60670">
        <v>21760</v>
      </c>
      <c r="E60670" t="s">
        <v>2</v>
      </c>
      <c r="F60670" s="2">
        <v>44288.802776699027</v>
      </c>
      <c r="G60670" s="60">
        <v>0.8027777777777777</v>
      </c>
    </row>
    <row r="60671" spans="1:7" x14ac:dyDescent="0.25">
      <c r="A60671">
        <v>11382</v>
      </c>
      <c r="B60671" s="2">
        <v>44302.558844660198</v>
      </c>
      <c r="C60671">
        <v>149443</v>
      </c>
      <c r="D60671">
        <v>118549</v>
      </c>
      <c r="E60671" t="s">
        <v>2</v>
      </c>
      <c r="F60671" s="2">
        <v>44302.600511326862</v>
      </c>
      <c r="G60671" s="60">
        <v>0.60050925925925924</v>
      </c>
    </row>
    <row r="60672" spans="1:7" x14ac:dyDescent="0.25">
      <c r="A60672">
        <v>15031</v>
      </c>
      <c r="B60672" s="2">
        <v>44304.767582524277</v>
      </c>
      <c r="C60672">
        <v>149443</v>
      </c>
      <c r="D60672">
        <v>259452</v>
      </c>
      <c r="E60672" t="s">
        <v>2</v>
      </c>
      <c r="F60672" s="2">
        <v>44304.809249190941</v>
      </c>
      <c r="G60672" s="60">
        <v>0.80924768518518519</v>
      </c>
    </row>
    <row r="60673" spans="1:7" x14ac:dyDescent="0.25">
      <c r="A60673">
        <v>107387</v>
      </c>
      <c r="B60673" s="2">
        <v>44342.772841423946</v>
      </c>
      <c r="C60673">
        <v>149510</v>
      </c>
      <c r="D60673">
        <v>21407</v>
      </c>
      <c r="E60673" t="s">
        <v>5</v>
      </c>
      <c r="F60673" s="2">
        <v>44342.856174757282</v>
      </c>
      <c r="G60673" s="60">
        <v>0.85616898148148157</v>
      </c>
    </row>
    <row r="60674" spans="1:7" x14ac:dyDescent="0.25">
      <c r="A60674">
        <v>118152</v>
      </c>
      <c r="B60674" s="2">
        <v>44345.654718446596</v>
      </c>
      <c r="C60674">
        <v>149510</v>
      </c>
      <c r="D60674">
        <v>70091</v>
      </c>
      <c r="E60674" t="s">
        <v>5</v>
      </c>
      <c r="F60674" s="2">
        <v>44345.738051779932</v>
      </c>
      <c r="G60674" s="60">
        <v>0.73805555555555558</v>
      </c>
    </row>
    <row r="60675" spans="1:7" x14ac:dyDescent="0.25">
      <c r="A60675">
        <v>133325</v>
      </c>
      <c r="B60675" s="2">
        <v>44350.307666666668</v>
      </c>
      <c r="C60675">
        <v>149510</v>
      </c>
      <c r="D60675">
        <v>347008</v>
      </c>
      <c r="E60675" t="s">
        <v>5</v>
      </c>
      <c r="F60675" s="2">
        <v>44350.391000000003</v>
      </c>
      <c r="G60675" s="60">
        <v>0.39099537037037035</v>
      </c>
    </row>
    <row r="60676" spans="1:7" x14ac:dyDescent="0.25">
      <c r="A60676">
        <v>138568</v>
      </c>
      <c r="B60676" s="2">
        <v>44351.78740453074</v>
      </c>
      <c r="C60676">
        <v>149510</v>
      </c>
      <c r="D60676">
        <v>470762</v>
      </c>
      <c r="E60676" t="s">
        <v>5</v>
      </c>
      <c r="F60676" s="2">
        <v>44351.870737864076</v>
      </c>
      <c r="G60676" s="60">
        <v>0.8707407407407407</v>
      </c>
    </row>
    <row r="60677" spans="1:7" x14ac:dyDescent="0.25">
      <c r="A60677">
        <v>167118</v>
      </c>
      <c r="B60677" s="2">
        <v>44359.82116153447</v>
      </c>
      <c r="C60677">
        <v>149510</v>
      </c>
      <c r="D60677">
        <v>230507</v>
      </c>
      <c r="E60677" t="s">
        <v>5</v>
      </c>
      <c r="F60677" s="2">
        <v>44359.904494867806</v>
      </c>
      <c r="G60677" s="60">
        <v>0.90449074074074076</v>
      </c>
    </row>
    <row r="60678" spans="1:7" x14ac:dyDescent="0.25">
      <c r="A60678">
        <v>190231</v>
      </c>
      <c r="B60678" s="2">
        <v>44366.619403668323</v>
      </c>
      <c r="C60678">
        <v>149510</v>
      </c>
      <c r="D60678">
        <v>241927</v>
      </c>
      <c r="E60678" t="s">
        <v>5</v>
      </c>
      <c r="F60678" s="2">
        <v>44366.702737001659</v>
      </c>
      <c r="G60678" s="60">
        <v>0.70273148148148146</v>
      </c>
    </row>
    <row r="60679" spans="1:7" x14ac:dyDescent="0.25">
      <c r="A60679">
        <v>226384</v>
      </c>
      <c r="B60679" s="2">
        <v>44376.455689320384</v>
      </c>
      <c r="C60679">
        <v>149510</v>
      </c>
      <c r="D60679">
        <v>411922</v>
      </c>
      <c r="E60679" t="s">
        <v>5</v>
      </c>
      <c r="F60679" s="2">
        <v>44376.53902265372</v>
      </c>
      <c r="G60679" s="60">
        <v>0.53902777777777777</v>
      </c>
    </row>
    <row r="60680" spans="1:7" x14ac:dyDescent="0.25">
      <c r="A60680">
        <v>266010</v>
      </c>
      <c r="B60680" s="2">
        <v>44388.131443220314</v>
      </c>
      <c r="C60680">
        <v>149510</v>
      </c>
      <c r="D60680">
        <v>274088</v>
      </c>
      <c r="E60680" t="s">
        <v>5</v>
      </c>
      <c r="F60680" s="2">
        <v>44388.21477655365</v>
      </c>
      <c r="G60680" s="60">
        <v>0.21478009259259259</v>
      </c>
    </row>
    <row r="60681" spans="1:7" x14ac:dyDescent="0.25">
      <c r="A60681">
        <v>270749</v>
      </c>
      <c r="B60681" s="2">
        <v>44389.589993527508</v>
      </c>
      <c r="C60681">
        <v>149510</v>
      </c>
      <c r="D60681">
        <v>60239</v>
      </c>
      <c r="E60681" t="s">
        <v>5</v>
      </c>
      <c r="F60681" s="2">
        <v>44389.673326860844</v>
      </c>
      <c r="G60681" s="60">
        <v>0.67332175925925919</v>
      </c>
    </row>
    <row r="60682" spans="1:7" x14ac:dyDescent="0.25">
      <c r="A60682">
        <v>307981</v>
      </c>
      <c r="B60682" s="2">
        <v>44400.895818770223</v>
      </c>
      <c r="C60682">
        <v>149510</v>
      </c>
      <c r="D60682">
        <v>215130</v>
      </c>
      <c r="E60682" t="s">
        <v>5</v>
      </c>
      <c r="F60682" s="2">
        <v>44400.979152103559</v>
      </c>
      <c r="G60682" s="60">
        <v>0.97915509259259259</v>
      </c>
    </row>
    <row r="60683" spans="1:7" x14ac:dyDescent="0.25">
      <c r="A60683">
        <v>327134</v>
      </c>
      <c r="B60683" s="2">
        <v>44406.596466019415</v>
      </c>
      <c r="C60683">
        <v>149510</v>
      </c>
      <c r="D60683">
        <v>43842</v>
      </c>
      <c r="E60683" t="s">
        <v>5</v>
      </c>
      <c r="F60683" s="2">
        <v>44406.679799352751</v>
      </c>
      <c r="G60683" s="60">
        <v>0.67980324074074072</v>
      </c>
    </row>
    <row r="60684" spans="1:7" x14ac:dyDescent="0.25">
      <c r="A60684">
        <v>346586</v>
      </c>
      <c r="B60684" s="2">
        <v>44411.689666666665</v>
      </c>
      <c r="C60684">
        <v>149510</v>
      </c>
      <c r="D60684">
        <v>112334</v>
      </c>
      <c r="E60684" t="s">
        <v>5</v>
      </c>
      <c r="F60684" s="2">
        <v>44411.773000000001</v>
      </c>
      <c r="G60684" s="60">
        <v>0.77299768518518519</v>
      </c>
    </row>
    <row r="60685" spans="1:7" x14ac:dyDescent="0.25">
      <c r="A60685">
        <v>353016</v>
      </c>
      <c r="B60685" s="2">
        <v>44413.865074433656</v>
      </c>
      <c r="C60685">
        <v>149510</v>
      </c>
      <c r="D60685">
        <v>182984</v>
      </c>
      <c r="E60685" t="s">
        <v>5</v>
      </c>
      <c r="F60685" s="2">
        <v>44413.948407766991</v>
      </c>
      <c r="G60685" s="60">
        <v>0.94840277777777782</v>
      </c>
    </row>
    <row r="60686" spans="1:7" x14ac:dyDescent="0.25">
      <c r="A60686">
        <v>370293</v>
      </c>
      <c r="B60686" s="2">
        <v>44418.678990291257</v>
      </c>
      <c r="C60686">
        <v>149510</v>
      </c>
      <c r="D60686">
        <v>185711</v>
      </c>
      <c r="E60686" t="s">
        <v>5</v>
      </c>
      <c r="F60686" s="2">
        <v>44418.762323624593</v>
      </c>
      <c r="G60686" s="60">
        <v>0.76232638888888893</v>
      </c>
    </row>
    <row r="60687" spans="1:7" x14ac:dyDescent="0.25">
      <c r="A60687">
        <v>391522</v>
      </c>
      <c r="B60687" s="2">
        <v>44424.991288025885</v>
      </c>
      <c r="C60687">
        <v>149510</v>
      </c>
      <c r="D60687">
        <v>242592</v>
      </c>
      <c r="E60687" t="s">
        <v>5</v>
      </c>
      <c r="F60687" s="2">
        <v>44425.074621359221</v>
      </c>
      <c r="G60687" s="60">
        <v>7.4618055555555562E-2</v>
      </c>
    </row>
    <row r="60688" spans="1:7" x14ac:dyDescent="0.25">
      <c r="A60688">
        <v>391839</v>
      </c>
      <c r="B60688" s="2">
        <v>44425.426666666666</v>
      </c>
      <c r="C60688">
        <v>149510</v>
      </c>
      <c r="D60688">
        <v>394819</v>
      </c>
      <c r="E60688" t="s">
        <v>5</v>
      </c>
      <c r="F60688" s="2">
        <v>44425.51</v>
      </c>
      <c r="G60688" s="60">
        <v>0.51</v>
      </c>
    </row>
    <row r="60689" spans="1:7" x14ac:dyDescent="0.25">
      <c r="A60689">
        <v>293225</v>
      </c>
      <c r="B60689" s="2">
        <v>44395.923795281837</v>
      </c>
      <c r="C60689">
        <v>149526</v>
      </c>
      <c r="D60689">
        <v>241927</v>
      </c>
      <c r="E60689" t="s">
        <v>2</v>
      </c>
      <c r="F60689" s="2">
        <v>44395.965461948501</v>
      </c>
      <c r="G60689" s="60">
        <v>0.96546296296296286</v>
      </c>
    </row>
    <row r="60690" spans="1:7" x14ac:dyDescent="0.25">
      <c r="A60690">
        <v>305112</v>
      </c>
      <c r="B60690" s="2">
        <v>44400.386333333336</v>
      </c>
      <c r="C60690">
        <v>149526</v>
      </c>
      <c r="D60690">
        <v>154256</v>
      </c>
      <c r="E60690" t="s">
        <v>2</v>
      </c>
      <c r="F60690" s="2">
        <v>44400.428</v>
      </c>
      <c r="G60690" s="60">
        <v>0.42799768518518522</v>
      </c>
    </row>
    <row r="60691" spans="1:7" x14ac:dyDescent="0.25">
      <c r="A60691">
        <v>312563</v>
      </c>
      <c r="B60691" s="2">
        <v>44401.901333333335</v>
      </c>
      <c r="C60691">
        <v>149526</v>
      </c>
      <c r="D60691">
        <v>343712</v>
      </c>
      <c r="E60691" t="s">
        <v>2</v>
      </c>
      <c r="F60691" s="2">
        <v>44401.942999999999</v>
      </c>
      <c r="G60691" s="60">
        <v>0.94299768518518512</v>
      </c>
    </row>
    <row r="60692" spans="1:7" x14ac:dyDescent="0.25">
      <c r="A60692">
        <v>313671</v>
      </c>
      <c r="B60692" s="2">
        <v>44402.232398449662</v>
      </c>
      <c r="C60692">
        <v>149526</v>
      </c>
      <c r="D60692">
        <v>42705</v>
      </c>
      <c r="E60692" t="s">
        <v>2</v>
      </c>
      <c r="F60692" s="2">
        <v>44402.274065116326</v>
      </c>
      <c r="G60692" s="60">
        <v>0.27406249999999999</v>
      </c>
    </row>
    <row r="60693" spans="1:7" x14ac:dyDescent="0.25">
      <c r="A60693">
        <v>341021</v>
      </c>
      <c r="B60693" s="2">
        <v>44409.732902005067</v>
      </c>
      <c r="C60693">
        <v>149526</v>
      </c>
      <c r="D60693">
        <v>110687</v>
      </c>
      <c r="E60693" t="s">
        <v>2</v>
      </c>
      <c r="F60693" s="2">
        <v>44409.774568671732</v>
      </c>
      <c r="G60693" s="60">
        <v>0.77457175925925925</v>
      </c>
    </row>
    <row r="60694" spans="1:7" x14ac:dyDescent="0.25">
      <c r="A60694">
        <v>368814</v>
      </c>
      <c r="B60694" s="2">
        <v>44417.848488673138</v>
      </c>
      <c r="C60694">
        <v>149526</v>
      </c>
      <c r="D60694">
        <v>347393</v>
      </c>
      <c r="E60694" t="s">
        <v>2</v>
      </c>
      <c r="F60694" s="2">
        <v>44417.890155339803</v>
      </c>
      <c r="G60694" s="60">
        <v>0.89015046296296296</v>
      </c>
    </row>
    <row r="60695" spans="1:7" x14ac:dyDescent="0.25">
      <c r="A60695">
        <v>369791</v>
      </c>
      <c r="B60695" s="2">
        <v>44418.552372168284</v>
      </c>
      <c r="C60695">
        <v>149526</v>
      </c>
      <c r="D60695">
        <v>433247</v>
      </c>
      <c r="E60695" t="s">
        <v>2</v>
      </c>
      <c r="F60695" s="2">
        <v>44418.594038834948</v>
      </c>
      <c r="G60695" s="60">
        <v>0.59403935185185186</v>
      </c>
    </row>
    <row r="60696" spans="1:7" x14ac:dyDescent="0.25">
      <c r="A60696">
        <v>372855</v>
      </c>
      <c r="B60696" s="2">
        <v>44419.652333333339</v>
      </c>
      <c r="C60696">
        <v>149526</v>
      </c>
      <c r="D60696">
        <v>88863</v>
      </c>
      <c r="E60696" t="s">
        <v>2</v>
      </c>
      <c r="F60696" s="2">
        <v>44419.694000000003</v>
      </c>
      <c r="G60696" s="60">
        <v>0.69400462962962972</v>
      </c>
    </row>
    <row r="60697" spans="1:7" x14ac:dyDescent="0.25">
      <c r="A60697">
        <v>123998</v>
      </c>
      <c r="B60697" s="2">
        <v>44346.775673139164</v>
      </c>
      <c r="C60697">
        <v>149530</v>
      </c>
      <c r="D60697">
        <v>339123</v>
      </c>
      <c r="E60697" t="s">
        <v>2</v>
      </c>
      <c r="F60697" s="2">
        <v>44346.817339805828</v>
      </c>
      <c r="G60697" s="60">
        <v>0.81733796296296291</v>
      </c>
    </row>
    <row r="60698" spans="1:7" x14ac:dyDescent="0.25">
      <c r="A60698">
        <v>143694</v>
      </c>
      <c r="B60698" s="2">
        <v>44352.927488021487</v>
      </c>
      <c r="C60698">
        <v>149530</v>
      </c>
      <c r="D60698">
        <v>104958</v>
      </c>
      <c r="E60698" t="s">
        <v>2</v>
      </c>
      <c r="F60698" s="2">
        <v>44352.969154688151</v>
      </c>
      <c r="G60698" s="60">
        <v>0.96915509259259258</v>
      </c>
    </row>
    <row r="60699" spans="1:7" x14ac:dyDescent="0.25">
      <c r="A60699">
        <v>151307</v>
      </c>
      <c r="B60699" s="2">
        <v>44355.602533980586</v>
      </c>
      <c r="C60699">
        <v>149530</v>
      </c>
      <c r="D60699">
        <v>250679</v>
      </c>
      <c r="E60699" t="s">
        <v>2</v>
      </c>
      <c r="F60699" s="2">
        <v>44355.64420064725</v>
      </c>
      <c r="G60699" s="60">
        <v>0.64420138888888889</v>
      </c>
    </row>
    <row r="60700" spans="1:7" x14ac:dyDescent="0.25">
      <c r="A60700">
        <v>152220</v>
      </c>
      <c r="B60700" s="2">
        <v>44355.761110032363</v>
      </c>
      <c r="C60700">
        <v>149530</v>
      </c>
      <c r="D60700">
        <v>122902</v>
      </c>
      <c r="E60700" t="s">
        <v>2</v>
      </c>
      <c r="F60700" s="2">
        <v>44355.802776699027</v>
      </c>
      <c r="G60700" s="60">
        <v>0.8027777777777777</v>
      </c>
    </row>
    <row r="60701" spans="1:7" x14ac:dyDescent="0.25">
      <c r="A60701">
        <v>160603</v>
      </c>
      <c r="B60701" s="2">
        <v>44358.628423948219</v>
      </c>
      <c r="C60701">
        <v>149530</v>
      </c>
      <c r="D60701">
        <v>312237</v>
      </c>
      <c r="E60701" t="s">
        <v>2</v>
      </c>
      <c r="F60701" s="2">
        <v>44358.670090614884</v>
      </c>
      <c r="G60701" s="60">
        <v>0.67009259259259257</v>
      </c>
    </row>
    <row r="60702" spans="1:7" x14ac:dyDescent="0.25">
      <c r="A60702">
        <v>196631</v>
      </c>
      <c r="B60702" s="2">
        <v>44367.874378640779</v>
      </c>
      <c r="C60702">
        <v>149530</v>
      </c>
      <c r="D60702">
        <v>180863</v>
      </c>
      <c r="E60702" t="s">
        <v>2</v>
      </c>
      <c r="F60702" s="2">
        <v>44367.916045307444</v>
      </c>
      <c r="G60702" s="60">
        <v>0.91604166666666664</v>
      </c>
    </row>
    <row r="60703" spans="1:7" x14ac:dyDescent="0.25">
      <c r="A60703">
        <v>203265</v>
      </c>
      <c r="B60703" s="2">
        <v>44369.948812297735</v>
      </c>
      <c r="C60703">
        <v>149530</v>
      </c>
      <c r="D60703">
        <v>347008</v>
      </c>
      <c r="E60703" t="s">
        <v>2</v>
      </c>
      <c r="F60703" s="2">
        <v>44369.990478964399</v>
      </c>
      <c r="G60703" s="60">
        <v>0.99047453703703703</v>
      </c>
    </row>
    <row r="60704" spans="1:7" x14ac:dyDescent="0.25">
      <c r="A60704">
        <v>306710</v>
      </c>
      <c r="B60704" s="2">
        <v>44400.693148867314</v>
      </c>
      <c r="C60704">
        <v>149530</v>
      </c>
      <c r="D60704">
        <v>258251</v>
      </c>
      <c r="E60704" t="s">
        <v>2</v>
      </c>
      <c r="F60704" s="2">
        <v>44400.734815533979</v>
      </c>
      <c r="G60704" s="60">
        <v>0.73481481481481481</v>
      </c>
    </row>
    <row r="60705" spans="1:7" x14ac:dyDescent="0.25">
      <c r="A60705">
        <v>317023</v>
      </c>
      <c r="B60705" s="2">
        <v>44402.919686084148</v>
      </c>
      <c r="C60705">
        <v>149530</v>
      </c>
      <c r="D60705">
        <v>188971</v>
      </c>
      <c r="E60705" t="s">
        <v>2</v>
      </c>
      <c r="F60705" s="2">
        <v>44402.961352750812</v>
      </c>
      <c r="G60705" s="60">
        <v>0.96135416666666673</v>
      </c>
    </row>
    <row r="60706" spans="1:7" x14ac:dyDescent="0.25">
      <c r="A60706">
        <v>336725</v>
      </c>
      <c r="B60706" s="2">
        <v>44408.814508090618</v>
      </c>
      <c r="C60706">
        <v>149530</v>
      </c>
      <c r="D60706">
        <v>294042</v>
      </c>
      <c r="E60706" t="s">
        <v>2</v>
      </c>
      <c r="F60706" s="2">
        <v>44408.856174757282</v>
      </c>
      <c r="G60706" s="60">
        <v>0.85616898148148157</v>
      </c>
    </row>
    <row r="60707" spans="1:7" x14ac:dyDescent="0.25">
      <c r="A60707">
        <v>5684</v>
      </c>
      <c r="B60707" s="2">
        <v>44294.75787378641</v>
      </c>
      <c r="C60707">
        <v>149540</v>
      </c>
      <c r="D60707">
        <v>238334</v>
      </c>
      <c r="E60707" t="s">
        <v>2</v>
      </c>
      <c r="F60707" s="2">
        <v>44294.799540453074</v>
      </c>
      <c r="G60707" s="60">
        <v>0.79953703703703705</v>
      </c>
    </row>
    <row r="60708" spans="1:7" x14ac:dyDescent="0.25">
      <c r="A60708">
        <v>10250</v>
      </c>
      <c r="B60708" s="2">
        <v>44301.02486407767</v>
      </c>
      <c r="C60708">
        <v>149540</v>
      </c>
      <c r="D60708">
        <v>86587</v>
      </c>
      <c r="E60708" t="s">
        <v>2</v>
      </c>
      <c r="F60708" s="2">
        <v>44301.066530744334</v>
      </c>
      <c r="G60708" s="60">
        <v>6.6527777777777783E-2</v>
      </c>
    </row>
    <row r="60709" spans="1:7" x14ac:dyDescent="0.25">
      <c r="A60709">
        <v>13769</v>
      </c>
      <c r="B60709" s="2">
        <v>44303.871142394826</v>
      </c>
      <c r="C60709">
        <v>149540</v>
      </c>
      <c r="D60709">
        <v>160597</v>
      </c>
      <c r="E60709" t="s">
        <v>2</v>
      </c>
      <c r="F60709" s="2">
        <v>44303.91280906149</v>
      </c>
      <c r="G60709" s="60">
        <v>0.91281249999999992</v>
      </c>
    </row>
    <row r="60710" spans="1:7" x14ac:dyDescent="0.25">
      <c r="A60710">
        <v>17324</v>
      </c>
      <c r="B60710" s="2">
        <v>44306.793472491911</v>
      </c>
      <c r="C60710">
        <v>149540</v>
      </c>
      <c r="D60710">
        <v>411922</v>
      </c>
      <c r="E60710" t="s">
        <v>2</v>
      </c>
      <c r="F60710" s="2">
        <v>44306.835139158575</v>
      </c>
      <c r="G60710" s="60">
        <v>0.83513888888888888</v>
      </c>
    </row>
    <row r="60711" spans="1:7" x14ac:dyDescent="0.25">
      <c r="A60711">
        <v>18386</v>
      </c>
      <c r="B60711" s="2">
        <v>44307.710948220069</v>
      </c>
      <c r="C60711">
        <v>149540</v>
      </c>
      <c r="D60711">
        <v>440811</v>
      </c>
      <c r="E60711" t="s">
        <v>2</v>
      </c>
      <c r="F60711" s="2">
        <v>44307.752614886733</v>
      </c>
      <c r="G60711" s="60">
        <v>0.75261574074074078</v>
      </c>
    </row>
    <row r="60712" spans="1:7" x14ac:dyDescent="0.25">
      <c r="A60712">
        <v>10365</v>
      </c>
      <c r="B60712" s="2">
        <v>44301.524055016183</v>
      </c>
      <c r="C60712">
        <v>149568</v>
      </c>
      <c r="D60712">
        <v>330333</v>
      </c>
      <c r="E60712" t="s">
        <v>3</v>
      </c>
      <c r="F60712" s="2">
        <v>44301.649055016183</v>
      </c>
      <c r="G60712" s="60">
        <v>0.64905092592592595</v>
      </c>
    </row>
    <row r="60713" spans="1:7" x14ac:dyDescent="0.25">
      <c r="A60713">
        <v>14711</v>
      </c>
      <c r="B60713" s="2">
        <v>44304.664831715214</v>
      </c>
      <c r="C60713">
        <v>149568</v>
      </c>
      <c r="D60713">
        <v>205809</v>
      </c>
      <c r="E60713" t="s">
        <v>3</v>
      </c>
      <c r="F60713" s="2">
        <v>44304.789831715214</v>
      </c>
      <c r="G60713" s="60">
        <v>0.7898263888888889</v>
      </c>
    </row>
    <row r="60714" spans="1:7" x14ac:dyDescent="0.25">
      <c r="A60714">
        <v>16375</v>
      </c>
      <c r="B60714" s="2">
        <v>44305.739000000001</v>
      </c>
      <c r="C60714">
        <v>149568</v>
      </c>
      <c r="D60714">
        <v>228405</v>
      </c>
      <c r="E60714" t="s">
        <v>3</v>
      </c>
      <c r="F60714" s="2">
        <v>44305.864000000001</v>
      </c>
      <c r="G60714" s="60">
        <v>0.86400462962962965</v>
      </c>
    </row>
    <row r="60715" spans="1:7" x14ac:dyDescent="0.25">
      <c r="A60715">
        <v>19866</v>
      </c>
      <c r="B60715" s="2">
        <v>44308.640559870553</v>
      </c>
      <c r="C60715">
        <v>149568</v>
      </c>
      <c r="D60715">
        <v>387595</v>
      </c>
      <c r="E60715" t="s">
        <v>3</v>
      </c>
      <c r="F60715" s="2">
        <v>44308.765559870553</v>
      </c>
      <c r="G60715" s="60">
        <v>0.76555555555555566</v>
      </c>
    </row>
    <row r="60716" spans="1:7" x14ac:dyDescent="0.25">
      <c r="A60716">
        <v>38344</v>
      </c>
      <c r="B60716" s="2">
        <v>44317.133030182806</v>
      </c>
      <c r="C60716">
        <v>149568</v>
      </c>
      <c r="D60716">
        <v>37644</v>
      </c>
      <c r="E60716" t="s">
        <v>3</v>
      </c>
      <c r="F60716" s="2">
        <v>44317.258030182806</v>
      </c>
      <c r="G60716" s="60">
        <v>0.2580324074074074</v>
      </c>
    </row>
    <row r="60717" spans="1:7" x14ac:dyDescent="0.25">
      <c r="A60717">
        <v>53168</v>
      </c>
      <c r="B60717" s="2">
        <v>44323.818553398058</v>
      </c>
      <c r="C60717">
        <v>149568</v>
      </c>
      <c r="D60717">
        <v>244574</v>
      </c>
      <c r="E60717" t="s">
        <v>3</v>
      </c>
      <c r="F60717" s="2">
        <v>44323.943553398058</v>
      </c>
      <c r="G60717" s="60">
        <v>0.94355324074074076</v>
      </c>
    </row>
    <row r="60718" spans="1:7" x14ac:dyDescent="0.25">
      <c r="A60718">
        <v>57326</v>
      </c>
      <c r="B60718" s="2">
        <v>44325.103000000003</v>
      </c>
      <c r="C60718">
        <v>149568</v>
      </c>
      <c r="D60718">
        <v>439981</v>
      </c>
      <c r="E60718" t="s">
        <v>3</v>
      </c>
      <c r="F60718" s="2">
        <v>44325.228000000003</v>
      </c>
      <c r="G60718" s="60">
        <v>0.22799768518518518</v>
      </c>
    </row>
    <row r="60719" spans="1:7" x14ac:dyDescent="0.25">
      <c r="A60719">
        <v>72562</v>
      </c>
      <c r="B60719" s="2">
        <v>44331.142796105836</v>
      </c>
      <c r="C60719">
        <v>149568</v>
      </c>
      <c r="D60719">
        <v>75550</v>
      </c>
      <c r="E60719" t="s">
        <v>3</v>
      </c>
      <c r="F60719" s="2">
        <v>44331.267796105836</v>
      </c>
      <c r="G60719" s="60">
        <v>0.26780092592592591</v>
      </c>
    </row>
    <row r="60720" spans="1:7" x14ac:dyDescent="0.25">
      <c r="A60720">
        <v>87197</v>
      </c>
      <c r="B60720" s="2">
        <v>44336.734411003235</v>
      </c>
      <c r="C60720">
        <v>149568</v>
      </c>
      <c r="D60720">
        <v>304128</v>
      </c>
      <c r="E60720" t="s">
        <v>3</v>
      </c>
      <c r="F60720" s="2">
        <v>44336.859411003235</v>
      </c>
      <c r="G60720" s="60">
        <v>0.85940972222222223</v>
      </c>
    </row>
    <row r="60721" spans="1:7" x14ac:dyDescent="0.25">
      <c r="A60721">
        <v>106960</v>
      </c>
      <c r="B60721" s="2">
        <v>44342.708521035602</v>
      </c>
      <c r="C60721">
        <v>149568</v>
      </c>
      <c r="D60721">
        <v>177624</v>
      </c>
      <c r="E60721" t="s">
        <v>3</v>
      </c>
      <c r="F60721" s="2">
        <v>44342.833521035602</v>
      </c>
      <c r="G60721" s="60">
        <v>0.83351851851851855</v>
      </c>
    </row>
    <row r="60722" spans="1:7" x14ac:dyDescent="0.25">
      <c r="A60722">
        <v>124173</v>
      </c>
      <c r="B60722" s="2">
        <v>44346.795899676377</v>
      </c>
      <c r="C60722">
        <v>149568</v>
      </c>
      <c r="D60722">
        <v>158978</v>
      </c>
      <c r="E60722" t="s">
        <v>3</v>
      </c>
      <c r="F60722" s="2">
        <v>44346.920899676377</v>
      </c>
      <c r="G60722" s="60">
        <v>0.92090277777777774</v>
      </c>
    </row>
    <row r="60723" spans="1:7" x14ac:dyDescent="0.25">
      <c r="A60723">
        <v>141641</v>
      </c>
      <c r="B60723" s="2">
        <v>44352.595252427185</v>
      </c>
      <c r="C60723">
        <v>149568</v>
      </c>
      <c r="D60723">
        <v>301748</v>
      </c>
      <c r="E60723" t="s">
        <v>3</v>
      </c>
      <c r="F60723" s="2">
        <v>44352.720252427185</v>
      </c>
      <c r="G60723" s="60">
        <v>0.72025462962962961</v>
      </c>
    </row>
    <row r="60724" spans="1:7" x14ac:dyDescent="0.25">
      <c r="A60724">
        <v>196347</v>
      </c>
      <c r="B60724" s="2">
        <v>44367.829880258898</v>
      </c>
      <c r="C60724">
        <v>149568</v>
      </c>
      <c r="D60724">
        <v>394154</v>
      </c>
      <c r="E60724" t="s">
        <v>3</v>
      </c>
      <c r="F60724" s="2">
        <v>44367.954880258898</v>
      </c>
      <c r="G60724" s="60">
        <v>0.95488425925925924</v>
      </c>
    </row>
    <row r="60725" spans="1:7" x14ac:dyDescent="0.25">
      <c r="A60725">
        <v>204762</v>
      </c>
      <c r="B60725" s="2">
        <v>44370.689103559867</v>
      </c>
      <c r="C60725">
        <v>149568</v>
      </c>
      <c r="D60725">
        <v>347393</v>
      </c>
      <c r="E60725" t="s">
        <v>3</v>
      </c>
      <c r="F60725" s="2">
        <v>44370.814103559867</v>
      </c>
      <c r="G60725" s="60">
        <v>0.8141087962962964</v>
      </c>
    </row>
    <row r="60726" spans="1:7" x14ac:dyDescent="0.25">
      <c r="A60726">
        <v>218925</v>
      </c>
      <c r="B60726" s="2">
        <v>44374.232000000004</v>
      </c>
      <c r="C60726">
        <v>149569</v>
      </c>
      <c r="D60726">
        <v>191893</v>
      </c>
      <c r="E60726" t="s">
        <v>7</v>
      </c>
      <c r="F60726" s="2">
        <v>44374.232000000004</v>
      </c>
      <c r="G60726" s="60">
        <v>0.23200231481481481</v>
      </c>
    </row>
    <row r="60727" spans="1:7" x14ac:dyDescent="0.25">
      <c r="A60727">
        <v>267424</v>
      </c>
      <c r="B60727" s="2">
        <v>44388.608601941749</v>
      </c>
      <c r="C60727">
        <v>149569</v>
      </c>
      <c r="D60727">
        <v>345044</v>
      </c>
      <c r="E60727" t="s">
        <v>7</v>
      </c>
      <c r="F60727" s="2">
        <v>44388.608601941749</v>
      </c>
      <c r="G60727" s="60">
        <v>0.60859953703703706</v>
      </c>
    </row>
    <row r="60728" spans="1:7" x14ac:dyDescent="0.25">
      <c r="A60728">
        <v>274804</v>
      </c>
      <c r="B60728" s="2">
        <v>44390.77365048544</v>
      </c>
      <c r="C60728">
        <v>149569</v>
      </c>
      <c r="D60728">
        <v>158978</v>
      </c>
      <c r="E60728" t="s">
        <v>7</v>
      </c>
      <c r="F60728" s="2">
        <v>44390.77365048544</v>
      </c>
      <c r="G60728" s="60">
        <v>0.77364583333333325</v>
      </c>
    </row>
    <row r="60729" spans="1:7" x14ac:dyDescent="0.25">
      <c r="A60729">
        <v>280052</v>
      </c>
      <c r="B60729" s="2">
        <v>44392.673326860844</v>
      </c>
      <c r="C60729">
        <v>149569</v>
      </c>
      <c r="D60729">
        <v>72511</v>
      </c>
      <c r="E60729" t="s">
        <v>7</v>
      </c>
      <c r="F60729" s="2">
        <v>44392.673326860844</v>
      </c>
      <c r="G60729" s="60">
        <v>0.67332175925925919</v>
      </c>
    </row>
    <row r="60730" spans="1:7" x14ac:dyDescent="0.25">
      <c r="A60730">
        <v>285813</v>
      </c>
      <c r="B60730" s="2">
        <v>44394.183080538343</v>
      </c>
      <c r="C60730">
        <v>149569</v>
      </c>
      <c r="D60730">
        <v>411922</v>
      </c>
      <c r="E60730" t="s">
        <v>7</v>
      </c>
      <c r="F60730" s="2">
        <v>44394.183080538343</v>
      </c>
      <c r="G60730" s="60">
        <v>0.18307870370370372</v>
      </c>
    </row>
    <row r="60731" spans="1:7" x14ac:dyDescent="0.25">
      <c r="A60731">
        <v>316367</v>
      </c>
      <c r="B60731" s="2">
        <v>44402.817339805828</v>
      </c>
      <c r="C60731">
        <v>149569</v>
      </c>
      <c r="D60731">
        <v>66215</v>
      </c>
      <c r="E60731" t="s">
        <v>7</v>
      </c>
      <c r="F60731" s="2">
        <v>44402.817339805828</v>
      </c>
      <c r="G60731" s="60">
        <v>0.81733796296296291</v>
      </c>
    </row>
    <row r="60732" spans="1:7" x14ac:dyDescent="0.25">
      <c r="A60732">
        <v>328477</v>
      </c>
      <c r="B60732" s="2">
        <v>44406.950025889964</v>
      </c>
      <c r="C60732">
        <v>149569</v>
      </c>
      <c r="D60732">
        <v>81198</v>
      </c>
      <c r="E60732" t="s">
        <v>7</v>
      </c>
      <c r="F60732" s="2">
        <v>44406.950025889964</v>
      </c>
      <c r="G60732" s="60">
        <v>0.95002314814814814</v>
      </c>
    </row>
    <row r="60733" spans="1:7" x14ac:dyDescent="0.25">
      <c r="A60733">
        <v>131483</v>
      </c>
      <c r="B60733" s="2">
        <v>44349.555608414244</v>
      </c>
      <c r="C60733">
        <v>149600</v>
      </c>
      <c r="D60733">
        <v>130031</v>
      </c>
      <c r="E60733" t="s">
        <v>2</v>
      </c>
      <c r="F60733" s="2">
        <v>44349.597275080909</v>
      </c>
      <c r="G60733" s="60">
        <v>0.59728009259259263</v>
      </c>
    </row>
    <row r="60734" spans="1:7" x14ac:dyDescent="0.25">
      <c r="A60734">
        <v>226102</v>
      </c>
      <c r="B60734" s="2">
        <v>44376.189333333336</v>
      </c>
      <c r="C60734">
        <v>149600</v>
      </c>
      <c r="D60734">
        <v>411922</v>
      </c>
      <c r="E60734" t="s">
        <v>2</v>
      </c>
      <c r="F60734" s="2">
        <v>44376.231</v>
      </c>
      <c r="G60734" s="60">
        <v>0.23099537037037035</v>
      </c>
    </row>
    <row r="60735" spans="1:7" x14ac:dyDescent="0.25">
      <c r="A60735">
        <v>300346</v>
      </c>
      <c r="B60735" s="2">
        <v>44398.694766990295</v>
      </c>
      <c r="C60735">
        <v>149600</v>
      </c>
      <c r="D60735">
        <v>158978</v>
      </c>
      <c r="E60735" t="s">
        <v>2</v>
      </c>
      <c r="F60735" s="2">
        <v>44398.736433656959</v>
      </c>
      <c r="G60735" s="60">
        <v>0.73643518518518514</v>
      </c>
    </row>
    <row r="60736" spans="1:7" x14ac:dyDescent="0.25">
      <c r="A60736">
        <v>332669</v>
      </c>
      <c r="B60736" s="2">
        <v>44407.923333333332</v>
      </c>
      <c r="C60736">
        <v>149600</v>
      </c>
      <c r="D60736">
        <v>215663</v>
      </c>
      <c r="E60736" t="s">
        <v>2</v>
      </c>
      <c r="F60736" s="2">
        <v>44407.964999999997</v>
      </c>
      <c r="G60736" s="60">
        <v>0.96499999999999997</v>
      </c>
    </row>
    <row r="60737" spans="1:7" x14ac:dyDescent="0.25">
      <c r="A60737">
        <v>396870</v>
      </c>
      <c r="B60737" s="2">
        <v>44427.516773462783</v>
      </c>
      <c r="C60737">
        <v>149600</v>
      </c>
      <c r="D60737">
        <v>250679</v>
      </c>
      <c r="E60737" t="s">
        <v>2</v>
      </c>
      <c r="F60737" s="2">
        <v>44427.558440129447</v>
      </c>
      <c r="G60737" s="60">
        <v>0.55843750000000003</v>
      </c>
    </row>
    <row r="60738" spans="1:7" x14ac:dyDescent="0.25">
      <c r="A60738">
        <v>411270</v>
      </c>
      <c r="B60738" s="2">
        <v>44430.971466019422</v>
      </c>
      <c r="C60738">
        <v>149600</v>
      </c>
      <c r="D60738">
        <v>449818</v>
      </c>
      <c r="E60738" t="s">
        <v>2</v>
      </c>
      <c r="F60738" s="2">
        <v>44431.013132686086</v>
      </c>
      <c r="G60738" s="60">
        <v>1.3136574074074077E-2</v>
      </c>
    </row>
    <row r="60739" spans="1:7" x14ac:dyDescent="0.25">
      <c r="A60739">
        <v>6970</v>
      </c>
      <c r="B60739" s="2">
        <v>44296.681822006474</v>
      </c>
      <c r="C60739">
        <v>149639</v>
      </c>
      <c r="D60739">
        <v>242428</v>
      </c>
      <c r="E60739" t="s">
        <v>2</v>
      </c>
      <c r="F60739" s="2">
        <v>44296.723488673138</v>
      </c>
      <c r="G60739" s="60">
        <v>0.72348379629629633</v>
      </c>
    </row>
    <row r="60740" spans="1:7" x14ac:dyDescent="0.25">
      <c r="A60740">
        <v>11029</v>
      </c>
      <c r="B60740" s="2">
        <v>44301.932631067961</v>
      </c>
      <c r="C60740">
        <v>149639</v>
      </c>
      <c r="D60740">
        <v>158978</v>
      </c>
      <c r="E60740" t="s">
        <v>2</v>
      </c>
      <c r="F60740" s="2">
        <v>44301.974297734625</v>
      </c>
      <c r="G60740" s="60">
        <v>0.97429398148148139</v>
      </c>
    </row>
    <row r="60741" spans="1:7" x14ac:dyDescent="0.25">
      <c r="A60741">
        <v>49412</v>
      </c>
      <c r="B60741" s="2">
        <v>44321.900268608413</v>
      </c>
      <c r="C60741">
        <v>149639</v>
      </c>
      <c r="D60741">
        <v>180017</v>
      </c>
      <c r="E60741" t="s">
        <v>2</v>
      </c>
      <c r="F60741" s="2">
        <v>44321.941935275077</v>
      </c>
      <c r="G60741" s="60">
        <v>0.94193287037037043</v>
      </c>
    </row>
    <row r="60742" spans="1:7" x14ac:dyDescent="0.25">
      <c r="A60742">
        <v>53911</v>
      </c>
      <c r="B60742" s="2">
        <v>44323.987647249196</v>
      </c>
      <c r="C60742">
        <v>149639</v>
      </c>
      <c r="D60742">
        <v>250679</v>
      </c>
      <c r="E60742" t="s">
        <v>2</v>
      </c>
      <c r="F60742" s="2">
        <v>44324.02931391586</v>
      </c>
      <c r="G60742" s="60">
        <v>2.9317129629629634E-2</v>
      </c>
    </row>
    <row r="60743" spans="1:7" x14ac:dyDescent="0.25">
      <c r="A60743">
        <v>64278</v>
      </c>
      <c r="B60743" s="2">
        <v>44327.874378640779</v>
      </c>
      <c r="C60743">
        <v>149639</v>
      </c>
      <c r="D60743">
        <v>411922</v>
      </c>
      <c r="E60743" t="s">
        <v>2</v>
      </c>
      <c r="F60743" s="2">
        <v>44327.916045307444</v>
      </c>
      <c r="G60743" s="60">
        <v>0.91604166666666664</v>
      </c>
    </row>
    <row r="60744" spans="1:7" x14ac:dyDescent="0.25">
      <c r="A60744">
        <v>66323</v>
      </c>
      <c r="B60744" s="2">
        <v>44328.829071197411</v>
      </c>
      <c r="C60744">
        <v>149639</v>
      </c>
      <c r="D60744">
        <v>241927</v>
      </c>
      <c r="E60744" t="s">
        <v>2</v>
      </c>
      <c r="F60744" s="2">
        <v>44328.870737864076</v>
      </c>
      <c r="G60744" s="60">
        <v>0.8707407407407407</v>
      </c>
    </row>
    <row r="60745" spans="1:7" x14ac:dyDescent="0.25">
      <c r="A60745">
        <v>70455</v>
      </c>
      <c r="B60745" s="2">
        <v>44330.685058252428</v>
      </c>
      <c r="C60745">
        <v>149639</v>
      </c>
      <c r="D60745">
        <v>119030</v>
      </c>
      <c r="E60745" t="s">
        <v>2</v>
      </c>
      <c r="F60745" s="2">
        <v>44330.726724919092</v>
      </c>
      <c r="G60745" s="60">
        <v>0.72672453703703699</v>
      </c>
    </row>
    <row r="60746" spans="1:7" x14ac:dyDescent="0.25">
      <c r="A60746">
        <v>98656</v>
      </c>
      <c r="B60746" s="2">
        <v>44339.661854915008</v>
      </c>
      <c r="C60746">
        <v>149639</v>
      </c>
      <c r="D60746">
        <v>296608</v>
      </c>
      <c r="E60746" t="s">
        <v>2</v>
      </c>
      <c r="F60746" s="2">
        <v>44339.703521581672</v>
      </c>
      <c r="G60746" s="60">
        <v>0.70351851851851854</v>
      </c>
    </row>
    <row r="60747" spans="1:7" x14ac:dyDescent="0.25">
      <c r="A60747">
        <v>101539</v>
      </c>
      <c r="B60747" s="2">
        <v>44340.65269579288</v>
      </c>
      <c r="C60747">
        <v>149639</v>
      </c>
      <c r="D60747">
        <v>301549</v>
      </c>
      <c r="E60747" t="s">
        <v>2</v>
      </c>
      <c r="F60747" s="2">
        <v>44340.694362459544</v>
      </c>
      <c r="G60747" s="60">
        <v>0.69436342592592604</v>
      </c>
    </row>
    <row r="60748" spans="1:7" x14ac:dyDescent="0.25">
      <c r="A60748">
        <v>103177</v>
      </c>
      <c r="B60748" s="2">
        <v>44341.031336569584</v>
      </c>
      <c r="C60748">
        <v>149639</v>
      </c>
      <c r="D60748">
        <v>347393</v>
      </c>
      <c r="E60748" t="s">
        <v>2</v>
      </c>
      <c r="F60748" s="2">
        <v>44341.073003236248</v>
      </c>
      <c r="G60748" s="60">
        <v>7.2997685185185179E-2</v>
      </c>
    </row>
    <row r="60749" spans="1:7" x14ac:dyDescent="0.25">
      <c r="A60749">
        <v>153323</v>
      </c>
      <c r="B60749" s="2">
        <v>44355.991333333339</v>
      </c>
      <c r="C60749">
        <v>149639</v>
      </c>
      <c r="D60749">
        <v>4199</v>
      </c>
      <c r="E60749" t="s">
        <v>2</v>
      </c>
      <c r="F60749" s="2">
        <v>44356.033000000003</v>
      </c>
      <c r="G60749" s="60">
        <v>3.2997685185185185E-2</v>
      </c>
    </row>
    <row r="60750" spans="1:7" x14ac:dyDescent="0.25">
      <c r="A60750">
        <v>178573</v>
      </c>
      <c r="B60750" s="2">
        <v>44363.531336569584</v>
      </c>
      <c r="C60750">
        <v>149639</v>
      </c>
      <c r="D60750">
        <v>217497</v>
      </c>
      <c r="E60750" t="s">
        <v>2</v>
      </c>
      <c r="F60750" s="2">
        <v>44363.573003236248</v>
      </c>
      <c r="G60750" s="60">
        <v>0.57299768518518512</v>
      </c>
    </row>
    <row r="60751" spans="1:7" x14ac:dyDescent="0.25">
      <c r="A60751">
        <v>179448</v>
      </c>
      <c r="B60751" s="2">
        <v>44363.725511326862</v>
      </c>
      <c r="C60751">
        <v>149639</v>
      </c>
      <c r="D60751">
        <v>19124</v>
      </c>
      <c r="E60751" t="s">
        <v>2</v>
      </c>
      <c r="F60751" s="2">
        <v>44363.767177993526</v>
      </c>
      <c r="G60751" s="60">
        <v>0.76717592592592598</v>
      </c>
    </row>
    <row r="60752" spans="1:7" x14ac:dyDescent="0.25">
      <c r="A60752">
        <v>210490</v>
      </c>
      <c r="B60752" s="2">
        <v>44372.555608414244</v>
      </c>
      <c r="C60752">
        <v>149639</v>
      </c>
      <c r="D60752">
        <v>230507</v>
      </c>
      <c r="E60752" t="s">
        <v>2</v>
      </c>
      <c r="F60752" s="2">
        <v>44372.597275080909</v>
      </c>
      <c r="G60752" s="60">
        <v>0.59728009259259263</v>
      </c>
    </row>
    <row r="60753" spans="1:7" x14ac:dyDescent="0.25">
      <c r="A60753">
        <v>242316</v>
      </c>
      <c r="B60753" s="2">
        <v>44380.846870550165</v>
      </c>
      <c r="C60753">
        <v>149639</v>
      </c>
      <c r="D60753">
        <v>209122</v>
      </c>
      <c r="E60753" t="s">
        <v>2</v>
      </c>
      <c r="F60753" s="2">
        <v>44380.88853721683</v>
      </c>
      <c r="G60753" s="60">
        <v>0.88854166666666667</v>
      </c>
    </row>
    <row r="60754" spans="1:7" x14ac:dyDescent="0.25">
      <c r="A60754">
        <v>312197</v>
      </c>
      <c r="B60754" s="2">
        <v>44401.845252427185</v>
      </c>
      <c r="C60754">
        <v>149639</v>
      </c>
      <c r="D60754">
        <v>78646</v>
      </c>
      <c r="E60754" t="s">
        <v>2</v>
      </c>
      <c r="F60754" s="2">
        <v>44401.886919093849</v>
      </c>
      <c r="G60754" s="60">
        <v>0.88692129629629635</v>
      </c>
    </row>
    <row r="60755" spans="1:7" x14ac:dyDescent="0.25">
      <c r="A60755">
        <v>365043</v>
      </c>
      <c r="B60755" s="2">
        <v>44416.719038834955</v>
      </c>
      <c r="C60755">
        <v>149639</v>
      </c>
      <c r="D60755">
        <v>60239</v>
      </c>
      <c r="E60755" t="s">
        <v>2</v>
      </c>
      <c r="F60755" s="2">
        <v>44416.76070550162</v>
      </c>
      <c r="G60755" s="60">
        <v>0.76070601851851849</v>
      </c>
    </row>
    <row r="60756" spans="1:7" x14ac:dyDescent="0.25">
      <c r="A60756">
        <v>104692</v>
      </c>
      <c r="B60756" s="2">
        <v>44341.810058252428</v>
      </c>
      <c r="C60756">
        <v>149640</v>
      </c>
      <c r="D60756">
        <v>76405</v>
      </c>
      <c r="E60756" t="s">
        <v>5</v>
      </c>
      <c r="F60756" s="2">
        <v>44341.893391585763</v>
      </c>
      <c r="G60756" s="60">
        <v>0.89339120370370362</v>
      </c>
    </row>
    <row r="60757" spans="1:7" x14ac:dyDescent="0.25">
      <c r="A60757">
        <v>111218</v>
      </c>
      <c r="B60757" s="2">
        <v>44344.230666666663</v>
      </c>
      <c r="C60757">
        <v>149640</v>
      </c>
      <c r="D60757">
        <v>418854</v>
      </c>
      <c r="E60757" t="s">
        <v>5</v>
      </c>
      <c r="F60757" s="2">
        <v>44344.313999999998</v>
      </c>
      <c r="G60757" s="60">
        <v>0.31400462962962966</v>
      </c>
    </row>
    <row r="60758" spans="1:7" x14ac:dyDescent="0.25">
      <c r="A60758">
        <v>119287</v>
      </c>
      <c r="B60758" s="2">
        <v>44345.774459546927</v>
      </c>
      <c r="C60758">
        <v>149640</v>
      </c>
      <c r="D60758">
        <v>458979</v>
      </c>
      <c r="E60758" t="s">
        <v>5</v>
      </c>
      <c r="F60758" s="2">
        <v>44345.857792880262</v>
      </c>
      <c r="G60758" s="60">
        <v>0.8577893518518519</v>
      </c>
    </row>
    <row r="60759" spans="1:7" x14ac:dyDescent="0.25">
      <c r="A60759">
        <v>121609</v>
      </c>
      <c r="B60759" s="2">
        <v>44346.287514877775</v>
      </c>
      <c r="C60759">
        <v>149640</v>
      </c>
      <c r="D60759">
        <v>391871</v>
      </c>
      <c r="E60759" t="s">
        <v>5</v>
      </c>
      <c r="F60759" s="2">
        <v>44346.370848211111</v>
      </c>
      <c r="G60759" s="60">
        <v>0.37084490740740739</v>
      </c>
    </row>
    <row r="60760" spans="1:7" x14ac:dyDescent="0.25">
      <c r="A60760">
        <v>126158</v>
      </c>
      <c r="B60760" s="2">
        <v>44347.560867313914</v>
      </c>
      <c r="C60760">
        <v>149640</v>
      </c>
      <c r="D60760">
        <v>411922</v>
      </c>
      <c r="E60760" t="s">
        <v>5</v>
      </c>
      <c r="F60760" s="2">
        <v>44347.64420064725</v>
      </c>
      <c r="G60760" s="60">
        <v>0.64420138888888889</v>
      </c>
    </row>
    <row r="60761" spans="1:7" x14ac:dyDescent="0.25">
      <c r="A60761">
        <v>144539</v>
      </c>
      <c r="B60761" s="2">
        <v>44353.195837275307</v>
      </c>
      <c r="C60761">
        <v>149640</v>
      </c>
      <c r="D60761">
        <v>154256</v>
      </c>
      <c r="E60761" t="s">
        <v>5</v>
      </c>
      <c r="F60761" s="2">
        <v>44353.279170608643</v>
      </c>
      <c r="G60761" s="60">
        <v>0.27916666666666667</v>
      </c>
    </row>
    <row r="60762" spans="1:7" x14ac:dyDescent="0.25">
      <c r="A60762">
        <v>175325</v>
      </c>
      <c r="B60762" s="2">
        <v>44361.902291262137</v>
      </c>
      <c r="C60762">
        <v>149640</v>
      </c>
      <c r="D60762">
        <v>428248</v>
      </c>
      <c r="E60762" t="s">
        <v>5</v>
      </c>
      <c r="F60762" s="2">
        <v>44361.985624595472</v>
      </c>
      <c r="G60762" s="60">
        <v>0.98562500000000008</v>
      </c>
    </row>
    <row r="60763" spans="1:7" x14ac:dyDescent="0.25">
      <c r="A60763">
        <v>177437</v>
      </c>
      <c r="B60763" s="2">
        <v>44362.814912621354</v>
      </c>
      <c r="C60763">
        <v>149640</v>
      </c>
      <c r="D60763">
        <v>37644</v>
      </c>
      <c r="E60763" t="s">
        <v>5</v>
      </c>
      <c r="F60763" s="2">
        <v>44362.89824595469</v>
      </c>
      <c r="G60763" s="60">
        <v>0.89824074074074067</v>
      </c>
    </row>
    <row r="60764" spans="1:7" x14ac:dyDescent="0.25">
      <c r="A60764">
        <v>68841</v>
      </c>
      <c r="B60764" s="2">
        <v>44329.962566343042</v>
      </c>
      <c r="C60764">
        <v>149647</v>
      </c>
      <c r="D60764">
        <v>182191</v>
      </c>
      <c r="E60764" t="s">
        <v>13</v>
      </c>
      <c r="F60764" s="2">
        <v>44329.754233009706</v>
      </c>
      <c r="G60764" s="60">
        <v>0.75423611111111111</v>
      </c>
    </row>
    <row r="60765" spans="1:7" x14ac:dyDescent="0.25">
      <c r="A60765">
        <v>76264</v>
      </c>
      <c r="B60765" s="2">
        <v>44332.083925566345</v>
      </c>
      <c r="C60765">
        <v>149647</v>
      </c>
      <c r="D60765">
        <v>242428</v>
      </c>
      <c r="E60765" t="s">
        <v>13</v>
      </c>
      <c r="F60765" s="2">
        <v>44331.875592233009</v>
      </c>
      <c r="G60765" s="60">
        <v>0.87559027777777787</v>
      </c>
    </row>
    <row r="60766" spans="1:7" x14ac:dyDescent="0.25">
      <c r="A60766">
        <v>100221</v>
      </c>
      <c r="B60766" s="2">
        <v>44339.950712607199</v>
      </c>
      <c r="C60766">
        <v>149647</v>
      </c>
      <c r="D60766">
        <v>304722</v>
      </c>
      <c r="E60766" t="s">
        <v>13</v>
      </c>
      <c r="F60766" s="2">
        <v>44339.742379273863</v>
      </c>
      <c r="G60766" s="60">
        <v>0.74238425925925933</v>
      </c>
    </row>
    <row r="60767" spans="1:7" x14ac:dyDescent="0.25">
      <c r="A60767">
        <v>108120</v>
      </c>
      <c r="B60767" s="2">
        <v>44342.905932038841</v>
      </c>
      <c r="C60767">
        <v>149647</v>
      </c>
      <c r="D60767">
        <v>429494</v>
      </c>
      <c r="E60767" t="s">
        <v>13</v>
      </c>
      <c r="F60767" s="2">
        <v>44342.697598705505</v>
      </c>
      <c r="G60767" s="60">
        <v>0.69760416666666669</v>
      </c>
    </row>
    <row r="60768" spans="1:7" x14ac:dyDescent="0.25">
      <c r="A60768">
        <v>116038</v>
      </c>
      <c r="B60768" s="2">
        <v>44345.187485436894</v>
      </c>
      <c r="C60768">
        <v>149647</v>
      </c>
      <c r="D60768">
        <v>437897</v>
      </c>
      <c r="E60768" t="s">
        <v>13</v>
      </c>
      <c r="F60768" s="2">
        <v>44344.979152103559</v>
      </c>
      <c r="G60768" s="60">
        <v>0.97915509259259259</v>
      </c>
    </row>
    <row r="60769" spans="1:7" x14ac:dyDescent="0.25">
      <c r="A60769">
        <v>144598</v>
      </c>
      <c r="B60769" s="2">
        <v>44353.219847896442</v>
      </c>
      <c r="C60769">
        <v>149647</v>
      </c>
      <c r="D60769">
        <v>153893</v>
      </c>
      <c r="E60769" t="s">
        <v>13</v>
      </c>
      <c r="F60769" s="2">
        <v>44353.011514563106</v>
      </c>
      <c r="G60769" s="60">
        <v>1.1516203703703702E-2</v>
      </c>
    </row>
    <row r="60770" spans="1:7" x14ac:dyDescent="0.25">
      <c r="A60770">
        <v>159257</v>
      </c>
      <c r="B60770" s="2">
        <v>44358.061271844665</v>
      </c>
      <c r="C60770">
        <v>149647</v>
      </c>
      <c r="D60770">
        <v>230507</v>
      </c>
      <c r="E60770" t="s">
        <v>13</v>
      </c>
      <c r="F60770" s="2">
        <v>44357.852938511329</v>
      </c>
      <c r="G60770" s="60">
        <v>0.85293981481481485</v>
      </c>
    </row>
    <row r="60771" spans="1:7" x14ac:dyDescent="0.25">
      <c r="A60771">
        <v>222653</v>
      </c>
      <c r="B60771" s="2">
        <v>44374.950041199991</v>
      </c>
      <c r="C60771">
        <v>149647</v>
      </c>
      <c r="D60771">
        <v>194335</v>
      </c>
      <c r="E60771" t="s">
        <v>13</v>
      </c>
      <c r="F60771" s="2">
        <v>44374.741707866655</v>
      </c>
      <c r="G60771" s="60">
        <v>0.74171296296296296</v>
      </c>
    </row>
    <row r="60772" spans="1:7" x14ac:dyDescent="0.25">
      <c r="A60772">
        <v>238222</v>
      </c>
      <c r="B60772" s="2">
        <v>44379.931822006474</v>
      </c>
      <c r="C60772">
        <v>149647</v>
      </c>
      <c r="D60772">
        <v>351192</v>
      </c>
      <c r="E60772" t="s">
        <v>13</v>
      </c>
      <c r="F60772" s="2">
        <v>44379.723488673138</v>
      </c>
      <c r="G60772" s="60">
        <v>0.72348379629629633</v>
      </c>
    </row>
    <row r="60773" spans="1:7" x14ac:dyDescent="0.25">
      <c r="A60773">
        <v>242820</v>
      </c>
      <c r="B60773" s="2">
        <v>44380.922113268614</v>
      </c>
      <c r="C60773">
        <v>149647</v>
      </c>
      <c r="D60773">
        <v>21665</v>
      </c>
      <c r="E60773" t="s">
        <v>13</v>
      </c>
      <c r="F60773" s="2">
        <v>44380.713779935279</v>
      </c>
      <c r="G60773" s="60">
        <v>0.71378472222222211</v>
      </c>
    </row>
    <row r="60774" spans="1:7" x14ac:dyDescent="0.25">
      <c r="A60774">
        <v>269791</v>
      </c>
      <c r="B60774" s="2">
        <v>44389.017582524277</v>
      </c>
      <c r="C60774">
        <v>149647</v>
      </c>
      <c r="D60774">
        <v>42705</v>
      </c>
      <c r="E60774" t="s">
        <v>13</v>
      </c>
      <c r="F60774" s="2">
        <v>44388.809249190941</v>
      </c>
      <c r="G60774" s="60">
        <v>0.80924768518518519</v>
      </c>
    </row>
    <row r="60775" spans="1:7" x14ac:dyDescent="0.25">
      <c r="A60775">
        <v>315897</v>
      </c>
      <c r="B60775" s="2">
        <v>44402.764030884733</v>
      </c>
      <c r="C60775">
        <v>149647</v>
      </c>
      <c r="D60775">
        <v>266896</v>
      </c>
      <c r="E60775" t="s">
        <v>13</v>
      </c>
      <c r="F60775" s="2">
        <v>44402.555697551397</v>
      </c>
      <c r="G60775" s="60">
        <v>0.55569444444444438</v>
      </c>
    </row>
    <row r="60776" spans="1:7" x14ac:dyDescent="0.25">
      <c r="A60776">
        <v>332459</v>
      </c>
      <c r="B60776" s="2">
        <v>44407.89298705502</v>
      </c>
      <c r="C60776">
        <v>149647</v>
      </c>
      <c r="D60776">
        <v>392434</v>
      </c>
      <c r="E60776" t="s">
        <v>13</v>
      </c>
      <c r="F60776" s="2">
        <v>44407.684653721684</v>
      </c>
      <c r="G60776" s="60">
        <v>0.68465277777777767</v>
      </c>
    </row>
    <row r="60777" spans="1:7" x14ac:dyDescent="0.25">
      <c r="A60777">
        <v>359961</v>
      </c>
      <c r="B60777" s="2">
        <v>44415.649830622271</v>
      </c>
      <c r="C60777">
        <v>149647</v>
      </c>
      <c r="D60777">
        <v>411922</v>
      </c>
      <c r="E60777" t="s">
        <v>13</v>
      </c>
      <c r="F60777" s="2">
        <v>44415.441497288935</v>
      </c>
      <c r="G60777" s="60">
        <v>0.44149305555555557</v>
      </c>
    </row>
    <row r="60778" spans="1:7" x14ac:dyDescent="0.25">
      <c r="A60778">
        <v>380602</v>
      </c>
      <c r="B60778" s="2">
        <v>44421.938294498381</v>
      </c>
      <c r="C60778">
        <v>149647</v>
      </c>
      <c r="D60778">
        <v>331902</v>
      </c>
      <c r="E60778" t="s">
        <v>13</v>
      </c>
      <c r="F60778" s="2">
        <v>44421.729961165045</v>
      </c>
      <c r="G60778" s="60">
        <v>0.72996527777777775</v>
      </c>
    </row>
    <row r="60779" spans="1:7" x14ac:dyDescent="0.25">
      <c r="A60779">
        <v>381511</v>
      </c>
      <c r="B60779" s="2">
        <v>44422.237617114777</v>
      </c>
      <c r="C60779">
        <v>149647</v>
      </c>
      <c r="D60779">
        <v>432277</v>
      </c>
      <c r="E60779" t="s">
        <v>13</v>
      </c>
      <c r="F60779" s="2">
        <v>44422.029283781441</v>
      </c>
      <c r="G60779" s="60">
        <v>2.9282407407407406E-2</v>
      </c>
    </row>
    <row r="60780" spans="1:7" x14ac:dyDescent="0.25">
      <c r="A60780">
        <v>402668</v>
      </c>
      <c r="B60780" s="2">
        <v>44428.907550161814</v>
      </c>
      <c r="C60780">
        <v>149647</v>
      </c>
      <c r="D60780">
        <v>330333</v>
      </c>
      <c r="E60780" t="s">
        <v>13</v>
      </c>
      <c r="F60780" s="2">
        <v>44428.699216828478</v>
      </c>
      <c r="G60780" s="60">
        <v>0.69921296296296298</v>
      </c>
    </row>
    <row r="60781" spans="1:7" x14ac:dyDescent="0.25">
      <c r="A60781">
        <v>415937</v>
      </c>
      <c r="B60781" s="2">
        <v>44433.193957928808</v>
      </c>
      <c r="C60781">
        <v>149647</v>
      </c>
      <c r="D60781">
        <v>472330</v>
      </c>
      <c r="E60781" t="s">
        <v>13</v>
      </c>
      <c r="F60781" s="2">
        <v>44432.985624595472</v>
      </c>
      <c r="G60781" s="60">
        <v>0.98562500000000008</v>
      </c>
    </row>
    <row r="60782" spans="1:7" x14ac:dyDescent="0.25">
      <c r="A60782">
        <v>35580</v>
      </c>
      <c r="B60782" s="2">
        <v>44316.541854368937</v>
      </c>
      <c r="C60782">
        <v>149657</v>
      </c>
      <c r="D60782">
        <v>244574</v>
      </c>
      <c r="E60782" t="s">
        <v>12</v>
      </c>
      <c r="F60782" s="2">
        <v>44316.833521035602</v>
      </c>
      <c r="G60782" s="60">
        <v>0.83351851851851855</v>
      </c>
    </row>
    <row r="60783" spans="1:7" x14ac:dyDescent="0.25">
      <c r="A60783">
        <v>65378</v>
      </c>
      <c r="B60783" s="2">
        <v>44328.630851132686</v>
      </c>
      <c r="C60783">
        <v>149657</v>
      </c>
      <c r="D60783">
        <v>411922</v>
      </c>
      <c r="E60783" t="s">
        <v>12</v>
      </c>
      <c r="F60783" s="2">
        <v>44328.92251779935</v>
      </c>
      <c r="G60783" s="60">
        <v>0.92252314814814806</v>
      </c>
    </row>
    <row r="60784" spans="1:7" x14ac:dyDescent="0.25">
      <c r="A60784">
        <v>70102</v>
      </c>
      <c r="B60784" s="2">
        <v>44330.634087378647</v>
      </c>
      <c r="C60784">
        <v>149657</v>
      </c>
      <c r="D60784">
        <v>379466</v>
      </c>
      <c r="E60784" t="s">
        <v>12</v>
      </c>
      <c r="F60784" s="2">
        <v>44330.925754045311</v>
      </c>
      <c r="G60784" s="60">
        <v>0.92575231481481479</v>
      </c>
    </row>
    <row r="60785" spans="1:7" x14ac:dyDescent="0.25">
      <c r="A60785">
        <v>77196</v>
      </c>
      <c r="B60785" s="2">
        <v>44332.562889967638</v>
      </c>
      <c r="C60785">
        <v>149657</v>
      </c>
      <c r="D60785">
        <v>394154</v>
      </c>
      <c r="E60785" t="s">
        <v>12</v>
      </c>
      <c r="F60785" s="2">
        <v>44332.854556634302</v>
      </c>
      <c r="G60785" s="60">
        <v>0.85456018518518517</v>
      </c>
    </row>
    <row r="60786" spans="1:7" x14ac:dyDescent="0.25">
      <c r="A60786">
        <v>89373</v>
      </c>
      <c r="B60786" s="2">
        <v>44337.651886731393</v>
      </c>
      <c r="C60786">
        <v>149657</v>
      </c>
      <c r="D60786">
        <v>394087</v>
      </c>
      <c r="E60786" t="s">
        <v>12</v>
      </c>
      <c r="F60786" s="2">
        <v>44337.943553398058</v>
      </c>
      <c r="G60786" s="60">
        <v>0.94355324074074076</v>
      </c>
    </row>
    <row r="60787" spans="1:7" x14ac:dyDescent="0.25">
      <c r="A60787">
        <v>103556</v>
      </c>
      <c r="B60787" s="2">
        <v>44341.405932038841</v>
      </c>
      <c r="C60787">
        <v>149657</v>
      </c>
      <c r="D60787">
        <v>394819</v>
      </c>
      <c r="E60787" t="s">
        <v>12</v>
      </c>
      <c r="F60787" s="2">
        <v>44341.697598705505</v>
      </c>
      <c r="G60787" s="60">
        <v>0.69760416666666669</v>
      </c>
    </row>
    <row r="60788" spans="1:7" x14ac:dyDescent="0.25">
      <c r="A60788">
        <v>134744</v>
      </c>
      <c r="B60788" s="2">
        <v>44350.744119741103</v>
      </c>
      <c r="C60788">
        <v>149657</v>
      </c>
      <c r="D60788">
        <v>404226</v>
      </c>
      <c r="E60788" t="s">
        <v>12</v>
      </c>
      <c r="F60788" s="2">
        <v>44351.035786407767</v>
      </c>
      <c r="G60788" s="60">
        <v>3.5787037037037034E-2</v>
      </c>
    </row>
    <row r="60789" spans="1:7" x14ac:dyDescent="0.25">
      <c r="A60789">
        <v>140074</v>
      </c>
      <c r="B60789" s="2">
        <v>44352.073333333334</v>
      </c>
      <c r="C60789">
        <v>149657</v>
      </c>
      <c r="D60789">
        <v>351192</v>
      </c>
      <c r="E60789" t="s">
        <v>12</v>
      </c>
      <c r="F60789" s="2">
        <v>44352.364999999998</v>
      </c>
      <c r="G60789" s="60">
        <v>0.36499999999999999</v>
      </c>
    </row>
    <row r="60790" spans="1:7" x14ac:dyDescent="0.25">
      <c r="A60790">
        <v>151606</v>
      </c>
      <c r="B60790" s="2">
        <v>44355.666449838187</v>
      </c>
      <c r="C60790">
        <v>149657</v>
      </c>
      <c r="D60790">
        <v>473327</v>
      </c>
      <c r="E60790" t="s">
        <v>12</v>
      </c>
      <c r="F60790" s="2">
        <v>44355.958116504851</v>
      </c>
      <c r="G60790" s="60">
        <v>0.95811342592592597</v>
      </c>
    </row>
    <row r="60791" spans="1:7" x14ac:dyDescent="0.25">
      <c r="A60791">
        <v>163621</v>
      </c>
      <c r="B60791" s="2">
        <v>44359.087618640704</v>
      </c>
      <c r="C60791">
        <v>149657</v>
      </c>
      <c r="D60791">
        <v>401945</v>
      </c>
      <c r="E60791" t="s">
        <v>12</v>
      </c>
      <c r="F60791" s="2">
        <v>44359.379285307368</v>
      </c>
      <c r="G60791" s="60">
        <v>0.37928240740740743</v>
      </c>
    </row>
    <row r="60792" spans="1:7" x14ac:dyDescent="0.25">
      <c r="A60792">
        <v>165157</v>
      </c>
      <c r="B60792" s="2">
        <v>44359.574216828478</v>
      </c>
      <c r="C60792">
        <v>149657</v>
      </c>
      <c r="D60792">
        <v>439981</v>
      </c>
      <c r="E60792" t="s">
        <v>12</v>
      </c>
      <c r="F60792" s="2">
        <v>44359.865883495142</v>
      </c>
      <c r="G60792" s="60">
        <v>0.86587962962962972</v>
      </c>
    </row>
    <row r="60793" spans="1:7" x14ac:dyDescent="0.25">
      <c r="A60793">
        <v>204519</v>
      </c>
      <c r="B60793" s="2">
        <v>44370.651886731393</v>
      </c>
      <c r="C60793">
        <v>149657</v>
      </c>
      <c r="D60793">
        <v>250679</v>
      </c>
      <c r="E60793" t="s">
        <v>12</v>
      </c>
      <c r="F60793" s="2">
        <v>44370.943553398058</v>
      </c>
      <c r="G60793" s="60">
        <v>0.94355324074074076</v>
      </c>
    </row>
    <row r="60794" spans="1:7" x14ac:dyDescent="0.25">
      <c r="A60794">
        <v>12191</v>
      </c>
      <c r="B60794" s="2">
        <v>44303.042207098602</v>
      </c>
      <c r="C60794">
        <v>149660</v>
      </c>
      <c r="D60794">
        <v>158978</v>
      </c>
      <c r="E60794" t="s">
        <v>2</v>
      </c>
      <c r="F60794" s="2">
        <v>44303.083873765267</v>
      </c>
      <c r="G60794" s="60">
        <v>8.3877314814814807E-2</v>
      </c>
    </row>
    <row r="60795" spans="1:7" x14ac:dyDescent="0.25">
      <c r="A60795">
        <v>17675</v>
      </c>
      <c r="B60795" s="2">
        <v>44306.986029126216</v>
      </c>
      <c r="C60795">
        <v>149660</v>
      </c>
      <c r="D60795">
        <v>230507</v>
      </c>
      <c r="E60795" t="s">
        <v>2</v>
      </c>
      <c r="F60795" s="2">
        <v>44307.02769579288</v>
      </c>
      <c r="G60795" s="60">
        <v>2.7696759259259258E-2</v>
      </c>
    </row>
    <row r="60796" spans="1:7" x14ac:dyDescent="0.25">
      <c r="A60796">
        <v>43820</v>
      </c>
      <c r="B60796" s="2">
        <v>44319.023245954697</v>
      </c>
      <c r="C60796">
        <v>149660</v>
      </c>
      <c r="D60796">
        <v>185131</v>
      </c>
      <c r="E60796" t="s">
        <v>2</v>
      </c>
      <c r="F60796" s="2">
        <v>44319.064912621361</v>
      </c>
      <c r="G60796" s="60">
        <v>6.4907407407407414E-2</v>
      </c>
    </row>
    <row r="60797" spans="1:7" x14ac:dyDescent="0.25">
      <c r="A60797">
        <v>65365</v>
      </c>
      <c r="B60797" s="2">
        <v>44328.6300420712</v>
      </c>
      <c r="C60797">
        <v>149660</v>
      </c>
      <c r="D60797">
        <v>347008</v>
      </c>
      <c r="E60797" t="s">
        <v>2</v>
      </c>
      <c r="F60797" s="2">
        <v>44328.671708737864</v>
      </c>
      <c r="G60797" s="60">
        <v>0.67171296296296301</v>
      </c>
    </row>
    <row r="60798" spans="1:7" x14ac:dyDescent="0.25">
      <c r="A60798">
        <v>68791</v>
      </c>
      <c r="B60798" s="2">
        <v>44329.935333333335</v>
      </c>
      <c r="C60798">
        <v>149660</v>
      </c>
      <c r="D60798">
        <v>411922</v>
      </c>
      <c r="E60798" t="s">
        <v>2</v>
      </c>
      <c r="F60798" s="2">
        <v>44329.976999999999</v>
      </c>
      <c r="G60798" s="60">
        <v>0.97700231481481481</v>
      </c>
    </row>
    <row r="60799" spans="1:7" x14ac:dyDescent="0.25">
      <c r="A60799">
        <v>87331</v>
      </c>
      <c r="B60799" s="2">
        <v>44336.754637540456</v>
      </c>
      <c r="C60799">
        <v>149660</v>
      </c>
      <c r="D60799">
        <v>209122</v>
      </c>
      <c r="E60799" t="s">
        <v>2</v>
      </c>
      <c r="F60799" s="2">
        <v>44336.796304207121</v>
      </c>
      <c r="G60799" s="60">
        <v>0.79630787037037043</v>
      </c>
    </row>
    <row r="60800" spans="1:7" x14ac:dyDescent="0.25">
      <c r="A60800">
        <v>99388</v>
      </c>
      <c r="B60800" s="2">
        <v>44339.78052750809</v>
      </c>
      <c r="C60800">
        <v>149660</v>
      </c>
      <c r="D60800">
        <v>436838</v>
      </c>
      <c r="E60800" t="s">
        <v>2</v>
      </c>
      <c r="F60800" s="2">
        <v>44339.822194174754</v>
      </c>
      <c r="G60800" s="60">
        <v>0.822199074074074</v>
      </c>
    </row>
    <row r="60801" spans="1:7" x14ac:dyDescent="0.25">
      <c r="A60801">
        <v>129829</v>
      </c>
      <c r="B60801" s="2">
        <v>44348.746546925569</v>
      </c>
      <c r="C60801">
        <v>149660</v>
      </c>
      <c r="D60801">
        <v>324893</v>
      </c>
      <c r="E60801" t="s">
        <v>2</v>
      </c>
      <c r="F60801" s="2">
        <v>44348.788213592234</v>
      </c>
      <c r="G60801" s="60">
        <v>0.78821759259259261</v>
      </c>
    </row>
    <row r="60802" spans="1:7" x14ac:dyDescent="0.25">
      <c r="A60802">
        <v>143654</v>
      </c>
      <c r="B60802" s="2">
        <v>44352.918067961167</v>
      </c>
      <c r="C60802">
        <v>149660</v>
      </c>
      <c r="D60802">
        <v>471403</v>
      </c>
      <c r="E60802" t="s">
        <v>2</v>
      </c>
      <c r="F60802" s="2">
        <v>44352.959734627831</v>
      </c>
      <c r="G60802" s="60">
        <v>0.95973379629629629</v>
      </c>
    </row>
    <row r="60803" spans="1:7" x14ac:dyDescent="0.25">
      <c r="A60803">
        <v>167257</v>
      </c>
      <c r="B60803" s="2">
        <v>44359.840398058252</v>
      </c>
      <c r="C60803">
        <v>149660</v>
      </c>
      <c r="D60803">
        <v>118549</v>
      </c>
      <c r="E60803" t="s">
        <v>2</v>
      </c>
      <c r="F60803" s="2">
        <v>44359.882064724916</v>
      </c>
      <c r="G60803" s="60">
        <v>0.88206018518518514</v>
      </c>
    </row>
    <row r="60804" spans="1:7" x14ac:dyDescent="0.25">
      <c r="A60804">
        <v>177118</v>
      </c>
      <c r="B60804" s="2">
        <v>44362.75787378641</v>
      </c>
      <c r="C60804">
        <v>149660</v>
      </c>
      <c r="D60804">
        <v>104369</v>
      </c>
      <c r="E60804" t="s">
        <v>2</v>
      </c>
      <c r="F60804" s="2">
        <v>44362.799540453074</v>
      </c>
      <c r="G60804" s="60">
        <v>0.79953703703703705</v>
      </c>
    </row>
    <row r="60805" spans="1:7" x14ac:dyDescent="0.25">
      <c r="A60805">
        <v>187435</v>
      </c>
      <c r="B60805" s="2">
        <v>44365.866288025893</v>
      </c>
      <c r="C60805">
        <v>149660</v>
      </c>
      <c r="D60805">
        <v>472712</v>
      </c>
      <c r="E60805" t="s">
        <v>2</v>
      </c>
      <c r="F60805" s="2">
        <v>44365.907954692557</v>
      </c>
      <c r="G60805" s="60">
        <v>0.90795138888888882</v>
      </c>
    </row>
    <row r="60806" spans="1:7" x14ac:dyDescent="0.25">
      <c r="A60806">
        <v>196020</v>
      </c>
      <c r="B60806" s="2">
        <v>44367.785381877024</v>
      </c>
      <c r="C60806">
        <v>149660</v>
      </c>
      <c r="D60806">
        <v>244574</v>
      </c>
      <c r="E60806" t="s">
        <v>2</v>
      </c>
      <c r="F60806" s="2">
        <v>44367.827048543688</v>
      </c>
      <c r="G60806" s="60">
        <v>0.82704861111111105</v>
      </c>
    </row>
    <row r="60807" spans="1:7" x14ac:dyDescent="0.25">
      <c r="A60807">
        <v>203072</v>
      </c>
      <c r="B60807" s="2">
        <v>44369.921304207121</v>
      </c>
      <c r="C60807">
        <v>149660</v>
      </c>
      <c r="D60807">
        <v>122240</v>
      </c>
      <c r="E60807" t="s">
        <v>2</v>
      </c>
      <c r="F60807" s="2">
        <v>44369.962970873785</v>
      </c>
      <c r="G60807" s="60">
        <v>0.96297453703703706</v>
      </c>
    </row>
    <row r="60808" spans="1:7" x14ac:dyDescent="0.25">
      <c r="A60808">
        <v>217706</v>
      </c>
      <c r="B60808" s="2">
        <v>44373.896877956482</v>
      </c>
      <c r="C60808">
        <v>149660</v>
      </c>
      <c r="D60808">
        <v>463334</v>
      </c>
      <c r="E60808" t="s">
        <v>2</v>
      </c>
      <c r="F60808" s="2">
        <v>44373.938544623146</v>
      </c>
      <c r="G60808" s="60">
        <v>0.93854166666666661</v>
      </c>
    </row>
    <row r="60809" spans="1:7" x14ac:dyDescent="0.25">
      <c r="A60809">
        <v>293288</v>
      </c>
      <c r="B60809" s="2">
        <v>44395.939103559875</v>
      </c>
      <c r="C60809">
        <v>149660</v>
      </c>
      <c r="D60809">
        <v>86587</v>
      </c>
      <c r="E60809" t="s">
        <v>2</v>
      </c>
      <c r="F60809" s="2">
        <v>44395.980770226539</v>
      </c>
      <c r="G60809" s="60">
        <v>0.98077546296296303</v>
      </c>
    </row>
    <row r="60810" spans="1:7" x14ac:dyDescent="0.25">
      <c r="A60810">
        <v>325549</v>
      </c>
      <c r="B60810" s="2">
        <v>44405.825834951458</v>
      </c>
      <c r="C60810">
        <v>149660</v>
      </c>
      <c r="D60810">
        <v>373732</v>
      </c>
      <c r="E60810" t="s">
        <v>2</v>
      </c>
      <c r="F60810" s="2">
        <v>44405.867501618122</v>
      </c>
      <c r="G60810" s="60">
        <v>0.86750000000000005</v>
      </c>
    </row>
    <row r="60811" spans="1:7" x14ac:dyDescent="0.25">
      <c r="A60811">
        <v>350774</v>
      </c>
      <c r="B60811" s="2">
        <v>44412.994119741103</v>
      </c>
      <c r="C60811">
        <v>149660</v>
      </c>
      <c r="D60811">
        <v>182841</v>
      </c>
      <c r="E60811" t="s">
        <v>2</v>
      </c>
      <c r="F60811" s="2">
        <v>44413.035786407767</v>
      </c>
      <c r="G60811" s="60">
        <v>3.5787037037037034E-2</v>
      </c>
    </row>
    <row r="60812" spans="1:7" x14ac:dyDescent="0.25">
      <c r="A60812">
        <v>363524</v>
      </c>
      <c r="B60812" s="2">
        <v>44416.448812297735</v>
      </c>
      <c r="C60812">
        <v>149660</v>
      </c>
      <c r="D60812">
        <v>302612</v>
      </c>
      <c r="E60812" t="s">
        <v>2</v>
      </c>
      <c r="F60812" s="2">
        <v>44416.490478964399</v>
      </c>
      <c r="G60812" s="60">
        <v>0.49047453703703708</v>
      </c>
    </row>
    <row r="60813" spans="1:7" x14ac:dyDescent="0.25">
      <c r="A60813">
        <v>271298</v>
      </c>
      <c r="B60813" s="2">
        <v>44389.694766990295</v>
      </c>
      <c r="C60813">
        <v>149667</v>
      </c>
      <c r="D60813">
        <v>3876</v>
      </c>
      <c r="E60813" t="s">
        <v>2</v>
      </c>
      <c r="F60813" s="2">
        <v>44389.736433656959</v>
      </c>
      <c r="G60813" s="60">
        <v>0.73643518518518514</v>
      </c>
    </row>
    <row r="60814" spans="1:7" x14ac:dyDescent="0.25">
      <c r="A60814">
        <v>284021</v>
      </c>
      <c r="B60814" s="2">
        <v>44393.749783171523</v>
      </c>
      <c r="C60814">
        <v>149667</v>
      </c>
      <c r="D60814">
        <v>411922</v>
      </c>
      <c r="E60814" t="s">
        <v>2</v>
      </c>
      <c r="F60814" s="2">
        <v>44393.791449838187</v>
      </c>
      <c r="G60814" s="60">
        <v>0.79144675925925922</v>
      </c>
    </row>
    <row r="60815" spans="1:7" x14ac:dyDescent="0.25">
      <c r="A60815">
        <v>289076</v>
      </c>
      <c r="B60815" s="2">
        <v>44394.88570550162</v>
      </c>
      <c r="C60815">
        <v>149667</v>
      </c>
      <c r="D60815">
        <v>189009</v>
      </c>
      <c r="E60815" t="s">
        <v>2</v>
      </c>
      <c r="F60815" s="2">
        <v>44394.927372168284</v>
      </c>
      <c r="G60815" s="60">
        <v>0.92737268518518512</v>
      </c>
    </row>
    <row r="60816" spans="1:7" x14ac:dyDescent="0.25">
      <c r="A60816">
        <v>293012</v>
      </c>
      <c r="B60816" s="2">
        <v>44395.8873236246</v>
      </c>
      <c r="C60816">
        <v>149667</v>
      </c>
      <c r="D60816">
        <v>123413</v>
      </c>
      <c r="E60816" t="s">
        <v>2</v>
      </c>
      <c r="F60816" s="2">
        <v>44395.928990291264</v>
      </c>
      <c r="G60816" s="60">
        <v>0.92899305555555556</v>
      </c>
    </row>
    <row r="60817" spans="1:7" x14ac:dyDescent="0.25">
      <c r="A60817">
        <v>333920</v>
      </c>
      <c r="B60817" s="2">
        <v>44408.35450300607</v>
      </c>
      <c r="C60817">
        <v>149667</v>
      </c>
      <c r="D60817">
        <v>347008</v>
      </c>
      <c r="E60817" t="s">
        <v>2</v>
      </c>
      <c r="F60817" s="2">
        <v>44408.396169672735</v>
      </c>
      <c r="G60817" s="60">
        <v>0.3961689814814815</v>
      </c>
    </row>
    <row r="60818" spans="1:7" x14ac:dyDescent="0.25">
      <c r="A60818">
        <v>347387</v>
      </c>
      <c r="B60818" s="2">
        <v>44411.848488673138</v>
      </c>
      <c r="C60818">
        <v>149667</v>
      </c>
      <c r="D60818">
        <v>111368</v>
      </c>
      <c r="E60818" t="s">
        <v>2</v>
      </c>
      <c r="F60818" s="2">
        <v>44411.890155339803</v>
      </c>
      <c r="G60818" s="60">
        <v>0.89015046296296296</v>
      </c>
    </row>
    <row r="60819" spans="1:7" x14ac:dyDescent="0.25">
      <c r="A60819">
        <v>348173</v>
      </c>
      <c r="B60819" s="2">
        <v>44412.40997734628</v>
      </c>
      <c r="C60819">
        <v>149667</v>
      </c>
      <c r="D60819">
        <v>154256</v>
      </c>
      <c r="E60819" t="s">
        <v>2</v>
      </c>
      <c r="F60819" s="2">
        <v>44412.451644012945</v>
      </c>
      <c r="G60819" s="60">
        <v>0.45164351851851853</v>
      </c>
    </row>
    <row r="60820" spans="1:7" x14ac:dyDescent="0.25">
      <c r="A60820">
        <v>357295</v>
      </c>
      <c r="B60820" s="2">
        <v>44414.981174757282</v>
      </c>
      <c r="C60820">
        <v>149667</v>
      </c>
      <c r="D60820">
        <v>343491</v>
      </c>
      <c r="E60820" t="s">
        <v>2</v>
      </c>
      <c r="F60820" s="2">
        <v>44415.022841423946</v>
      </c>
      <c r="G60820" s="60">
        <v>2.2835648148148147E-2</v>
      </c>
    </row>
    <row r="60821" spans="1:7" x14ac:dyDescent="0.25">
      <c r="A60821">
        <v>393069</v>
      </c>
      <c r="B60821" s="2">
        <v>44425.775673139164</v>
      </c>
      <c r="C60821">
        <v>149667</v>
      </c>
      <c r="D60821">
        <v>82850</v>
      </c>
      <c r="E60821" t="s">
        <v>2</v>
      </c>
      <c r="F60821" s="2">
        <v>44425.817339805828</v>
      </c>
      <c r="G60821" s="60">
        <v>0.81733796296296291</v>
      </c>
    </row>
    <row r="60822" spans="1:7" x14ac:dyDescent="0.25">
      <c r="A60822">
        <v>401907</v>
      </c>
      <c r="B60822" s="2">
        <v>44428.785381877024</v>
      </c>
      <c r="C60822">
        <v>149667</v>
      </c>
      <c r="D60822">
        <v>456134</v>
      </c>
      <c r="E60822" t="s">
        <v>2</v>
      </c>
      <c r="F60822" s="2">
        <v>44428.827048543688</v>
      </c>
      <c r="G60822" s="60">
        <v>0.82704861111111105</v>
      </c>
    </row>
    <row r="60823" spans="1:7" x14ac:dyDescent="0.25">
      <c r="A60823">
        <v>422771</v>
      </c>
      <c r="B60823" s="2">
        <v>44436.706093851135</v>
      </c>
      <c r="C60823">
        <v>149667</v>
      </c>
      <c r="D60823">
        <v>133619</v>
      </c>
      <c r="E60823" t="s">
        <v>2</v>
      </c>
      <c r="F60823" s="2">
        <v>44436.747760517799</v>
      </c>
      <c r="G60823" s="60">
        <v>0.74776620370370372</v>
      </c>
    </row>
    <row r="60824" spans="1:7" x14ac:dyDescent="0.25">
      <c r="A60824">
        <v>232288</v>
      </c>
      <c r="B60824" s="2">
        <v>44377.990883495149</v>
      </c>
      <c r="C60824">
        <v>149690</v>
      </c>
      <c r="D60824">
        <v>411922</v>
      </c>
      <c r="E60824" t="s">
        <v>2</v>
      </c>
      <c r="F60824" s="2">
        <v>44378.032550161814</v>
      </c>
      <c r="G60824" s="60">
        <v>3.2546296296296295E-2</v>
      </c>
    </row>
    <row r="60825" spans="1:7" x14ac:dyDescent="0.25">
      <c r="A60825">
        <v>234551</v>
      </c>
      <c r="B60825" s="2">
        <v>44378.929394822007</v>
      </c>
      <c r="C60825">
        <v>149690</v>
      </c>
      <c r="D60825">
        <v>343712</v>
      </c>
      <c r="E60825" t="s">
        <v>2</v>
      </c>
      <c r="F60825" s="2">
        <v>44378.971061488672</v>
      </c>
      <c r="G60825" s="60">
        <v>0.97106481481481488</v>
      </c>
    </row>
    <row r="60826" spans="1:7" x14ac:dyDescent="0.25">
      <c r="A60826">
        <v>279488</v>
      </c>
      <c r="B60826" s="2">
        <v>44392.557226537218</v>
      </c>
      <c r="C60826">
        <v>149690</v>
      </c>
      <c r="D60826">
        <v>104958</v>
      </c>
      <c r="E60826" t="s">
        <v>2</v>
      </c>
      <c r="F60826" s="2">
        <v>44392.598893203882</v>
      </c>
      <c r="G60826" s="60">
        <v>0.59888888888888892</v>
      </c>
    </row>
    <row r="60827" spans="1:7" x14ac:dyDescent="0.25">
      <c r="A60827">
        <v>285905</v>
      </c>
      <c r="B60827" s="2">
        <v>44394.224219489122</v>
      </c>
      <c r="C60827">
        <v>149690</v>
      </c>
      <c r="D60827">
        <v>330333</v>
      </c>
      <c r="E60827" t="s">
        <v>2</v>
      </c>
      <c r="F60827" s="2">
        <v>44394.265886155787</v>
      </c>
      <c r="G60827" s="60">
        <v>0.26589120370370373</v>
      </c>
    </row>
    <row r="60828" spans="1:7" x14ac:dyDescent="0.25">
      <c r="A60828">
        <v>316381</v>
      </c>
      <c r="B60828" s="2">
        <v>44402.820673238319</v>
      </c>
      <c r="C60828">
        <v>149690</v>
      </c>
      <c r="D60828">
        <v>250679</v>
      </c>
      <c r="E60828" t="s">
        <v>2</v>
      </c>
      <c r="F60828" s="2">
        <v>44402.862339904983</v>
      </c>
      <c r="G60828" s="60">
        <v>0.86233796296296295</v>
      </c>
    </row>
    <row r="60829" spans="1:7" x14ac:dyDescent="0.25">
      <c r="A60829">
        <v>335947</v>
      </c>
      <c r="B60829" s="2">
        <v>44408.723893203889</v>
      </c>
      <c r="C60829">
        <v>149690</v>
      </c>
      <c r="D60829">
        <v>250679</v>
      </c>
      <c r="E60829" t="s">
        <v>2</v>
      </c>
      <c r="F60829" s="2">
        <v>44408.765559870553</v>
      </c>
      <c r="G60829" s="60">
        <v>0.76555555555555566</v>
      </c>
    </row>
    <row r="60830" spans="1:7" x14ac:dyDescent="0.25">
      <c r="A60830">
        <v>419318</v>
      </c>
      <c r="B60830" s="2">
        <v>44434.620333333332</v>
      </c>
      <c r="C60830">
        <v>149690</v>
      </c>
      <c r="D60830">
        <v>4199</v>
      </c>
      <c r="E60830" t="s">
        <v>2</v>
      </c>
      <c r="F60830" s="2">
        <v>44434.661999999997</v>
      </c>
      <c r="G60830" s="60">
        <v>0.66200231481481475</v>
      </c>
    </row>
    <row r="60831" spans="1:7" x14ac:dyDescent="0.25">
      <c r="A60831">
        <v>17186</v>
      </c>
      <c r="B60831" s="2">
        <v>44306.735220064729</v>
      </c>
      <c r="C60831">
        <v>149705</v>
      </c>
      <c r="D60831">
        <v>294042</v>
      </c>
      <c r="E60831" t="s">
        <v>2</v>
      </c>
      <c r="F60831" s="2">
        <v>44306.776886731393</v>
      </c>
      <c r="G60831" s="60">
        <v>0.77688657407407413</v>
      </c>
    </row>
    <row r="60832" spans="1:7" x14ac:dyDescent="0.25">
      <c r="A60832">
        <v>57900</v>
      </c>
      <c r="B60832" s="2">
        <v>44325.441694387649</v>
      </c>
      <c r="C60832">
        <v>149715</v>
      </c>
      <c r="D60832">
        <v>309264</v>
      </c>
      <c r="E60832" t="s">
        <v>6</v>
      </c>
      <c r="F60832" s="2">
        <v>44325.608361054314</v>
      </c>
      <c r="G60832" s="60">
        <v>0.60835648148148147</v>
      </c>
    </row>
    <row r="60833" spans="1:7" x14ac:dyDescent="0.25">
      <c r="A60833">
        <v>85236</v>
      </c>
      <c r="B60833" s="2">
        <v>44335.7623236246</v>
      </c>
      <c r="C60833">
        <v>149715</v>
      </c>
      <c r="D60833">
        <v>443594</v>
      </c>
      <c r="E60833" t="s">
        <v>6</v>
      </c>
      <c r="F60833" s="2">
        <v>44335.928990291264</v>
      </c>
      <c r="G60833" s="60">
        <v>0.92899305555555556</v>
      </c>
    </row>
    <row r="60834" spans="1:7" x14ac:dyDescent="0.25">
      <c r="A60834">
        <v>114329</v>
      </c>
      <c r="B60834" s="2">
        <v>44344.818333333336</v>
      </c>
      <c r="C60834">
        <v>149715</v>
      </c>
      <c r="D60834">
        <v>162482</v>
      </c>
      <c r="E60834" t="s">
        <v>6</v>
      </c>
      <c r="F60834" s="2">
        <v>44344.985000000001</v>
      </c>
      <c r="G60834" s="60">
        <v>0.98499999999999999</v>
      </c>
    </row>
    <row r="60835" spans="1:7" x14ac:dyDescent="0.25">
      <c r="A60835">
        <v>171503</v>
      </c>
      <c r="B60835" s="2">
        <v>44360.739669902912</v>
      </c>
      <c r="C60835">
        <v>149715</v>
      </c>
      <c r="D60835">
        <v>189009</v>
      </c>
      <c r="E60835" t="s">
        <v>6</v>
      </c>
      <c r="F60835" s="2">
        <v>44360.906336569577</v>
      </c>
      <c r="G60835" s="60">
        <v>0.90633101851851849</v>
      </c>
    </row>
    <row r="60836" spans="1:7" x14ac:dyDescent="0.25">
      <c r="A60836">
        <v>185180</v>
      </c>
      <c r="B60836" s="2">
        <v>44365.615074433663</v>
      </c>
      <c r="C60836">
        <v>149715</v>
      </c>
      <c r="D60836">
        <v>341333</v>
      </c>
      <c r="E60836" t="s">
        <v>6</v>
      </c>
      <c r="F60836" s="2">
        <v>44365.781741100327</v>
      </c>
      <c r="G60836" s="60">
        <v>0.78173611111111108</v>
      </c>
    </row>
    <row r="60837" spans="1:7" x14ac:dyDescent="0.25">
      <c r="A60837">
        <v>212786</v>
      </c>
      <c r="B60837" s="2">
        <v>44372.809249190941</v>
      </c>
      <c r="C60837">
        <v>149715</v>
      </c>
      <c r="D60837">
        <v>347393</v>
      </c>
      <c r="E60837" t="s">
        <v>6</v>
      </c>
      <c r="F60837" s="2">
        <v>44372.975915857605</v>
      </c>
      <c r="G60837" s="60">
        <v>0.97591435185185194</v>
      </c>
    </row>
    <row r="60838" spans="1:7" x14ac:dyDescent="0.25">
      <c r="A60838">
        <v>7398</v>
      </c>
      <c r="B60838" s="2">
        <v>44297.114139225443</v>
      </c>
      <c r="C60838">
        <v>149752</v>
      </c>
      <c r="D60838">
        <v>347393</v>
      </c>
      <c r="E60838" t="s">
        <v>7</v>
      </c>
      <c r="F60838" s="2">
        <v>44297.114139225443</v>
      </c>
      <c r="G60838" s="60">
        <v>0.11414351851851852</v>
      </c>
    </row>
    <row r="60839" spans="1:7" x14ac:dyDescent="0.25">
      <c r="A60839">
        <v>327573</v>
      </c>
      <c r="B60839" s="2">
        <v>44406.670495145627</v>
      </c>
      <c r="C60839">
        <v>149765</v>
      </c>
      <c r="D60839">
        <v>158978</v>
      </c>
      <c r="E60839" t="s">
        <v>8</v>
      </c>
      <c r="F60839" s="2">
        <v>44406.878828478963</v>
      </c>
      <c r="G60839" s="60">
        <v>0.87883101851851853</v>
      </c>
    </row>
    <row r="60840" spans="1:7" x14ac:dyDescent="0.25">
      <c r="A60840">
        <v>334037</v>
      </c>
      <c r="B60840" s="2">
        <v>44408.389666666662</v>
      </c>
      <c r="C60840">
        <v>149765</v>
      </c>
      <c r="D60840">
        <v>28903</v>
      </c>
      <c r="E60840" t="s">
        <v>8</v>
      </c>
      <c r="F60840" s="2">
        <v>44408.597999999998</v>
      </c>
      <c r="G60840" s="60">
        <v>0.59799768518518526</v>
      </c>
    </row>
    <row r="60841" spans="1:7" x14ac:dyDescent="0.25">
      <c r="A60841">
        <v>288824</v>
      </c>
      <c r="B60841" s="2">
        <v>44394.837566343042</v>
      </c>
      <c r="C60841">
        <v>149780</v>
      </c>
      <c r="D60841">
        <v>102086</v>
      </c>
      <c r="E60841" t="s">
        <v>5</v>
      </c>
      <c r="F60841" s="2">
        <v>44394.920899676377</v>
      </c>
      <c r="G60841" s="60">
        <v>0.92090277777777774</v>
      </c>
    </row>
    <row r="60842" spans="1:7" x14ac:dyDescent="0.25">
      <c r="A60842">
        <v>291668</v>
      </c>
      <c r="B60842" s="2">
        <v>44395.712970873785</v>
      </c>
      <c r="C60842">
        <v>149780</v>
      </c>
      <c r="D60842">
        <v>206501</v>
      </c>
      <c r="E60842" t="s">
        <v>5</v>
      </c>
      <c r="F60842" s="2">
        <v>44395.796304207121</v>
      </c>
      <c r="G60842" s="60">
        <v>0.79630787037037043</v>
      </c>
    </row>
    <row r="60843" spans="1:7" x14ac:dyDescent="0.25">
      <c r="A60843">
        <v>309294</v>
      </c>
      <c r="B60843" s="2">
        <v>44401.313211462751</v>
      </c>
      <c r="C60843">
        <v>149780</v>
      </c>
      <c r="D60843">
        <v>114865</v>
      </c>
      <c r="E60843" t="s">
        <v>5</v>
      </c>
      <c r="F60843" s="2">
        <v>44401.396544796087</v>
      </c>
      <c r="G60843" s="60">
        <v>0.39653935185185185</v>
      </c>
    </row>
    <row r="60844" spans="1:7" x14ac:dyDescent="0.25">
      <c r="A60844">
        <v>310923</v>
      </c>
      <c r="B60844" s="2">
        <v>44401.685903500475</v>
      </c>
      <c r="C60844">
        <v>149780</v>
      </c>
      <c r="D60844">
        <v>411922</v>
      </c>
      <c r="E60844" t="s">
        <v>5</v>
      </c>
      <c r="F60844" s="2">
        <v>44401.76923683381</v>
      </c>
      <c r="G60844" s="60">
        <v>0.76923611111111112</v>
      </c>
    </row>
    <row r="60845" spans="1:7" x14ac:dyDescent="0.25">
      <c r="A60845">
        <v>344991</v>
      </c>
      <c r="B60845" s="2">
        <v>44410.973488673138</v>
      </c>
      <c r="C60845">
        <v>149780</v>
      </c>
      <c r="D60845">
        <v>158978</v>
      </c>
      <c r="E60845" t="s">
        <v>5</v>
      </c>
      <c r="F60845" s="2">
        <v>44411.056822006474</v>
      </c>
      <c r="G60845" s="60">
        <v>5.6817129629629627E-2</v>
      </c>
    </row>
    <row r="60846" spans="1:7" x14ac:dyDescent="0.25">
      <c r="A60846">
        <v>347874</v>
      </c>
      <c r="B60846" s="2">
        <v>44412.023650485433</v>
      </c>
      <c r="C60846">
        <v>149780</v>
      </c>
      <c r="D60846">
        <v>230507</v>
      </c>
      <c r="E60846" t="s">
        <v>5</v>
      </c>
      <c r="F60846" s="2">
        <v>44412.106983818769</v>
      </c>
      <c r="G60846" s="60">
        <v>0.10697916666666667</v>
      </c>
    </row>
    <row r="60847" spans="1:7" x14ac:dyDescent="0.25">
      <c r="A60847">
        <v>352085</v>
      </c>
      <c r="B60847" s="2">
        <v>44413.724297734625</v>
      </c>
      <c r="C60847">
        <v>149780</v>
      </c>
      <c r="D60847">
        <v>89017</v>
      </c>
      <c r="E60847" t="s">
        <v>5</v>
      </c>
      <c r="F60847" s="2">
        <v>44413.807631067961</v>
      </c>
      <c r="G60847" s="60">
        <v>0.80762731481481476</v>
      </c>
    </row>
    <row r="60848" spans="1:7" x14ac:dyDescent="0.25">
      <c r="A60848">
        <v>373502</v>
      </c>
      <c r="B60848" s="2">
        <v>44419.764750809059</v>
      </c>
      <c r="C60848">
        <v>149780</v>
      </c>
      <c r="D60848">
        <v>104958</v>
      </c>
      <c r="E60848" t="s">
        <v>5</v>
      </c>
      <c r="F60848" s="2">
        <v>44419.848084142395</v>
      </c>
      <c r="G60848" s="60">
        <v>0.84807870370370375</v>
      </c>
    </row>
    <row r="60849" spans="1:7" x14ac:dyDescent="0.25">
      <c r="A60849">
        <v>377244</v>
      </c>
      <c r="B60849" s="2">
        <v>44420.973488673138</v>
      </c>
      <c r="C60849">
        <v>149780</v>
      </c>
      <c r="D60849">
        <v>315173</v>
      </c>
      <c r="E60849" t="s">
        <v>5</v>
      </c>
      <c r="F60849" s="2">
        <v>44421.056822006474</v>
      </c>
      <c r="G60849" s="60">
        <v>5.6817129629629627E-2</v>
      </c>
    </row>
    <row r="60850" spans="1:7" x14ac:dyDescent="0.25">
      <c r="A60850">
        <v>412513</v>
      </c>
      <c r="B60850" s="2">
        <v>44431.701644012945</v>
      </c>
      <c r="C60850">
        <v>149780</v>
      </c>
      <c r="D60850">
        <v>53136</v>
      </c>
      <c r="E60850" t="s">
        <v>5</v>
      </c>
      <c r="F60850" s="2">
        <v>44431.78497734628</v>
      </c>
      <c r="G60850" s="60">
        <v>0.78497685185185195</v>
      </c>
    </row>
    <row r="60851" spans="1:7" x14ac:dyDescent="0.25">
      <c r="A60851">
        <v>420714</v>
      </c>
      <c r="B60851" s="2">
        <v>44434.881255663429</v>
      </c>
      <c r="C60851">
        <v>149780</v>
      </c>
      <c r="D60851">
        <v>21760</v>
      </c>
      <c r="E60851" t="s">
        <v>5</v>
      </c>
      <c r="F60851" s="2">
        <v>44434.964588996765</v>
      </c>
      <c r="G60851" s="60">
        <v>0.96458333333333324</v>
      </c>
    </row>
    <row r="60852" spans="1:7" x14ac:dyDescent="0.25">
      <c r="A60852">
        <v>119867</v>
      </c>
      <c r="B60852" s="2">
        <v>44345.835333333336</v>
      </c>
      <c r="C60852">
        <v>149843</v>
      </c>
      <c r="D60852">
        <v>127233</v>
      </c>
      <c r="E60852" t="s">
        <v>2</v>
      </c>
      <c r="F60852" s="2">
        <v>44345.877</v>
      </c>
      <c r="G60852" s="60">
        <v>0.87700231481481483</v>
      </c>
    </row>
    <row r="60853" spans="1:7" x14ac:dyDescent="0.25">
      <c r="A60853">
        <v>142642</v>
      </c>
      <c r="B60853" s="2">
        <v>44352.772436893203</v>
      </c>
      <c r="C60853">
        <v>149843</v>
      </c>
      <c r="D60853">
        <v>161494</v>
      </c>
      <c r="E60853" t="s">
        <v>2</v>
      </c>
      <c r="F60853" s="2">
        <v>44352.814103559867</v>
      </c>
      <c r="G60853" s="60">
        <v>0.8141087962962964</v>
      </c>
    </row>
    <row r="60854" spans="1:7" x14ac:dyDescent="0.25">
      <c r="A60854">
        <v>143803</v>
      </c>
      <c r="B60854" s="2">
        <v>44352.955284789648</v>
      </c>
      <c r="C60854">
        <v>149843</v>
      </c>
      <c r="D60854">
        <v>182191</v>
      </c>
      <c r="E60854" t="s">
        <v>2</v>
      </c>
      <c r="F60854" s="2">
        <v>44352.996951456313</v>
      </c>
      <c r="G60854" s="60">
        <v>0.99695601851851856</v>
      </c>
    </row>
    <row r="60855" spans="1:7" x14ac:dyDescent="0.25">
      <c r="A60855">
        <v>162440</v>
      </c>
      <c r="B60855" s="2">
        <v>44358.854961165052</v>
      </c>
      <c r="C60855">
        <v>149843</v>
      </c>
      <c r="D60855">
        <v>436459</v>
      </c>
      <c r="E60855" t="s">
        <v>2</v>
      </c>
      <c r="F60855" s="2">
        <v>44358.896627831717</v>
      </c>
      <c r="G60855" s="60">
        <v>0.8966319444444445</v>
      </c>
    </row>
    <row r="60856" spans="1:7" x14ac:dyDescent="0.25">
      <c r="A60856">
        <v>168996</v>
      </c>
      <c r="B60856" s="2">
        <v>44360.287514877775</v>
      </c>
      <c r="C60856">
        <v>149843</v>
      </c>
      <c r="D60856">
        <v>411922</v>
      </c>
      <c r="E60856" t="s">
        <v>2</v>
      </c>
      <c r="F60856" s="2">
        <v>44360.329181544439</v>
      </c>
      <c r="G60856" s="60">
        <v>0.3291782407407407</v>
      </c>
    </row>
    <row r="60857" spans="1:7" x14ac:dyDescent="0.25">
      <c r="A60857">
        <v>198882</v>
      </c>
      <c r="B60857" s="2">
        <v>44368.728747572815</v>
      </c>
      <c r="C60857">
        <v>149843</v>
      </c>
      <c r="D60857">
        <v>242428</v>
      </c>
      <c r="E60857" t="s">
        <v>2</v>
      </c>
      <c r="F60857" s="2">
        <v>44368.77041423948</v>
      </c>
      <c r="G60857" s="60">
        <v>0.77041666666666664</v>
      </c>
    </row>
    <row r="60858" spans="1:7" x14ac:dyDescent="0.25">
      <c r="A60858">
        <v>206395</v>
      </c>
      <c r="B60858" s="2">
        <v>44370.984411003235</v>
      </c>
      <c r="C60858">
        <v>149843</v>
      </c>
      <c r="D60858">
        <v>439981</v>
      </c>
      <c r="E60858" t="s">
        <v>2</v>
      </c>
      <c r="F60858" s="2">
        <v>44371.0260776699</v>
      </c>
      <c r="G60858" s="60">
        <v>2.6076388888888885E-2</v>
      </c>
    </row>
    <row r="60859" spans="1:7" x14ac:dyDescent="0.25">
      <c r="A60859">
        <v>217893</v>
      </c>
      <c r="B60859" s="2">
        <v>44373.922922330101</v>
      </c>
      <c r="C60859">
        <v>149843</v>
      </c>
      <c r="D60859">
        <v>143750</v>
      </c>
      <c r="E60859" t="s">
        <v>2</v>
      </c>
      <c r="F60859" s="2">
        <v>44373.964588996765</v>
      </c>
      <c r="G60859" s="60">
        <v>0.96458333333333324</v>
      </c>
    </row>
    <row r="60860" spans="1:7" x14ac:dyDescent="0.25">
      <c r="A60860">
        <v>224663</v>
      </c>
      <c r="B60860" s="2">
        <v>44375.774055016183</v>
      </c>
      <c r="C60860">
        <v>149843</v>
      </c>
      <c r="D60860">
        <v>230507</v>
      </c>
      <c r="E60860" t="s">
        <v>2</v>
      </c>
      <c r="F60860" s="2">
        <v>44375.815721682848</v>
      </c>
      <c r="G60860" s="60">
        <v>0.81571759259259258</v>
      </c>
    </row>
    <row r="60861" spans="1:7" x14ac:dyDescent="0.25">
      <c r="A60861">
        <v>230484</v>
      </c>
      <c r="B60861" s="2">
        <v>44377.696385113268</v>
      </c>
      <c r="C60861">
        <v>149843</v>
      </c>
      <c r="D60861">
        <v>283189</v>
      </c>
      <c r="E60861" t="s">
        <v>2</v>
      </c>
      <c r="F60861" s="2">
        <v>44377.738051779932</v>
      </c>
      <c r="G60861" s="60">
        <v>0.73805555555555558</v>
      </c>
    </row>
    <row r="60862" spans="1:7" x14ac:dyDescent="0.25">
      <c r="A60862">
        <v>238464</v>
      </c>
      <c r="B60862" s="2">
        <v>44379.992501618122</v>
      </c>
      <c r="C60862">
        <v>149843</v>
      </c>
      <c r="D60862">
        <v>113578</v>
      </c>
      <c r="E60862" t="s">
        <v>2</v>
      </c>
      <c r="F60862" s="2">
        <v>44380.034168284787</v>
      </c>
      <c r="G60862" s="60">
        <v>3.4166666666666672E-2</v>
      </c>
    </row>
    <row r="60863" spans="1:7" x14ac:dyDescent="0.25">
      <c r="A60863">
        <v>264888</v>
      </c>
      <c r="B60863" s="2">
        <v>44387.848488673138</v>
      </c>
      <c r="C60863">
        <v>149843</v>
      </c>
      <c r="D60863">
        <v>387595</v>
      </c>
      <c r="E60863" t="s">
        <v>2</v>
      </c>
      <c r="F60863" s="2">
        <v>44387.890155339803</v>
      </c>
      <c r="G60863" s="60">
        <v>0.89015046296296296</v>
      </c>
    </row>
    <row r="60864" spans="1:7" x14ac:dyDescent="0.25">
      <c r="A60864">
        <v>270326</v>
      </c>
      <c r="B60864" s="2">
        <v>44389.455333333339</v>
      </c>
      <c r="C60864">
        <v>149843</v>
      </c>
      <c r="D60864">
        <v>474018</v>
      </c>
      <c r="E60864" t="s">
        <v>2</v>
      </c>
      <c r="F60864" s="2">
        <v>44389.497000000003</v>
      </c>
      <c r="G60864" s="60">
        <v>0.49700231481481483</v>
      </c>
    </row>
    <row r="60865" spans="1:7" x14ac:dyDescent="0.25">
      <c r="A60865">
        <v>290816</v>
      </c>
      <c r="B60865" s="2">
        <v>44395.450333333334</v>
      </c>
      <c r="C60865">
        <v>149843</v>
      </c>
      <c r="D60865">
        <v>98704</v>
      </c>
      <c r="E60865" t="s">
        <v>2</v>
      </c>
      <c r="F60865" s="2">
        <v>44395.491999999998</v>
      </c>
      <c r="G60865" s="60">
        <v>0.49200231481481477</v>
      </c>
    </row>
    <row r="60866" spans="1:7" x14ac:dyDescent="0.25">
      <c r="A60866">
        <v>312712</v>
      </c>
      <c r="B60866" s="2">
        <v>44401.923886837365</v>
      </c>
      <c r="C60866">
        <v>149843</v>
      </c>
      <c r="D60866">
        <v>250679</v>
      </c>
      <c r="E60866" t="s">
        <v>2</v>
      </c>
      <c r="F60866" s="2">
        <v>44401.965553504029</v>
      </c>
      <c r="G60866" s="60">
        <v>0.9655555555555555</v>
      </c>
    </row>
    <row r="60867" spans="1:7" x14ac:dyDescent="0.25">
      <c r="A60867">
        <v>317315</v>
      </c>
      <c r="B60867" s="2">
        <v>44402.975890377515</v>
      </c>
      <c r="C60867">
        <v>149843</v>
      </c>
      <c r="D60867">
        <v>153893</v>
      </c>
      <c r="E60867" t="s">
        <v>2</v>
      </c>
      <c r="F60867" s="2">
        <v>44403.017557044179</v>
      </c>
      <c r="G60867" s="60">
        <v>1.7557870370370373E-2</v>
      </c>
    </row>
    <row r="60868" spans="1:7" x14ac:dyDescent="0.25">
      <c r="A60868">
        <v>340769</v>
      </c>
      <c r="B60868" s="2">
        <v>44409.700333333334</v>
      </c>
      <c r="C60868">
        <v>149843</v>
      </c>
      <c r="D60868">
        <v>292782</v>
      </c>
      <c r="E60868" t="s">
        <v>2</v>
      </c>
      <c r="F60868" s="2">
        <v>44409.741999999998</v>
      </c>
      <c r="G60868" s="60">
        <v>0.74200231481481482</v>
      </c>
    </row>
    <row r="60869" spans="1:7" x14ac:dyDescent="0.25">
      <c r="A60869">
        <v>372483</v>
      </c>
      <c r="B60869" s="2">
        <v>44419.557226537218</v>
      </c>
      <c r="C60869">
        <v>149843</v>
      </c>
      <c r="D60869">
        <v>281236</v>
      </c>
      <c r="E60869" t="s">
        <v>2</v>
      </c>
      <c r="F60869" s="2">
        <v>44419.598893203882</v>
      </c>
      <c r="G60869" s="60">
        <v>0.59888888888888892</v>
      </c>
    </row>
    <row r="60870" spans="1:7" x14ac:dyDescent="0.25">
      <c r="A60870">
        <v>384129</v>
      </c>
      <c r="B60870" s="2">
        <v>44422.795464949493</v>
      </c>
      <c r="C60870">
        <v>149843</v>
      </c>
      <c r="D60870">
        <v>405774</v>
      </c>
      <c r="E60870" t="s">
        <v>2</v>
      </c>
      <c r="F60870" s="2">
        <v>44422.837131616157</v>
      </c>
      <c r="G60870" s="60">
        <v>0.83712962962962967</v>
      </c>
    </row>
    <row r="60871" spans="1:7" x14ac:dyDescent="0.25">
      <c r="A60871">
        <v>395617</v>
      </c>
      <c r="B60871" s="2">
        <v>44426.754637540456</v>
      </c>
      <c r="C60871">
        <v>149843</v>
      </c>
      <c r="D60871">
        <v>217497</v>
      </c>
      <c r="E60871" t="s">
        <v>2</v>
      </c>
      <c r="F60871" s="2">
        <v>44426.796304207121</v>
      </c>
      <c r="G60871" s="60">
        <v>0.79630787037037043</v>
      </c>
    </row>
    <row r="60872" spans="1:7" x14ac:dyDescent="0.25">
      <c r="A60872">
        <v>399989</v>
      </c>
      <c r="B60872" s="2">
        <v>44428.586352750812</v>
      </c>
      <c r="C60872">
        <v>149843</v>
      </c>
      <c r="D60872">
        <v>394819</v>
      </c>
      <c r="E60872" t="s">
        <v>2</v>
      </c>
      <c r="F60872" s="2">
        <v>44428.628019417476</v>
      </c>
      <c r="G60872" s="60">
        <v>0.62802083333333336</v>
      </c>
    </row>
    <row r="60873" spans="1:7" x14ac:dyDescent="0.25">
      <c r="A60873">
        <v>222290</v>
      </c>
      <c r="B60873" s="2">
        <v>44374.895414239487</v>
      </c>
      <c r="C60873">
        <v>149867</v>
      </c>
      <c r="D60873">
        <v>230507</v>
      </c>
      <c r="E60873" t="s">
        <v>2</v>
      </c>
      <c r="F60873" s="2">
        <v>44374.937080906151</v>
      </c>
      <c r="G60873" s="60">
        <v>0.93708333333333327</v>
      </c>
    </row>
    <row r="60874" spans="1:7" x14ac:dyDescent="0.25">
      <c r="A60874">
        <v>299598</v>
      </c>
      <c r="B60874" s="2">
        <v>44398.581498381878</v>
      </c>
      <c r="C60874">
        <v>149867</v>
      </c>
      <c r="D60874">
        <v>302552</v>
      </c>
      <c r="E60874" t="s">
        <v>2</v>
      </c>
      <c r="F60874" s="2">
        <v>44398.623165048542</v>
      </c>
      <c r="G60874" s="60">
        <v>0.62315972222222216</v>
      </c>
    </row>
    <row r="60875" spans="1:7" x14ac:dyDescent="0.25">
      <c r="A60875">
        <v>334613</v>
      </c>
      <c r="B60875" s="2">
        <v>44408.552568132574</v>
      </c>
      <c r="C60875">
        <v>149867</v>
      </c>
      <c r="D60875">
        <v>411922</v>
      </c>
      <c r="E60875" t="s">
        <v>2</v>
      </c>
      <c r="F60875" s="2">
        <v>44408.594234799239</v>
      </c>
      <c r="G60875" s="60">
        <v>0.59423611111111108</v>
      </c>
    </row>
    <row r="60876" spans="1:7" x14ac:dyDescent="0.25">
      <c r="A60876">
        <v>388856</v>
      </c>
      <c r="B60876" s="2">
        <v>44423.90997734628</v>
      </c>
      <c r="C60876">
        <v>149867</v>
      </c>
      <c r="D60876">
        <v>473867</v>
      </c>
      <c r="E60876" t="s">
        <v>2</v>
      </c>
      <c r="F60876" s="2">
        <v>44423.951644012945</v>
      </c>
      <c r="G60876" s="60">
        <v>0.95164351851851858</v>
      </c>
    </row>
    <row r="60877" spans="1:7" x14ac:dyDescent="0.25">
      <c r="A60877">
        <v>393055</v>
      </c>
      <c r="B60877" s="2">
        <v>44425.772436893203</v>
      </c>
      <c r="C60877">
        <v>149867</v>
      </c>
      <c r="D60877">
        <v>217307</v>
      </c>
      <c r="E60877" t="s">
        <v>2</v>
      </c>
      <c r="F60877" s="2">
        <v>44425.814103559867</v>
      </c>
      <c r="G60877" s="60">
        <v>0.8141087962962964</v>
      </c>
    </row>
    <row r="60878" spans="1:7" x14ac:dyDescent="0.25">
      <c r="A60878">
        <v>415013</v>
      </c>
      <c r="B60878" s="2">
        <v>44432.706093851135</v>
      </c>
      <c r="C60878">
        <v>149867</v>
      </c>
      <c r="D60878">
        <v>118549</v>
      </c>
      <c r="E60878" t="s">
        <v>2</v>
      </c>
      <c r="F60878" s="2">
        <v>44432.747760517799</v>
      </c>
      <c r="G60878" s="60">
        <v>0.74776620370370372</v>
      </c>
    </row>
    <row r="60879" spans="1:7" x14ac:dyDescent="0.25">
      <c r="A60879">
        <v>30161</v>
      </c>
      <c r="B60879" s="2">
        <v>44313.733197411006</v>
      </c>
      <c r="C60879">
        <v>149891</v>
      </c>
      <c r="D60879">
        <v>60239</v>
      </c>
      <c r="E60879" t="s">
        <v>7</v>
      </c>
      <c r="F60879" s="2">
        <v>44313.733197411006</v>
      </c>
      <c r="G60879" s="60">
        <v>0.73319444444444448</v>
      </c>
    </row>
    <row r="60880" spans="1:7" x14ac:dyDescent="0.25">
      <c r="A60880">
        <v>35932</v>
      </c>
      <c r="B60880" s="2">
        <v>44316.616692556636</v>
      </c>
      <c r="C60880">
        <v>149891</v>
      </c>
      <c r="D60880">
        <v>62570</v>
      </c>
      <c r="E60880" t="s">
        <v>7</v>
      </c>
      <c r="F60880" s="2">
        <v>44316.616692556636</v>
      </c>
      <c r="G60880" s="60">
        <v>0.61668981481481489</v>
      </c>
    </row>
    <row r="60881" spans="1:7" x14ac:dyDescent="0.25">
      <c r="A60881">
        <v>67732</v>
      </c>
      <c r="B60881" s="2">
        <v>44329.673326860844</v>
      </c>
      <c r="C60881">
        <v>149891</v>
      </c>
      <c r="D60881">
        <v>118549</v>
      </c>
      <c r="E60881" t="s">
        <v>7</v>
      </c>
      <c r="F60881" s="2">
        <v>44329.673326860844</v>
      </c>
      <c r="G60881" s="60">
        <v>0.67332175925925919</v>
      </c>
    </row>
    <row r="60882" spans="1:7" x14ac:dyDescent="0.25">
      <c r="A60882">
        <v>116729</v>
      </c>
      <c r="B60882" s="2">
        <v>44345.438367870112</v>
      </c>
      <c r="C60882">
        <v>149891</v>
      </c>
      <c r="D60882">
        <v>351192</v>
      </c>
      <c r="E60882" t="s">
        <v>7</v>
      </c>
      <c r="F60882" s="2">
        <v>44345.438367870112</v>
      </c>
      <c r="G60882" s="60">
        <v>0.43836805555555558</v>
      </c>
    </row>
    <row r="60883" spans="1:7" x14ac:dyDescent="0.25">
      <c r="A60883">
        <v>148382</v>
      </c>
      <c r="B60883" s="2">
        <v>44354.571385113268</v>
      </c>
      <c r="C60883">
        <v>149891</v>
      </c>
      <c r="D60883">
        <v>402346</v>
      </c>
      <c r="E60883" t="s">
        <v>7</v>
      </c>
      <c r="F60883" s="2">
        <v>44354.571385113268</v>
      </c>
      <c r="G60883" s="60">
        <v>0.57138888888888884</v>
      </c>
    </row>
    <row r="60884" spans="1:7" x14ac:dyDescent="0.25">
      <c r="A60884">
        <v>159727</v>
      </c>
      <c r="B60884" s="2">
        <v>44358.477533980586</v>
      </c>
      <c r="C60884">
        <v>149891</v>
      </c>
      <c r="D60884">
        <v>411922</v>
      </c>
      <c r="E60884" t="s">
        <v>7</v>
      </c>
      <c r="F60884" s="2">
        <v>44358.477533980586</v>
      </c>
      <c r="G60884" s="60">
        <v>0.47753472222222221</v>
      </c>
    </row>
    <row r="60885" spans="1:7" x14ac:dyDescent="0.25">
      <c r="A60885">
        <v>179332</v>
      </c>
      <c r="B60885" s="2">
        <v>44363.705689320392</v>
      </c>
      <c r="C60885">
        <v>149891</v>
      </c>
      <c r="D60885">
        <v>467908</v>
      </c>
      <c r="E60885" t="s">
        <v>7</v>
      </c>
      <c r="F60885" s="2">
        <v>44363.705689320392</v>
      </c>
      <c r="G60885" s="60">
        <v>0.70569444444444451</v>
      </c>
    </row>
    <row r="60886" spans="1:7" x14ac:dyDescent="0.25">
      <c r="A60886">
        <v>207536</v>
      </c>
      <c r="B60886" s="2">
        <v>44371.64581877023</v>
      </c>
      <c r="C60886">
        <v>149891</v>
      </c>
      <c r="D60886">
        <v>88863</v>
      </c>
      <c r="E60886" t="s">
        <v>7</v>
      </c>
      <c r="F60886" s="2">
        <v>44371.64581877023</v>
      </c>
      <c r="G60886" s="60">
        <v>0.64582175925925933</v>
      </c>
    </row>
    <row r="60887" spans="1:7" x14ac:dyDescent="0.25">
      <c r="A60887">
        <v>225259</v>
      </c>
      <c r="B60887" s="2">
        <v>44375.867501618122</v>
      </c>
      <c r="C60887">
        <v>149891</v>
      </c>
      <c r="D60887">
        <v>132168</v>
      </c>
      <c r="E60887" t="s">
        <v>7</v>
      </c>
      <c r="F60887" s="2">
        <v>44375.867501618122</v>
      </c>
      <c r="G60887" s="60">
        <v>0.86750000000000005</v>
      </c>
    </row>
    <row r="60888" spans="1:7" x14ac:dyDescent="0.25">
      <c r="A60888">
        <v>239847</v>
      </c>
      <c r="B60888" s="2">
        <v>44380.515366069521</v>
      </c>
      <c r="C60888">
        <v>149891</v>
      </c>
      <c r="D60888">
        <v>301748</v>
      </c>
      <c r="E60888" t="s">
        <v>7</v>
      </c>
      <c r="F60888" s="2">
        <v>44380.515366069521</v>
      </c>
      <c r="G60888" s="60">
        <v>0.51537037037037037</v>
      </c>
    </row>
    <row r="60889" spans="1:7" x14ac:dyDescent="0.25">
      <c r="A60889">
        <v>257974</v>
      </c>
      <c r="B60889" s="2">
        <v>44386.602129449835</v>
      </c>
      <c r="C60889">
        <v>149891</v>
      </c>
      <c r="D60889">
        <v>293021</v>
      </c>
      <c r="E60889" t="s">
        <v>7</v>
      </c>
      <c r="F60889" s="2">
        <v>44386.602129449835</v>
      </c>
      <c r="G60889" s="60">
        <v>0.60212962962962957</v>
      </c>
    </row>
    <row r="60890" spans="1:7" x14ac:dyDescent="0.25">
      <c r="A60890">
        <v>272695</v>
      </c>
      <c r="B60890" s="2">
        <v>44389.958116504851</v>
      </c>
      <c r="C60890">
        <v>149891</v>
      </c>
      <c r="D60890">
        <v>429575</v>
      </c>
      <c r="E60890" t="s">
        <v>7</v>
      </c>
      <c r="F60890" s="2">
        <v>44389.958116504851</v>
      </c>
      <c r="G60890" s="60">
        <v>0.95811342592592597</v>
      </c>
    </row>
    <row r="60891" spans="1:7" x14ac:dyDescent="0.25">
      <c r="A60891">
        <v>303310</v>
      </c>
      <c r="B60891" s="2">
        <v>44399.697598705505</v>
      </c>
      <c r="C60891">
        <v>149891</v>
      </c>
      <c r="D60891">
        <v>8501</v>
      </c>
      <c r="E60891" t="s">
        <v>7</v>
      </c>
      <c r="F60891" s="2">
        <v>44399.697598705505</v>
      </c>
      <c r="G60891" s="60">
        <v>0.69760416666666669</v>
      </c>
    </row>
    <row r="60892" spans="1:7" x14ac:dyDescent="0.25">
      <c r="A60892">
        <v>342121</v>
      </c>
      <c r="B60892" s="2">
        <v>44409.919281553397</v>
      </c>
      <c r="C60892">
        <v>149891</v>
      </c>
      <c r="D60892">
        <v>230507</v>
      </c>
      <c r="E60892" t="s">
        <v>7</v>
      </c>
      <c r="F60892" s="2">
        <v>44409.919281553397</v>
      </c>
      <c r="G60892" s="60">
        <v>0.91928240740740741</v>
      </c>
    </row>
    <row r="60893" spans="1:7" x14ac:dyDescent="0.25">
      <c r="A60893">
        <v>16410</v>
      </c>
      <c r="B60893" s="2">
        <v>44305.74816504855</v>
      </c>
      <c r="C60893">
        <v>149915</v>
      </c>
      <c r="D60893">
        <v>85026</v>
      </c>
      <c r="E60893" t="s">
        <v>2</v>
      </c>
      <c r="F60893" s="2">
        <v>44305.789831715214</v>
      </c>
      <c r="G60893" s="60">
        <v>0.7898263888888889</v>
      </c>
    </row>
    <row r="60894" spans="1:7" x14ac:dyDescent="0.25">
      <c r="A60894">
        <v>21566</v>
      </c>
      <c r="B60894" s="2">
        <v>44309.790236245957</v>
      </c>
      <c r="C60894">
        <v>149915</v>
      </c>
      <c r="D60894">
        <v>394819</v>
      </c>
      <c r="E60894" t="s">
        <v>2</v>
      </c>
      <c r="F60894" s="2">
        <v>44309.831902912621</v>
      </c>
      <c r="G60894" s="60">
        <v>0.83189814814814811</v>
      </c>
    </row>
    <row r="60895" spans="1:7" x14ac:dyDescent="0.25">
      <c r="A60895">
        <v>23925</v>
      </c>
      <c r="B60895" s="2">
        <v>44310.660786407767</v>
      </c>
      <c r="C60895">
        <v>149915</v>
      </c>
      <c r="D60895">
        <v>351192</v>
      </c>
      <c r="E60895" t="s">
        <v>2</v>
      </c>
      <c r="F60895" s="2">
        <v>44310.702453074431</v>
      </c>
      <c r="G60895" s="60">
        <v>0.70245370370370364</v>
      </c>
    </row>
    <row r="60896" spans="1:7" x14ac:dyDescent="0.25">
      <c r="A60896">
        <v>25305</v>
      </c>
      <c r="B60896" s="2">
        <v>44310.913213592234</v>
      </c>
      <c r="C60896">
        <v>149915</v>
      </c>
      <c r="D60896">
        <v>322273</v>
      </c>
      <c r="E60896" t="s">
        <v>2</v>
      </c>
      <c r="F60896" s="2">
        <v>44310.954880258898</v>
      </c>
      <c r="G60896" s="60">
        <v>0.95488425925925924</v>
      </c>
    </row>
    <row r="60897" spans="1:7" x14ac:dyDescent="0.25">
      <c r="A60897">
        <v>34752</v>
      </c>
      <c r="B60897" s="2">
        <v>44315.880851132686</v>
      </c>
      <c r="C60897">
        <v>149915</v>
      </c>
      <c r="D60897">
        <v>461671</v>
      </c>
      <c r="E60897" t="s">
        <v>2</v>
      </c>
      <c r="F60897" s="2">
        <v>44315.92251779935</v>
      </c>
      <c r="G60897" s="60">
        <v>0.92252314814814806</v>
      </c>
    </row>
    <row r="60898" spans="1:7" x14ac:dyDescent="0.25">
      <c r="A60898">
        <v>44108</v>
      </c>
      <c r="B60898" s="2">
        <v>44319.421304207121</v>
      </c>
      <c r="C60898">
        <v>149915</v>
      </c>
      <c r="D60898">
        <v>361955</v>
      </c>
      <c r="E60898" t="s">
        <v>2</v>
      </c>
      <c r="F60898" s="2">
        <v>44319.462970873785</v>
      </c>
      <c r="G60898" s="60">
        <v>0.46297453703703706</v>
      </c>
    </row>
    <row r="60899" spans="1:7" x14ac:dyDescent="0.25">
      <c r="A60899">
        <v>55623</v>
      </c>
      <c r="B60899" s="2">
        <v>44324.671163060397</v>
      </c>
      <c r="C60899">
        <v>149915</v>
      </c>
      <c r="D60899">
        <v>158978</v>
      </c>
      <c r="E60899" t="s">
        <v>2</v>
      </c>
      <c r="F60899" s="2">
        <v>44324.712829727061</v>
      </c>
      <c r="G60899" s="60">
        <v>0.712824074074074</v>
      </c>
    </row>
    <row r="60900" spans="1:7" x14ac:dyDescent="0.25">
      <c r="A60900">
        <v>69156</v>
      </c>
      <c r="B60900" s="2">
        <v>44330.259333333335</v>
      </c>
      <c r="C60900">
        <v>149915</v>
      </c>
      <c r="D60900">
        <v>88863</v>
      </c>
      <c r="E60900" t="s">
        <v>2</v>
      </c>
      <c r="F60900" s="2">
        <v>44330.300999999999</v>
      </c>
      <c r="G60900" s="60">
        <v>0.30099537037037039</v>
      </c>
    </row>
    <row r="60901" spans="1:7" x14ac:dyDescent="0.25">
      <c r="A60901">
        <v>70717</v>
      </c>
      <c r="B60901" s="2">
        <v>44330.720656957928</v>
      </c>
      <c r="C60901">
        <v>149915</v>
      </c>
      <c r="D60901">
        <v>182191</v>
      </c>
      <c r="E60901" t="s">
        <v>2</v>
      </c>
      <c r="F60901" s="2">
        <v>44330.762323624593</v>
      </c>
      <c r="G60901" s="60">
        <v>0.76232638888888893</v>
      </c>
    </row>
    <row r="60902" spans="1:7" x14ac:dyDescent="0.25">
      <c r="A60902">
        <v>82039</v>
      </c>
      <c r="B60902" s="2">
        <v>44334.586352750812</v>
      </c>
      <c r="C60902">
        <v>149915</v>
      </c>
      <c r="D60902">
        <v>466491</v>
      </c>
      <c r="E60902" t="s">
        <v>2</v>
      </c>
      <c r="F60902" s="2">
        <v>44334.628019417476</v>
      </c>
      <c r="G60902" s="60">
        <v>0.62802083333333336</v>
      </c>
    </row>
    <row r="60903" spans="1:7" x14ac:dyDescent="0.25">
      <c r="A60903">
        <v>90968</v>
      </c>
      <c r="B60903" s="2">
        <v>44337.837161812298</v>
      </c>
      <c r="C60903">
        <v>149915</v>
      </c>
      <c r="D60903">
        <v>230507</v>
      </c>
      <c r="E60903" t="s">
        <v>2</v>
      </c>
      <c r="F60903" s="2">
        <v>44337.878828478963</v>
      </c>
      <c r="G60903" s="60">
        <v>0.87883101851851853</v>
      </c>
    </row>
    <row r="60904" spans="1:7" x14ac:dyDescent="0.25">
      <c r="A60904">
        <v>104598</v>
      </c>
      <c r="B60904" s="2">
        <v>44341.793472491911</v>
      </c>
      <c r="C60904">
        <v>149915</v>
      </c>
      <c r="D60904">
        <v>118549</v>
      </c>
      <c r="E60904" t="s">
        <v>2</v>
      </c>
      <c r="F60904" s="2">
        <v>44341.835139158575</v>
      </c>
      <c r="G60904" s="60">
        <v>0.83513888888888888</v>
      </c>
    </row>
    <row r="60905" spans="1:7" x14ac:dyDescent="0.25">
      <c r="A60905">
        <v>106807</v>
      </c>
      <c r="B60905" s="2">
        <v>44342.686676375408</v>
      </c>
      <c r="C60905">
        <v>149915</v>
      </c>
      <c r="D60905">
        <v>411922</v>
      </c>
      <c r="E60905" t="s">
        <v>2</v>
      </c>
      <c r="F60905" s="2">
        <v>44342.728343042072</v>
      </c>
      <c r="G60905" s="60">
        <v>0.72834490740740743</v>
      </c>
    </row>
    <row r="60906" spans="1:7" x14ac:dyDescent="0.25">
      <c r="A60906">
        <v>176894</v>
      </c>
      <c r="B60906" s="2">
        <v>44362.722275080909</v>
      </c>
      <c r="C60906">
        <v>149915</v>
      </c>
      <c r="D60906">
        <v>153893</v>
      </c>
      <c r="E60906" t="s">
        <v>2</v>
      </c>
      <c r="F60906" s="2">
        <v>44362.763941747573</v>
      </c>
      <c r="G60906" s="60">
        <v>0.76394675925925926</v>
      </c>
    </row>
    <row r="60907" spans="1:7" x14ac:dyDescent="0.25">
      <c r="A60907">
        <v>178833</v>
      </c>
      <c r="B60907" s="2">
        <v>44363.600915857605</v>
      </c>
      <c r="C60907">
        <v>149915</v>
      </c>
      <c r="D60907">
        <v>144501</v>
      </c>
      <c r="E60907" t="s">
        <v>2</v>
      </c>
      <c r="F60907" s="2">
        <v>44363.64258252427</v>
      </c>
      <c r="G60907" s="60">
        <v>0.64258101851851845</v>
      </c>
    </row>
    <row r="60908" spans="1:7" x14ac:dyDescent="0.25">
      <c r="A60908">
        <v>218116</v>
      </c>
      <c r="B60908" s="2">
        <v>44373.967009491258</v>
      </c>
      <c r="C60908">
        <v>149915</v>
      </c>
      <c r="D60908">
        <v>347008</v>
      </c>
      <c r="E60908" t="s">
        <v>2</v>
      </c>
      <c r="F60908" s="2">
        <v>44374.008676157922</v>
      </c>
      <c r="G60908" s="60">
        <v>8.6805555555555559E-3</v>
      </c>
    </row>
    <row r="60909" spans="1:7" x14ac:dyDescent="0.25">
      <c r="A60909">
        <v>276616</v>
      </c>
      <c r="B60909" s="2">
        <v>44391.605770226539</v>
      </c>
      <c r="C60909">
        <v>149915</v>
      </c>
      <c r="D60909">
        <v>431288</v>
      </c>
      <c r="E60909" t="s">
        <v>2</v>
      </c>
      <c r="F60909" s="2">
        <v>44391.647436893203</v>
      </c>
      <c r="G60909" s="60">
        <v>0.64744212962962966</v>
      </c>
    </row>
    <row r="60910" spans="1:7" x14ac:dyDescent="0.25">
      <c r="A60910">
        <v>312082</v>
      </c>
      <c r="B60910" s="2">
        <v>44401.833925566345</v>
      </c>
      <c r="C60910">
        <v>149915</v>
      </c>
      <c r="D60910">
        <v>109410</v>
      </c>
      <c r="E60910" t="s">
        <v>2</v>
      </c>
      <c r="F60910" s="2">
        <v>44401.875592233009</v>
      </c>
      <c r="G60910" s="60">
        <v>0.87559027777777787</v>
      </c>
    </row>
    <row r="60911" spans="1:7" x14ac:dyDescent="0.25">
      <c r="A60911">
        <v>333746</v>
      </c>
      <c r="B60911" s="2">
        <v>44408.285775322736</v>
      </c>
      <c r="C60911">
        <v>149915</v>
      </c>
      <c r="D60911">
        <v>470762</v>
      </c>
      <c r="E60911" t="s">
        <v>2</v>
      </c>
      <c r="F60911" s="2">
        <v>44408.327441989401</v>
      </c>
      <c r="G60911" s="60">
        <v>0.32744212962962965</v>
      </c>
    </row>
    <row r="60912" spans="1:7" x14ac:dyDescent="0.25">
      <c r="A60912">
        <v>335641</v>
      </c>
      <c r="B60912" s="2">
        <v>44408.696333333333</v>
      </c>
      <c r="C60912">
        <v>149915</v>
      </c>
      <c r="D60912">
        <v>313721</v>
      </c>
      <c r="E60912" t="s">
        <v>2</v>
      </c>
      <c r="F60912" s="2">
        <v>44408.737999999998</v>
      </c>
      <c r="G60912" s="60">
        <v>0.73799768518518516</v>
      </c>
    </row>
    <row r="60913" spans="1:7" x14ac:dyDescent="0.25">
      <c r="A60913">
        <v>348688</v>
      </c>
      <c r="B60913" s="2">
        <v>44412.623569579293</v>
      </c>
      <c r="C60913">
        <v>149915</v>
      </c>
      <c r="D60913">
        <v>38735</v>
      </c>
      <c r="E60913" t="s">
        <v>2</v>
      </c>
      <c r="F60913" s="2">
        <v>44412.665236245957</v>
      </c>
      <c r="G60913" s="60">
        <v>0.66523148148148148</v>
      </c>
    </row>
    <row r="60914" spans="1:7" x14ac:dyDescent="0.25">
      <c r="A60914">
        <v>391659</v>
      </c>
      <c r="B60914" s="2">
        <v>44425.140333333336</v>
      </c>
      <c r="C60914">
        <v>149915</v>
      </c>
      <c r="D60914">
        <v>111368</v>
      </c>
      <c r="E60914" t="s">
        <v>2</v>
      </c>
      <c r="F60914" s="2">
        <v>44425.182000000001</v>
      </c>
      <c r="G60914" s="60">
        <v>0.1820023148148148</v>
      </c>
    </row>
    <row r="60915" spans="1:7" x14ac:dyDescent="0.25">
      <c r="A60915">
        <v>404257</v>
      </c>
      <c r="B60915" s="2">
        <v>44429.492629779961</v>
      </c>
      <c r="C60915">
        <v>149915</v>
      </c>
      <c r="D60915">
        <v>390978</v>
      </c>
      <c r="E60915" t="s">
        <v>2</v>
      </c>
      <c r="F60915" s="2">
        <v>44429.534296446625</v>
      </c>
      <c r="G60915" s="60">
        <v>0.53429398148148144</v>
      </c>
    </row>
    <row r="60916" spans="1:7" x14ac:dyDescent="0.25">
      <c r="A60916">
        <v>412905</v>
      </c>
      <c r="B60916" s="2">
        <v>44431.775673139164</v>
      </c>
      <c r="C60916">
        <v>149915</v>
      </c>
      <c r="D60916">
        <v>98398</v>
      </c>
      <c r="E60916" t="s">
        <v>2</v>
      </c>
      <c r="F60916" s="2">
        <v>44431.817339805828</v>
      </c>
      <c r="G60916" s="60">
        <v>0.81733796296296291</v>
      </c>
    </row>
    <row r="60917" spans="1:7" x14ac:dyDescent="0.25">
      <c r="A60917">
        <v>419467</v>
      </c>
      <c r="B60917" s="2">
        <v>44434.655932038841</v>
      </c>
      <c r="C60917">
        <v>149915</v>
      </c>
      <c r="D60917">
        <v>309079</v>
      </c>
      <c r="E60917" t="s">
        <v>2</v>
      </c>
      <c r="F60917" s="2">
        <v>44434.697598705505</v>
      </c>
      <c r="G60917" s="60">
        <v>0.69760416666666669</v>
      </c>
    </row>
    <row r="60918" spans="1:7" x14ac:dyDescent="0.25">
      <c r="A60918">
        <v>420066</v>
      </c>
      <c r="B60918" s="2">
        <v>44434.785381877024</v>
      </c>
      <c r="C60918">
        <v>149915</v>
      </c>
      <c r="D60918">
        <v>439981</v>
      </c>
      <c r="E60918" t="s">
        <v>2</v>
      </c>
      <c r="F60918" s="2">
        <v>44434.827048543688</v>
      </c>
      <c r="G60918" s="60">
        <v>0.82704861111111105</v>
      </c>
    </row>
    <row r="60919" spans="1:7" x14ac:dyDescent="0.25">
      <c r="A60919">
        <v>33883</v>
      </c>
      <c r="B60919" s="2">
        <v>44315.707711974115</v>
      </c>
      <c r="C60919">
        <v>149962</v>
      </c>
      <c r="D60919">
        <v>182191</v>
      </c>
      <c r="E60919" t="s">
        <v>2</v>
      </c>
      <c r="F60919" s="2">
        <v>44315.749378640779</v>
      </c>
      <c r="G60919" s="60">
        <v>0.74937500000000001</v>
      </c>
    </row>
    <row r="60920" spans="1:7" x14ac:dyDescent="0.25">
      <c r="A60920">
        <v>43171</v>
      </c>
      <c r="B60920" s="2">
        <v>44318.82390820032</v>
      </c>
      <c r="C60920">
        <v>149962</v>
      </c>
      <c r="D60920">
        <v>43697</v>
      </c>
      <c r="E60920" t="s">
        <v>2</v>
      </c>
      <c r="F60920" s="2">
        <v>44318.865574866984</v>
      </c>
      <c r="G60920" s="60">
        <v>0.8655787037037036</v>
      </c>
    </row>
    <row r="60921" spans="1:7" x14ac:dyDescent="0.25">
      <c r="A60921">
        <v>47696</v>
      </c>
      <c r="B60921" s="2">
        <v>44320.903504854374</v>
      </c>
      <c r="C60921">
        <v>149962</v>
      </c>
      <c r="D60921">
        <v>230507</v>
      </c>
      <c r="E60921" t="s">
        <v>2</v>
      </c>
      <c r="F60921" s="2">
        <v>44320.945171521038</v>
      </c>
      <c r="G60921" s="60">
        <v>0.94517361111111109</v>
      </c>
    </row>
    <row r="60922" spans="1:7" x14ac:dyDescent="0.25">
      <c r="A60922">
        <v>54164</v>
      </c>
      <c r="B60922" s="2">
        <v>44324.085848567156</v>
      </c>
      <c r="C60922">
        <v>149962</v>
      </c>
      <c r="D60922">
        <v>316958</v>
      </c>
      <c r="E60922" t="s">
        <v>2</v>
      </c>
      <c r="F60922" s="2">
        <v>44324.12751523382</v>
      </c>
      <c r="G60922" s="60">
        <v>0.12751157407407407</v>
      </c>
    </row>
    <row r="60923" spans="1:7" x14ac:dyDescent="0.25">
      <c r="A60923">
        <v>59455</v>
      </c>
      <c r="B60923" s="2">
        <v>44325.808984649193</v>
      </c>
      <c r="C60923">
        <v>149962</v>
      </c>
      <c r="D60923">
        <v>472712</v>
      </c>
      <c r="E60923" t="s">
        <v>2</v>
      </c>
      <c r="F60923" s="2">
        <v>44325.850651315857</v>
      </c>
      <c r="G60923" s="60">
        <v>0.85064814814814815</v>
      </c>
    </row>
    <row r="60924" spans="1:7" x14ac:dyDescent="0.25">
      <c r="A60924">
        <v>64261</v>
      </c>
      <c r="B60924" s="2">
        <v>44327.871142394826</v>
      </c>
      <c r="C60924">
        <v>149962</v>
      </c>
      <c r="D60924">
        <v>34186</v>
      </c>
      <c r="E60924" t="s">
        <v>2</v>
      </c>
      <c r="F60924" s="2">
        <v>44327.91280906149</v>
      </c>
      <c r="G60924" s="60">
        <v>0.91281249999999992</v>
      </c>
    </row>
    <row r="60925" spans="1:7" x14ac:dyDescent="0.25">
      <c r="A60925">
        <v>6620</v>
      </c>
      <c r="B60925" s="2">
        <v>44296.390758995331</v>
      </c>
      <c r="C60925">
        <v>149990</v>
      </c>
      <c r="D60925">
        <v>370972</v>
      </c>
      <c r="E60925" t="s">
        <v>5</v>
      </c>
      <c r="F60925" s="2">
        <v>44296.474092328666</v>
      </c>
      <c r="G60925" s="60">
        <v>0.47409722222222223</v>
      </c>
    </row>
    <row r="60926" spans="1:7" x14ac:dyDescent="0.25">
      <c r="A60926">
        <v>9825</v>
      </c>
      <c r="B60926" s="2">
        <v>44300.734006472492</v>
      </c>
      <c r="C60926">
        <v>149990</v>
      </c>
      <c r="D60926">
        <v>158978</v>
      </c>
      <c r="E60926" t="s">
        <v>5</v>
      </c>
      <c r="F60926" s="2">
        <v>44300.817339805828</v>
      </c>
      <c r="G60926" s="60">
        <v>0.81733796296296291</v>
      </c>
    </row>
    <row r="60927" spans="1:7" x14ac:dyDescent="0.25">
      <c r="A60927">
        <v>10981</v>
      </c>
      <c r="B60927" s="2">
        <v>44301.899055016176</v>
      </c>
      <c r="C60927">
        <v>149990</v>
      </c>
      <c r="D60927">
        <v>4199</v>
      </c>
      <c r="E60927" t="s">
        <v>5</v>
      </c>
      <c r="F60927" s="2">
        <v>44301.982388349512</v>
      </c>
      <c r="G60927" s="60">
        <v>0.98238425925925921</v>
      </c>
    </row>
    <row r="60928" spans="1:7" x14ac:dyDescent="0.25">
      <c r="A60928">
        <v>11797</v>
      </c>
      <c r="B60928" s="2">
        <v>44302.779313915853</v>
      </c>
      <c r="C60928">
        <v>149990</v>
      </c>
      <c r="D60928">
        <v>347393</v>
      </c>
      <c r="E60928" t="s">
        <v>5</v>
      </c>
      <c r="F60928" s="2">
        <v>44302.862647249189</v>
      </c>
      <c r="G60928" s="60">
        <v>0.86265046296296299</v>
      </c>
    </row>
    <row r="60929" spans="1:7" x14ac:dyDescent="0.25">
      <c r="A60929">
        <v>18621</v>
      </c>
      <c r="B60929" s="2">
        <v>44307.793877022654</v>
      </c>
      <c r="C60929">
        <v>149990</v>
      </c>
      <c r="D60929">
        <v>250679</v>
      </c>
      <c r="E60929" t="s">
        <v>5</v>
      </c>
      <c r="F60929" s="2">
        <v>44307.87721035599</v>
      </c>
      <c r="G60929" s="60">
        <v>0.8772106481481482</v>
      </c>
    </row>
    <row r="60930" spans="1:7" x14ac:dyDescent="0.25">
      <c r="A60930">
        <v>35671</v>
      </c>
      <c r="B60930" s="2">
        <v>44316.573003236248</v>
      </c>
      <c r="C60930">
        <v>149997</v>
      </c>
      <c r="D60930">
        <v>158978</v>
      </c>
      <c r="E60930" t="s">
        <v>6</v>
      </c>
      <c r="F60930" s="2">
        <v>44316.739669902912</v>
      </c>
      <c r="G60930" s="60">
        <v>0.73966435185185186</v>
      </c>
    </row>
    <row r="60931" spans="1:7" x14ac:dyDescent="0.25">
      <c r="A60931">
        <v>37751</v>
      </c>
      <c r="B60931" s="2">
        <v>44316.896627831717</v>
      </c>
      <c r="C60931">
        <v>149997</v>
      </c>
      <c r="D60931">
        <v>273920</v>
      </c>
      <c r="E60931" t="s">
        <v>6</v>
      </c>
      <c r="F60931" s="2">
        <v>44317.063294498381</v>
      </c>
      <c r="G60931" s="60">
        <v>6.3298611111111111E-2</v>
      </c>
    </row>
    <row r="60932" spans="1:7" x14ac:dyDescent="0.25">
      <c r="A60932">
        <v>44386</v>
      </c>
      <c r="B60932" s="2">
        <v>44319.576239482201</v>
      </c>
      <c r="C60932">
        <v>149997</v>
      </c>
      <c r="D60932">
        <v>192331</v>
      </c>
      <c r="E60932" t="s">
        <v>6</v>
      </c>
      <c r="F60932" s="2">
        <v>44319.742906148866</v>
      </c>
      <c r="G60932" s="60">
        <v>0.74290509259259263</v>
      </c>
    </row>
    <row r="60933" spans="1:7" x14ac:dyDescent="0.25">
      <c r="A60933">
        <v>48730</v>
      </c>
      <c r="B60933" s="2">
        <v>44321.64420064725</v>
      </c>
      <c r="C60933">
        <v>149997</v>
      </c>
      <c r="D60933">
        <v>189009</v>
      </c>
      <c r="E60933" t="s">
        <v>6</v>
      </c>
      <c r="F60933" s="2">
        <v>44321.810867313914</v>
      </c>
      <c r="G60933" s="60">
        <v>0.81086805555555552</v>
      </c>
    </row>
    <row r="60934" spans="1:7" x14ac:dyDescent="0.25">
      <c r="A60934">
        <v>68242</v>
      </c>
      <c r="B60934" s="2">
        <v>44329.78497734628</v>
      </c>
      <c r="C60934">
        <v>149997</v>
      </c>
      <c r="D60934">
        <v>250679</v>
      </c>
      <c r="E60934" t="s">
        <v>6</v>
      </c>
      <c r="F60934" s="2">
        <v>44329.951644012945</v>
      </c>
      <c r="G60934" s="60">
        <v>0.95164351851851858</v>
      </c>
    </row>
    <row r="60935" spans="1:7" x14ac:dyDescent="0.25">
      <c r="A60935">
        <v>79363</v>
      </c>
      <c r="B60935" s="2">
        <v>44332.963499862664</v>
      </c>
      <c r="C60935">
        <v>149997</v>
      </c>
      <c r="D60935">
        <v>394819</v>
      </c>
      <c r="E60935" t="s">
        <v>6</v>
      </c>
      <c r="F60935" s="2">
        <v>44333.130166529329</v>
      </c>
      <c r="G60935" s="60">
        <v>0.13016203703703702</v>
      </c>
    </row>
    <row r="60936" spans="1:7" x14ac:dyDescent="0.25">
      <c r="A60936">
        <v>111767</v>
      </c>
      <c r="B60936" s="2">
        <v>44344.511514563106</v>
      </c>
      <c r="C60936">
        <v>149997</v>
      </c>
      <c r="D60936">
        <v>80850</v>
      </c>
      <c r="E60936" t="s">
        <v>6</v>
      </c>
      <c r="F60936" s="2">
        <v>44344.67818122977</v>
      </c>
      <c r="G60936" s="60">
        <v>0.67818287037037039</v>
      </c>
    </row>
    <row r="60937" spans="1:7" x14ac:dyDescent="0.25">
      <c r="A60937">
        <v>150181</v>
      </c>
      <c r="B60937" s="2">
        <v>44354.927333333333</v>
      </c>
      <c r="C60937">
        <v>149997</v>
      </c>
      <c r="D60937">
        <v>313568</v>
      </c>
      <c r="E60937" t="s">
        <v>6</v>
      </c>
      <c r="F60937" s="2">
        <v>44355.093999999997</v>
      </c>
      <c r="G60937" s="60">
        <v>9.4004629629629632E-2</v>
      </c>
    </row>
    <row r="60938" spans="1:7" x14ac:dyDescent="0.25">
      <c r="A60938">
        <v>176351</v>
      </c>
      <c r="B60938" s="2">
        <v>44362.63287378641</v>
      </c>
      <c r="C60938">
        <v>149997</v>
      </c>
      <c r="D60938">
        <v>167074</v>
      </c>
      <c r="E60938" t="s">
        <v>6</v>
      </c>
      <c r="F60938" s="2">
        <v>44362.799540453074</v>
      </c>
      <c r="G60938" s="60">
        <v>0.79953703703703705</v>
      </c>
    </row>
    <row r="60939" spans="1:7" x14ac:dyDescent="0.25">
      <c r="A60939">
        <v>177559</v>
      </c>
      <c r="B60939" s="2">
        <v>44362.836757281555</v>
      </c>
      <c r="C60939">
        <v>149997</v>
      </c>
      <c r="D60939">
        <v>230507</v>
      </c>
      <c r="E60939" t="s">
        <v>6</v>
      </c>
      <c r="F60939" s="2">
        <v>44363.003423948219</v>
      </c>
      <c r="G60939" s="60">
        <v>3.425925925925926E-3</v>
      </c>
    </row>
    <row r="60940" spans="1:7" x14ac:dyDescent="0.25">
      <c r="A60940">
        <v>194673</v>
      </c>
      <c r="B60940" s="2">
        <v>44367.595656957928</v>
      </c>
      <c r="C60940">
        <v>149997</v>
      </c>
      <c r="D60940">
        <v>347008</v>
      </c>
      <c r="E60940" t="s">
        <v>6</v>
      </c>
      <c r="F60940" s="2">
        <v>44367.762323624593</v>
      </c>
      <c r="G60940" s="60">
        <v>0.76232638888888893</v>
      </c>
    </row>
    <row r="60941" spans="1:7" x14ac:dyDescent="0.25">
      <c r="A60941">
        <v>202546</v>
      </c>
      <c r="B60941" s="2">
        <v>44369.797922330101</v>
      </c>
      <c r="C60941">
        <v>149997</v>
      </c>
      <c r="D60941">
        <v>127233</v>
      </c>
      <c r="E60941" t="s">
        <v>6</v>
      </c>
      <c r="F60941" s="2">
        <v>44369.964588996765</v>
      </c>
      <c r="G60941" s="60">
        <v>0.96458333333333324</v>
      </c>
    </row>
    <row r="60942" spans="1:7" x14ac:dyDescent="0.25">
      <c r="A60942">
        <v>31572</v>
      </c>
      <c r="B60942" s="2">
        <v>44314.662809061483</v>
      </c>
      <c r="C60942">
        <v>150018</v>
      </c>
      <c r="D60942">
        <v>153893</v>
      </c>
      <c r="E60942" t="s">
        <v>5</v>
      </c>
      <c r="F60942" s="2">
        <v>44314.746142394819</v>
      </c>
      <c r="G60942" s="60">
        <v>0.74614583333333329</v>
      </c>
    </row>
    <row r="60943" spans="1:7" x14ac:dyDescent="0.25">
      <c r="A60943">
        <v>48542</v>
      </c>
      <c r="B60943" s="2">
        <v>44321.598084142395</v>
      </c>
      <c r="C60943">
        <v>150018</v>
      </c>
      <c r="D60943">
        <v>360778</v>
      </c>
      <c r="E60943" t="s">
        <v>5</v>
      </c>
      <c r="F60943" s="2">
        <v>44321.681417475731</v>
      </c>
      <c r="G60943" s="60">
        <v>0.68141203703703701</v>
      </c>
    </row>
    <row r="60944" spans="1:7" x14ac:dyDescent="0.25">
      <c r="A60944">
        <v>52709</v>
      </c>
      <c r="B60944" s="2">
        <v>44323.725915857605</v>
      </c>
      <c r="C60944">
        <v>150018</v>
      </c>
      <c r="D60944">
        <v>230507</v>
      </c>
      <c r="E60944" t="s">
        <v>5</v>
      </c>
      <c r="F60944" s="2">
        <v>44323.809249190941</v>
      </c>
      <c r="G60944" s="60">
        <v>0.80924768518518519</v>
      </c>
    </row>
    <row r="60945" spans="1:7" x14ac:dyDescent="0.25">
      <c r="A60945">
        <v>83070</v>
      </c>
      <c r="B60945" s="2">
        <v>44334.77769579288</v>
      </c>
      <c r="C60945">
        <v>150018</v>
      </c>
      <c r="D60945">
        <v>260988</v>
      </c>
      <c r="E60945" t="s">
        <v>5</v>
      </c>
      <c r="F60945" s="2">
        <v>44334.861029126216</v>
      </c>
      <c r="G60945" s="60">
        <v>0.86103009259259267</v>
      </c>
    </row>
    <row r="60946" spans="1:7" x14ac:dyDescent="0.25">
      <c r="A60946">
        <v>94829</v>
      </c>
      <c r="B60946" s="2">
        <v>44338.706498381878</v>
      </c>
      <c r="C60946">
        <v>150018</v>
      </c>
      <c r="D60946">
        <v>371515</v>
      </c>
      <c r="E60946" t="s">
        <v>5</v>
      </c>
      <c r="F60946" s="2">
        <v>44338.789831715214</v>
      </c>
      <c r="G60946" s="60">
        <v>0.7898263888888889</v>
      </c>
    </row>
    <row r="60947" spans="1:7" x14ac:dyDescent="0.25">
      <c r="A60947">
        <v>96709</v>
      </c>
      <c r="B60947" s="2">
        <v>44339.073702200381</v>
      </c>
      <c r="C60947">
        <v>150018</v>
      </c>
      <c r="D60947">
        <v>411922</v>
      </c>
      <c r="E60947" t="s">
        <v>5</v>
      </c>
      <c r="F60947" s="2">
        <v>44339.157035533717</v>
      </c>
      <c r="G60947" s="60">
        <v>0.15703703703703703</v>
      </c>
    </row>
    <row r="60948" spans="1:7" x14ac:dyDescent="0.25">
      <c r="A60948">
        <v>112612</v>
      </c>
      <c r="B60948" s="2">
        <v>44344.638537216822</v>
      </c>
      <c r="C60948">
        <v>150018</v>
      </c>
      <c r="D60948">
        <v>227775</v>
      </c>
      <c r="E60948" t="s">
        <v>5</v>
      </c>
      <c r="F60948" s="2">
        <v>44344.721870550158</v>
      </c>
      <c r="G60948" s="60">
        <v>0.72187499999999993</v>
      </c>
    </row>
    <row r="60949" spans="1:7" x14ac:dyDescent="0.25">
      <c r="A60949">
        <v>160585</v>
      </c>
      <c r="B60949" s="2">
        <v>44358.627210355982</v>
      </c>
      <c r="C60949">
        <v>150018</v>
      </c>
      <c r="D60949">
        <v>347393</v>
      </c>
      <c r="E60949" t="s">
        <v>5</v>
      </c>
      <c r="F60949" s="2">
        <v>44358.710543689318</v>
      </c>
      <c r="G60949" s="60">
        <v>0.71054398148148146</v>
      </c>
    </row>
    <row r="60950" spans="1:7" x14ac:dyDescent="0.25">
      <c r="A60950">
        <v>165063</v>
      </c>
      <c r="B60950" s="2">
        <v>44359.562485436894</v>
      </c>
      <c r="C60950">
        <v>150018</v>
      </c>
      <c r="D60950">
        <v>246541</v>
      </c>
      <c r="E60950" t="s">
        <v>5</v>
      </c>
      <c r="F60950" s="2">
        <v>44359.64581877023</v>
      </c>
      <c r="G60950" s="60">
        <v>0.64582175925925933</v>
      </c>
    </row>
    <row r="60951" spans="1:7" x14ac:dyDescent="0.25">
      <c r="A60951">
        <v>172124</v>
      </c>
      <c r="B60951" s="2">
        <v>44360.816530744334</v>
      </c>
      <c r="C60951">
        <v>150018</v>
      </c>
      <c r="D60951">
        <v>463334</v>
      </c>
      <c r="E60951" t="s">
        <v>5</v>
      </c>
      <c r="F60951" s="2">
        <v>44360.89986407767</v>
      </c>
      <c r="G60951" s="60">
        <v>0.89986111111111111</v>
      </c>
    </row>
    <row r="60952" spans="1:7" x14ac:dyDescent="0.25">
      <c r="A60952">
        <v>175867</v>
      </c>
      <c r="B60952" s="2">
        <v>44362.511666666665</v>
      </c>
      <c r="C60952">
        <v>150018</v>
      </c>
      <c r="D60952">
        <v>470762</v>
      </c>
      <c r="E60952" t="s">
        <v>5</v>
      </c>
      <c r="F60952" s="2">
        <v>44362.595000000001</v>
      </c>
      <c r="G60952" s="60">
        <v>0.59499999999999997</v>
      </c>
    </row>
    <row r="60953" spans="1:7" x14ac:dyDescent="0.25">
      <c r="A60953">
        <v>204964</v>
      </c>
      <c r="B60953" s="2">
        <v>44370.717825242718</v>
      </c>
      <c r="C60953">
        <v>150018</v>
      </c>
      <c r="D60953">
        <v>147087</v>
      </c>
      <c r="E60953" t="s">
        <v>5</v>
      </c>
      <c r="F60953" s="2">
        <v>44370.801158576054</v>
      </c>
      <c r="G60953" s="60">
        <v>0.80115740740740737</v>
      </c>
    </row>
    <row r="60954" spans="1:7" x14ac:dyDescent="0.25">
      <c r="A60954">
        <v>216796</v>
      </c>
      <c r="B60954" s="2">
        <v>44373.746024964137</v>
      </c>
      <c r="C60954">
        <v>150018</v>
      </c>
      <c r="D60954">
        <v>62570</v>
      </c>
      <c r="E60954" t="s">
        <v>5</v>
      </c>
      <c r="F60954" s="2">
        <v>44373.829358297473</v>
      </c>
      <c r="G60954" s="60">
        <v>0.82936342592592593</v>
      </c>
    </row>
    <row r="60955" spans="1:7" x14ac:dyDescent="0.25">
      <c r="A60955">
        <v>228271</v>
      </c>
      <c r="B60955" s="2">
        <v>44376.803181229778</v>
      </c>
      <c r="C60955">
        <v>150056</v>
      </c>
      <c r="D60955">
        <v>411922</v>
      </c>
      <c r="E60955" t="s">
        <v>2</v>
      </c>
      <c r="F60955" s="2">
        <v>44376.844847896442</v>
      </c>
      <c r="G60955" s="60">
        <v>0.84484953703703702</v>
      </c>
    </row>
    <row r="60956" spans="1:7" x14ac:dyDescent="0.25">
      <c r="A60956">
        <v>234200</v>
      </c>
      <c r="B60956" s="2">
        <v>44378.850106796119</v>
      </c>
      <c r="C60956">
        <v>150056</v>
      </c>
      <c r="D60956">
        <v>351192</v>
      </c>
      <c r="E60956" t="s">
        <v>2</v>
      </c>
      <c r="F60956" s="2">
        <v>44378.891773462783</v>
      </c>
      <c r="G60956" s="60">
        <v>0.89177083333333329</v>
      </c>
    </row>
    <row r="60957" spans="1:7" x14ac:dyDescent="0.25">
      <c r="A60957">
        <v>240911</v>
      </c>
      <c r="B60957" s="2">
        <v>44380.675008392587</v>
      </c>
      <c r="C60957">
        <v>150056</v>
      </c>
      <c r="D60957">
        <v>406793</v>
      </c>
      <c r="E60957" t="s">
        <v>2</v>
      </c>
      <c r="F60957" s="2">
        <v>44380.716675059251</v>
      </c>
      <c r="G60957" s="60">
        <v>0.71667824074074071</v>
      </c>
    </row>
    <row r="60958" spans="1:7" x14ac:dyDescent="0.25">
      <c r="A60958">
        <v>344970</v>
      </c>
      <c r="B60958" s="2">
        <v>44410.964993527508</v>
      </c>
      <c r="C60958">
        <v>150056</v>
      </c>
      <c r="D60958">
        <v>436459</v>
      </c>
      <c r="E60958" t="s">
        <v>2</v>
      </c>
      <c r="F60958" s="2">
        <v>44411.006660194173</v>
      </c>
      <c r="G60958" s="60">
        <v>6.6550925925925935E-3</v>
      </c>
    </row>
    <row r="60959" spans="1:7" x14ac:dyDescent="0.25">
      <c r="A60959">
        <v>365195</v>
      </c>
      <c r="B60959" s="2">
        <v>44416.738456310683</v>
      </c>
      <c r="C60959">
        <v>150056</v>
      </c>
      <c r="D60959">
        <v>129897</v>
      </c>
      <c r="E60959" t="s">
        <v>2</v>
      </c>
      <c r="F60959" s="2">
        <v>44416.780122977347</v>
      </c>
      <c r="G60959" s="60">
        <v>0.78012731481481479</v>
      </c>
    </row>
    <row r="60960" spans="1:7" x14ac:dyDescent="0.25">
      <c r="A60960">
        <v>384471</v>
      </c>
      <c r="B60960" s="2">
        <v>44422.84170049135</v>
      </c>
      <c r="C60960">
        <v>150056</v>
      </c>
      <c r="D60960">
        <v>141918</v>
      </c>
      <c r="E60960" t="s">
        <v>2</v>
      </c>
      <c r="F60960" s="2">
        <v>44422.883367158014</v>
      </c>
      <c r="G60960" s="60">
        <v>0.88336805555555553</v>
      </c>
    </row>
    <row r="60961" spans="1:7" x14ac:dyDescent="0.25">
      <c r="A60961">
        <v>393702</v>
      </c>
      <c r="B60961" s="2">
        <v>44425.926158576054</v>
      </c>
      <c r="C60961">
        <v>150056</v>
      </c>
      <c r="D60961">
        <v>230507</v>
      </c>
      <c r="E60961" t="s">
        <v>2</v>
      </c>
      <c r="F60961" s="2">
        <v>44425.967825242718</v>
      </c>
      <c r="G60961" s="60">
        <v>0.96782407407407411</v>
      </c>
    </row>
    <row r="60962" spans="1:7" x14ac:dyDescent="0.25">
      <c r="A60962">
        <v>403761</v>
      </c>
      <c r="B60962" s="2">
        <v>44429.317209387496</v>
      </c>
      <c r="C60962">
        <v>150056</v>
      </c>
      <c r="D60962">
        <v>258251</v>
      </c>
      <c r="E60962" t="s">
        <v>2</v>
      </c>
      <c r="F60962" s="2">
        <v>44429.358876054161</v>
      </c>
      <c r="G60962" s="60">
        <v>0.35887731481481483</v>
      </c>
    </row>
    <row r="60963" spans="1:7" x14ac:dyDescent="0.25">
      <c r="A60963">
        <v>29688</v>
      </c>
      <c r="B60963" s="2">
        <v>44313.447598705498</v>
      </c>
      <c r="C60963">
        <v>150076</v>
      </c>
      <c r="D60963">
        <v>303258</v>
      </c>
      <c r="E60963" t="s">
        <v>5</v>
      </c>
      <c r="F60963" s="2">
        <v>44313.530932038833</v>
      </c>
      <c r="G60963" s="60">
        <v>0.53093749999999995</v>
      </c>
    </row>
    <row r="60964" spans="1:7" x14ac:dyDescent="0.25">
      <c r="A60964">
        <v>53431</v>
      </c>
      <c r="B60964" s="2">
        <v>44323.861838187702</v>
      </c>
      <c r="C60964">
        <v>150076</v>
      </c>
      <c r="D60964">
        <v>145779</v>
      </c>
      <c r="E60964" t="s">
        <v>5</v>
      </c>
      <c r="F60964" s="2">
        <v>44323.945171521038</v>
      </c>
      <c r="G60964" s="60">
        <v>0.94517361111111109</v>
      </c>
    </row>
    <row r="60965" spans="1:7" x14ac:dyDescent="0.25">
      <c r="A60965">
        <v>61063</v>
      </c>
      <c r="B60965" s="2">
        <v>44326.667663430417</v>
      </c>
      <c r="C60965">
        <v>150076</v>
      </c>
      <c r="D60965">
        <v>438887</v>
      </c>
      <c r="E60965" t="s">
        <v>5</v>
      </c>
      <c r="F60965" s="2">
        <v>44326.750996763752</v>
      </c>
      <c r="G60965" s="60">
        <v>0.75099537037037034</v>
      </c>
    </row>
    <row r="60966" spans="1:7" x14ac:dyDescent="0.25">
      <c r="A60966">
        <v>72697</v>
      </c>
      <c r="B60966" s="2">
        <v>44331.232398449662</v>
      </c>
      <c r="C60966">
        <v>150076</v>
      </c>
      <c r="D60966">
        <v>360778</v>
      </c>
      <c r="E60966" t="s">
        <v>5</v>
      </c>
      <c r="F60966" s="2">
        <v>44331.315731782997</v>
      </c>
      <c r="G60966" s="60">
        <v>0.31572916666666667</v>
      </c>
    </row>
    <row r="60967" spans="1:7" x14ac:dyDescent="0.25">
      <c r="A60967">
        <v>80679</v>
      </c>
      <c r="B60967" s="2">
        <v>44333.769605177993</v>
      </c>
      <c r="C60967">
        <v>150076</v>
      </c>
      <c r="D60967">
        <v>371515</v>
      </c>
      <c r="E60967" t="s">
        <v>5</v>
      </c>
      <c r="F60967" s="2">
        <v>44333.852938511329</v>
      </c>
      <c r="G60967" s="60">
        <v>0.85293981481481485</v>
      </c>
    </row>
    <row r="60968" spans="1:7" x14ac:dyDescent="0.25">
      <c r="A60968">
        <v>83392</v>
      </c>
      <c r="B60968" s="2">
        <v>44334.866692556629</v>
      </c>
      <c r="C60968">
        <v>150076</v>
      </c>
      <c r="D60968">
        <v>468614</v>
      </c>
      <c r="E60968" t="s">
        <v>5</v>
      </c>
      <c r="F60968" s="2">
        <v>44334.950025889964</v>
      </c>
      <c r="G60968" s="60">
        <v>0.95002314814814814</v>
      </c>
    </row>
    <row r="60969" spans="1:7" x14ac:dyDescent="0.25">
      <c r="A60969">
        <v>86137</v>
      </c>
      <c r="B60969" s="2">
        <v>44336.121666666666</v>
      </c>
      <c r="C60969">
        <v>150076</v>
      </c>
      <c r="D60969">
        <v>197645</v>
      </c>
      <c r="E60969" t="s">
        <v>5</v>
      </c>
      <c r="F60969" s="2">
        <v>44336.205000000002</v>
      </c>
      <c r="G60969" s="60">
        <v>0.20499999999999999</v>
      </c>
    </row>
    <row r="60970" spans="1:7" x14ac:dyDescent="0.25">
      <c r="A60970">
        <v>212886</v>
      </c>
      <c r="B60970" s="2">
        <v>44372.821789644011</v>
      </c>
      <c r="C60970">
        <v>150087</v>
      </c>
      <c r="D60970">
        <v>411922</v>
      </c>
      <c r="E60970" t="s">
        <v>3</v>
      </c>
      <c r="F60970" s="2">
        <v>44372.946789644011</v>
      </c>
      <c r="G60970" s="60">
        <v>0.94679398148148142</v>
      </c>
    </row>
    <row r="60971" spans="1:7" x14ac:dyDescent="0.25">
      <c r="A60971">
        <v>228195</v>
      </c>
      <c r="B60971" s="2">
        <v>44376.791045307444</v>
      </c>
      <c r="C60971">
        <v>150087</v>
      </c>
      <c r="D60971">
        <v>351192</v>
      </c>
      <c r="E60971" t="s">
        <v>3</v>
      </c>
      <c r="F60971" s="2">
        <v>44376.916045307444</v>
      </c>
      <c r="G60971" s="60">
        <v>0.91604166666666664</v>
      </c>
    </row>
    <row r="60972" spans="1:7" x14ac:dyDescent="0.25">
      <c r="A60972">
        <v>231745</v>
      </c>
      <c r="B60972" s="2">
        <v>44377.876805825246</v>
      </c>
      <c r="C60972">
        <v>150087</v>
      </c>
      <c r="D60972">
        <v>439981</v>
      </c>
      <c r="E60972" t="s">
        <v>3</v>
      </c>
      <c r="F60972" s="2">
        <v>44378.001805825246</v>
      </c>
      <c r="G60972" s="60">
        <v>1.8055555555555557E-3</v>
      </c>
    </row>
    <row r="60973" spans="1:7" x14ac:dyDescent="0.25">
      <c r="A60973">
        <v>281254</v>
      </c>
      <c r="B60973" s="2">
        <v>44392.962566343042</v>
      </c>
      <c r="C60973">
        <v>150087</v>
      </c>
      <c r="D60973">
        <v>404226</v>
      </c>
      <c r="E60973" t="s">
        <v>3</v>
      </c>
      <c r="F60973" s="2">
        <v>44393.087566343042</v>
      </c>
      <c r="G60973" s="60">
        <v>8.7569444444444436E-2</v>
      </c>
    </row>
    <row r="60974" spans="1:7" x14ac:dyDescent="0.25">
      <c r="A60974">
        <v>291249</v>
      </c>
      <c r="B60974" s="2">
        <v>44395.653504854366</v>
      </c>
      <c r="C60974">
        <v>150087</v>
      </c>
      <c r="D60974">
        <v>347367</v>
      </c>
      <c r="E60974" t="s">
        <v>3</v>
      </c>
      <c r="F60974" s="2">
        <v>44395.778504854366</v>
      </c>
      <c r="G60974" s="60">
        <v>0.77850694444444446</v>
      </c>
    </row>
    <row r="60975" spans="1:7" x14ac:dyDescent="0.25">
      <c r="A60975">
        <v>308999</v>
      </c>
      <c r="B60975" s="2">
        <v>44401.205000000002</v>
      </c>
      <c r="C60975">
        <v>150087</v>
      </c>
      <c r="D60975">
        <v>56136</v>
      </c>
      <c r="E60975" t="s">
        <v>3</v>
      </c>
      <c r="F60975" s="2">
        <v>44401.33</v>
      </c>
      <c r="G60975" s="60">
        <v>0.33</v>
      </c>
    </row>
    <row r="60976" spans="1:7" x14ac:dyDescent="0.25">
      <c r="A60976">
        <v>347043</v>
      </c>
      <c r="B60976" s="2">
        <v>44411.770009708736</v>
      </c>
      <c r="C60976">
        <v>150087</v>
      </c>
      <c r="D60976">
        <v>301890</v>
      </c>
      <c r="E60976" t="s">
        <v>3</v>
      </c>
      <c r="F60976" s="2">
        <v>44411.895009708736</v>
      </c>
      <c r="G60976" s="60">
        <v>0.89501157407407417</v>
      </c>
    </row>
    <row r="60977" spans="1:7" x14ac:dyDescent="0.25">
      <c r="A60977">
        <v>367168</v>
      </c>
      <c r="B60977" s="2">
        <v>44417.580689320392</v>
      </c>
      <c r="C60977">
        <v>150087</v>
      </c>
      <c r="D60977">
        <v>251150</v>
      </c>
      <c r="E60977" t="s">
        <v>3</v>
      </c>
      <c r="F60977" s="2">
        <v>44417.705689320392</v>
      </c>
      <c r="G60977" s="60">
        <v>0.70569444444444451</v>
      </c>
    </row>
    <row r="60978" spans="1:7" x14ac:dyDescent="0.25">
      <c r="A60978">
        <v>372984</v>
      </c>
      <c r="B60978" s="2">
        <v>44419.674540453074</v>
      </c>
      <c r="C60978">
        <v>150087</v>
      </c>
      <c r="D60978">
        <v>119655</v>
      </c>
      <c r="E60978" t="s">
        <v>3</v>
      </c>
      <c r="F60978" s="2">
        <v>44419.799540453074</v>
      </c>
      <c r="G60978" s="60">
        <v>0.79953703703703705</v>
      </c>
    </row>
    <row r="60979" spans="1:7" x14ac:dyDescent="0.25">
      <c r="A60979">
        <v>379345</v>
      </c>
      <c r="B60979" s="2">
        <v>44421.761919093849</v>
      </c>
      <c r="C60979">
        <v>150087</v>
      </c>
      <c r="D60979">
        <v>128523</v>
      </c>
      <c r="E60979" t="s">
        <v>3</v>
      </c>
      <c r="F60979" s="2">
        <v>44421.886919093849</v>
      </c>
      <c r="G60979" s="60">
        <v>0.88692129629629635</v>
      </c>
    </row>
    <row r="60980" spans="1:7" x14ac:dyDescent="0.25">
      <c r="A60980">
        <v>394644</v>
      </c>
      <c r="B60980" s="2">
        <v>44426.546708737864</v>
      </c>
      <c r="C60980">
        <v>150087</v>
      </c>
      <c r="D60980">
        <v>40892</v>
      </c>
      <c r="E60980" t="s">
        <v>3</v>
      </c>
      <c r="F60980" s="2">
        <v>44426.671708737864</v>
      </c>
      <c r="G60980" s="60">
        <v>0.67171296296296301</v>
      </c>
    </row>
    <row r="60981" spans="1:7" x14ac:dyDescent="0.25">
      <c r="A60981">
        <v>93997</v>
      </c>
      <c r="B60981" s="2">
        <v>44338.558844660198</v>
      </c>
      <c r="C60981">
        <v>150096</v>
      </c>
      <c r="D60981">
        <v>25218</v>
      </c>
      <c r="E60981" t="s">
        <v>2</v>
      </c>
      <c r="F60981" s="2">
        <v>44338.600511326862</v>
      </c>
      <c r="G60981" s="60">
        <v>0.60050925925925924</v>
      </c>
    </row>
    <row r="60982" spans="1:7" x14ac:dyDescent="0.25">
      <c r="A60982">
        <v>120451</v>
      </c>
      <c r="B60982" s="2">
        <v>44345.9083592233</v>
      </c>
      <c r="C60982">
        <v>150096</v>
      </c>
      <c r="D60982">
        <v>447736</v>
      </c>
      <c r="E60982" t="s">
        <v>2</v>
      </c>
      <c r="F60982" s="2">
        <v>44345.950025889964</v>
      </c>
      <c r="G60982" s="60">
        <v>0.95002314814814814</v>
      </c>
    </row>
    <row r="60983" spans="1:7" x14ac:dyDescent="0.25">
      <c r="A60983">
        <v>121635</v>
      </c>
      <c r="B60983" s="2">
        <v>44346.306711020232</v>
      </c>
      <c r="C60983">
        <v>150096</v>
      </c>
      <c r="D60983">
        <v>112334</v>
      </c>
      <c r="E60983" t="s">
        <v>2</v>
      </c>
      <c r="F60983" s="2">
        <v>44346.348377686896</v>
      </c>
      <c r="G60983" s="60">
        <v>0.34837962962962959</v>
      </c>
    </row>
    <row r="60984" spans="1:7" x14ac:dyDescent="0.25">
      <c r="A60984">
        <v>130002</v>
      </c>
      <c r="B60984" s="2">
        <v>44348.778909385117</v>
      </c>
      <c r="C60984">
        <v>150096</v>
      </c>
      <c r="D60984">
        <v>222693</v>
      </c>
      <c r="E60984" t="s">
        <v>2</v>
      </c>
      <c r="F60984" s="2">
        <v>44348.820576051781</v>
      </c>
      <c r="G60984" s="60">
        <v>0.82057870370370367</v>
      </c>
    </row>
    <row r="60985" spans="1:7" x14ac:dyDescent="0.25">
      <c r="A60985">
        <v>156139</v>
      </c>
      <c r="B60985" s="2">
        <v>44356.963375404535</v>
      </c>
      <c r="C60985">
        <v>150096</v>
      </c>
      <c r="D60985">
        <v>145779</v>
      </c>
      <c r="E60985" t="s">
        <v>2</v>
      </c>
      <c r="F60985" s="2">
        <v>44357.0050420712</v>
      </c>
      <c r="G60985" s="60">
        <v>5.0462962962962961E-3</v>
      </c>
    </row>
    <row r="60986" spans="1:7" x14ac:dyDescent="0.25">
      <c r="A60986">
        <v>182958</v>
      </c>
      <c r="B60986" s="2">
        <v>44364.851724919099</v>
      </c>
      <c r="C60986">
        <v>150096</v>
      </c>
      <c r="D60986">
        <v>61082</v>
      </c>
      <c r="E60986" t="s">
        <v>2</v>
      </c>
      <c r="F60986" s="2">
        <v>44364.893391585763</v>
      </c>
      <c r="G60986" s="60">
        <v>0.89339120370370362</v>
      </c>
    </row>
    <row r="60987" spans="1:7" x14ac:dyDescent="0.25">
      <c r="A60987">
        <v>220732</v>
      </c>
      <c r="B60987" s="2">
        <v>44374.664022653727</v>
      </c>
      <c r="C60987">
        <v>150096</v>
      </c>
      <c r="D60987">
        <v>332857</v>
      </c>
      <c r="E60987" t="s">
        <v>2</v>
      </c>
      <c r="F60987" s="2">
        <v>44374.705689320392</v>
      </c>
      <c r="G60987" s="60">
        <v>0.70569444444444451</v>
      </c>
    </row>
    <row r="60988" spans="1:7" x14ac:dyDescent="0.25">
      <c r="A60988">
        <v>249002</v>
      </c>
      <c r="B60988" s="2">
        <v>44382.846870550165</v>
      </c>
      <c r="C60988">
        <v>150096</v>
      </c>
      <c r="D60988">
        <v>470762</v>
      </c>
      <c r="E60988" t="s">
        <v>2</v>
      </c>
      <c r="F60988" s="2">
        <v>44382.88853721683</v>
      </c>
      <c r="G60988" s="60">
        <v>0.88854166666666667</v>
      </c>
    </row>
    <row r="60989" spans="1:7" x14ac:dyDescent="0.25">
      <c r="A60989">
        <v>252769</v>
      </c>
      <c r="B60989" s="2">
        <v>44384.544281553397</v>
      </c>
      <c r="C60989">
        <v>150096</v>
      </c>
      <c r="D60989">
        <v>250679</v>
      </c>
      <c r="E60989" t="s">
        <v>2</v>
      </c>
      <c r="F60989" s="2">
        <v>44384.585948220061</v>
      </c>
      <c r="G60989" s="60">
        <v>0.58594907407407404</v>
      </c>
    </row>
    <row r="60990" spans="1:7" x14ac:dyDescent="0.25">
      <c r="A60990">
        <v>260799</v>
      </c>
      <c r="B60990" s="2">
        <v>44386.961757281555</v>
      </c>
      <c r="C60990">
        <v>150096</v>
      </c>
      <c r="D60990">
        <v>119655</v>
      </c>
      <c r="E60990" t="s">
        <v>2</v>
      </c>
      <c r="F60990" s="2">
        <v>44387.003423948219</v>
      </c>
      <c r="G60990" s="60">
        <v>3.425925925925926E-3</v>
      </c>
    </row>
    <row r="60991" spans="1:7" x14ac:dyDescent="0.25">
      <c r="A60991">
        <v>295404</v>
      </c>
      <c r="B60991" s="2">
        <v>44396.842016181232</v>
      </c>
      <c r="C60991">
        <v>150096</v>
      </c>
      <c r="D60991">
        <v>179296</v>
      </c>
      <c r="E60991" t="s">
        <v>2</v>
      </c>
      <c r="F60991" s="2">
        <v>44396.883682847896</v>
      </c>
      <c r="G60991" s="60">
        <v>0.88368055555555547</v>
      </c>
    </row>
    <row r="60992" spans="1:7" x14ac:dyDescent="0.25">
      <c r="A60992">
        <v>232188</v>
      </c>
      <c r="B60992" s="2">
        <v>44377.961000000003</v>
      </c>
      <c r="C60992">
        <v>150111</v>
      </c>
      <c r="D60992">
        <v>258219</v>
      </c>
      <c r="E60992" t="s">
        <v>3</v>
      </c>
      <c r="F60992" s="2">
        <v>44378.086000000003</v>
      </c>
      <c r="G60992" s="60">
        <v>8.5995370370370375E-2</v>
      </c>
    </row>
    <row r="60993" spans="1:7" x14ac:dyDescent="0.25">
      <c r="A60993">
        <v>233278</v>
      </c>
      <c r="B60993" s="2">
        <v>44378.693957928801</v>
      </c>
      <c r="C60993">
        <v>150111</v>
      </c>
      <c r="D60993">
        <v>320620</v>
      </c>
      <c r="E60993" t="s">
        <v>3</v>
      </c>
      <c r="F60993" s="2">
        <v>44378.818957928801</v>
      </c>
      <c r="G60993" s="60">
        <v>0.81895833333333334</v>
      </c>
    </row>
    <row r="60994" spans="1:7" x14ac:dyDescent="0.25">
      <c r="A60994">
        <v>239136</v>
      </c>
      <c r="B60994" s="2">
        <v>44380.265755180517</v>
      </c>
      <c r="C60994">
        <v>150111</v>
      </c>
      <c r="D60994">
        <v>411922</v>
      </c>
      <c r="E60994" t="s">
        <v>3</v>
      </c>
      <c r="F60994" s="2">
        <v>44380.390755180517</v>
      </c>
      <c r="G60994" s="60">
        <v>0.39075231481481482</v>
      </c>
    </row>
    <row r="60995" spans="1:7" x14ac:dyDescent="0.25">
      <c r="A60995">
        <v>275024</v>
      </c>
      <c r="B60995" s="2">
        <v>44390.808844660198</v>
      </c>
      <c r="C60995">
        <v>150111</v>
      </c>
      <c r="D60995">
        <v>7650</v>
      </c>
      <c r="E60995" t="s">
        <v>3</v>
      </c>
      <c r="F60995" s="2">
        <v>44390.933844660198</v>
      </c>
      <c r="G60995" s="60">
        <v>0.93384259259259261</v>
      </c>
    </row>
    <row r="60996" spans="1:7" x14ac:dyDescent="0.25">
      <c r="A60996">
        <v>285284</v>
      </c>
      <c r="B60996" s="2">
        <v>44394.004669331953</v>
      </c>
      <c r="C60996">
        <v>150111</v>
      </c>
      <c r="D60996">
        <v>112334</v>
      </c>
      <c r="E60996" t="s">
        <v>3</v>
      </c>
      <c r="F60996" s="2">
        <v>44394.129669331953</v>
      </c>
      <c r="G60996" s="60">
        <v>0.12966435185185185</v>
      </c>
    </row>
    <row r="60997" spans="1:7" x14ac:dyDescent="0.25">
      <c r="A60997">
        <v>325087</v>
      </c>
      <c r="B60997" s="2">
        <v>44405.75221035599</v>
      </c>
      <c r="C60997">
        <v>150111</v>
      </c>
      <c r="D60997">
        <v>217307</v>
      </c>
      <c r="E60997" t="s">
        <v>3</v>
      </c>
      <c r="F60997" s="2">
        <v>44405.87721035599</v>
      </c>
      <c r="G60997" s="60">
        <v>0.8772106481481482</v>
      </c>
    </row>
    <row r="60998" spans="1:7" x14ac:dyDescent="0.25">
      <c r="A60998">
        <v>334709</v>
      </c>
      <c r="B60998" s="2">
        <v>44408.572710348824</v>
      </c>
      <c r="C60998">
        <v>150111</v>
      </c>
      <c r="D60998">
        <v>381557</v>
      </c>
      <c r="E60998" t="s">
        <v>3</v>
      </c>
      <c r="F60998" s="2">
        <v>44408.697710348824</v>
      </c>
      <c r="G60998" s="60">
        <v>0.69770833333333337</v>
      </c>
    </row>
    <row r="60999" spans="1:7" x14ac:dyDescent="0.25">
      <c r="A60999">
        <v>350343</v>
      </c>
      <c r="B60999" s="2">
        <v>44412.852533980586</v>
      </c>
      <c r="C60999">
        <v>150111</v>
      </c>
      <c r="D60999">
        <v>351192</v>
      </c>
      <c r="E60999" t="s">
        <v>3</v>
      </c>
      <c r="F60999" s="2">
        <v>44412.977533980586</v>
      </c>
      <c r="G60999" s="60">
        <v>0.97753472222222226</v>
      </c>
    </row>
    <row r="61000" spans="1:7" x14ac:dyDescent="0.25">
      <c r="A61000">
        <v>391011</v>
      </c>
      <c r="B61000" s="2">
        <v>44424.821789644011</v>
      </c>
      <c r="C61000">
        <v>150111</v>
      </c>
      <c r="D61000">
        <v>118549</v>
      </c>
      <c r="E61000" t="s">
        <v>3</v>
      </c>
      <c r="F61000" s="2">
        <v>44424.946789644011</v>
      </c>
      <c r="G61000" s="60">
        <v>0.94679398148148142</v>
      </c>
    </row>
    <row r="61001" spans="1:7" x14ac:dyDescent="0.25">
      <c r="A61001">
        <v>419167</v>
      </c>
      <c r="B61001" s="2">
        <v>44434.583925566345</v>
      </c>
      <c r="C61001">
        <v>150111</v>
      </c>
      <c r="D61001">
        <v>180863</v>
      </c>
      <c r="E61001" t="s">
        <v>3</v>
      </c>
      <c r="F61001" s="2">
        <v>44434.708925566345</v>
      </c>
      <c r="G61001" s="60">
        <v>0.70892361111111113</v>
      </c>
    </row>
    <row r="61002" spans="1:7" x14ac:dyDescent="0.25">
      <c r="A61002">
        <v>274531</v>
      </c>
      <c r="B61002" s="2">
        <v>44390.733197411006</v>
      </c>
      <c r="C61002">
        <v>150113</v>
      </c>
      <c r="D61002">
        <v>391958</v>
      </c>
      <c r="E61002" t="s">
        <v>6</v>
      </c>
      <c r="F61002" s="2">
        <v>44390.89986407767</v>
      </c>
      <c r="G61002" s="60">
        <v>0.89986111111111111</v>
      </c>
    </row>
    <row r="61003" spans="1:7" x14ac:dyDescent="0.25">
      <c r="A61003">
        <v>308680</v>
      </c>
      <c r="B61003" s="2">
        <v>44401.058931241801</v>
      </c>
      <c r="C61003">
        <v>150113</v>
      </c>
      <c r="D61003">
        <v>86587</v>
      </c>
      <c r="E61003" t="s">
        <v>6</v>
      </c>
      <c r="F61003" s="2">
        <v>44401.225597908466</v>
      </c>
      <c r="G61003" s="60">
        <v>0.22560185185185186</v>
      </c>
    </row>
    <row r="61004" spans="1:7" x14ac:dyDescent="0.25">
      <c r="A61004">
        <v>309919</v>
      </c>
      <c r="B61004" s="2">
        <v>44401.513351847898</v>
      </c>
      <c r="C61004">
        <v>150113</v>
      </c>
      <c r="D61004">
        <v>298988</v>
      </c>
      <c r="E61004" t="s">
        <v>6</v>
      </c>
      <c r="F61004" s="2">
        <v>44401.680018514562</v>
      </c>
      <c r="G61004" s="60">
        <v>0.68002314814814813</v>
      </c>
    </row>
    <row r="61005" spans="1:7" x14ac:dyDescent="0.25">
      <c r="A61005">
        <v>325929</v>
      </c>
      <c r="B61005" s="2">
        <v>44405.887333333332</v>
      </c>
      <c r="C61005">
        <v>150113</v>
      </c>
      <c r="D61005">
        <v>347393</v>
      </c>
      <c r="E61005" t="s">
        <v>6</v>
      </c>
      <c r="F61005" s="2">
        <v>44406.053999999996</v>
      </c>
      <c r="G61005" s="60">
        <v>5.4004629629629632E-2</v>
      </c>
    </row>
    <row r="61006" spans="1:7" x14ac:dyDescent="0.25">
      <c r="A61006">
        <v>344943</v>
      </c>
      <c r="B61006" s="2">
        <v>44410.953333333338</v>
      </c>
      <c r="C61006">
        <v>150113</v>
      </c>
      <c r="D61006">
        <v>290088</v>
      </c>
      <c r="E61006" t="s">
        <v>6</v>
      </c>
      <c r="F61006" s="2">
        <v>44411.12</v>
      </c>
      <c r="G61006" s="60">
        <v>0.12</v>
      </c>
    </row>
    <row r="61007" spans="1:7" x14ac:dyDescent="0.25">
      <c r="A61007">
        <v>418976</v>
      </c>
      <c r="B61007" s="2">
        <v>44434.509896440133</v>
      </c>
      <c r="C61007">
        <v>150113</v>
      </c>
      <c r="D61007">
        <v>351192</v>
      </c>
      <c r="E61007" t="s">
        <v>6</v>
      </c>
      <c r="F61007" s="2">
        <v>44434.676563106797</v>
      </c>
      <c r="G61007" s="60">
        <v>0.67656250000000007</v>
      </c>
    </row>
    <row r="61008" spans="1:7" x14ac:dyDescent="0.25">
      <c r="A61008">
        <v>112371</v>
      </c>
      <c r="B61008" s="2">
        <v>44344.613860841426</v>
      </c>
      <c r="C61008">
        <v>150160</v>
      </c>
      <c r="D61008">
        <v>341333</v>
      </c>
      <c r="E61008" t="s">
        <v>2</v>
      </c>
      <c r="F61008" s="2">
        <v>44344.65552750809</v>
      </c>
      <c r="G61008" s="60">
        <v>0.65553240740740748</v>
      </c>
    </row>
    <row r="61009" spans="1:7" x14ac:dyDescent="0.25">
      <c r="A61009">
        <v>115221</v>
      </c>
      <c r="B61009" s="2">
        <v>44344.942339805828</v>
      </c>
      <c r="C61009">
        <v>150160</v>
      </c>
      <c r="D61009">
        <v>192331</v>
      </c>
      <c r="E61009" t="s">
        <v>2</v>
      </c>
      <c r="F61009" s="2">
        <v>44344.984006472492</v>
      </c>
      <c r="G61009" s="60">
        <v>0.98400462962962953</v>
      </c>
    </row>
    <row r="61010" spans="1:7" x14ac:dyDescent="0.25">
      <c r="A61010">
        <v>127431</v>
      </c>
      <c r="B61010" s="2">
        <v>44347.765964401297</v>
      </c>
      <c r="C61010">
        <v>150160</v>
      </c>
      <c r="D61010">
        <v>158978</v>
      </c>
      <c r="E61010" t="s">
        <v>2</v>
      </c>
      <c r="F61010" s="2">
        <v>44347.807631067961</v>
      </c>
      <c r="G61010" s="60">
        <v>0.80762731481481476</v>
      </c>
    </row>
    <row r="61011" spans="1:7" x14ac:dyDescent="0.25">
      <c r="A61011">
        <v>149248</v>
      </c>
      <c r="B61011" s="2">
        <v>44354.740074433663</v>
      </c>
      <c r="C61011">
        <v>150160</v>
      </c>
      <c r="D61011">
        <v>48991</v>
      </c>
      <c r="E61011" t="s">
        <v>2</v>
      </c>
      <c r="F61011" s="2">
        <v>44354.781741100327</v>
      </c>
      <c r="G61011" s="60">
        <v>0.78173611111111108</v>
      </c>
    </row>
    <row r="61012" spans="1:7" x14ac:dyDescent="0.25">
      <c r="A61012">
        <v>152994</v>
      </c>
      <c r="B61012" s="2">
        <v>44355.903504854374</v>
      </c>
      <c r="C61012">
        <v>150160</v>
      </c>
      <c r="D61012">
        <v>411922</v>
      </c>
      <c r="E61012" t="s">
        <v>2</v>
      </c>
      <c r="F61012" s="2">
        <v>44355.945171521038</v>
      </c>
      <c r="G61012" s="60">
        <v>0.94517361111111109</v>
      </c>
    </row>
    <row r="61013" spans="1:7" x14ac:dyDescent="0.25">
      <c r="A61013">
        <v>166099</v>
      </c>
      <c r="B61013" s="2">
        <v>44359.696385113268</v>
      </c>
      <c r="C61013">
        <v>150160</v>
      </c>
      <c r="D61013">
        <v>371515</v>
      </c>
      <c r="E61013" t="s">
        <v>2</v>
      </c>
      <c r="F61013" s="2">
        <v>44359.738051779932</v>
      </c>
      <c r="G61013" s="60">
        <v>0.73805555555555558</v>
      </c>
    </row>
    <row r="61014" spans="1:7" x14ac:dyDescent="0.25">
      <c r="A61014">
        <v>175087</v>
      </c>
      <c r="B61014" s="2">
        <v>44361.856579288025</v>
      </c>
      <c r="C61014">
        <v>150160</v>
      </c>
      <c r="D61014">
        <v>347393</v>
      </c>
      <c r="E61014" t="s">
        <v>2</v>
      </c>
      <c r="F61014" s="2">
        <v>44361.89824595469</v>
      </c>
      <c r="G61014" s="60">
        <v>0.89824074074074067</v>
      </c>
    </row>
    <row r="61015" spans="1:7" x14ac:dyDescent="0.25">
      <c r="A61015">
        <v>201722</v>
      </c>
      <c r="B61015" s="2">
        <v>44369.670495145634</v>
      </c>
      <c r="C61015">
        <v>150160</v>
      </c>
      <c r="D61015">
        <v>198326</v>
      </c>
      <c r="E61015" t="s">
        <v>2</v>
      </c>
      <c r="F61015" s="2">
        <v>44369.712161812298</v>
      </c>
      <c r="G61015" s="60">
        <v>0.71216435185185178</v>
      </c>
    </row>
    <row r="61016" spans="1:7" x14ac:dyDescent="0.25">
      <c r="A61016">
        <v>203479</v>
      </c>
      <c r="B61016" s="2">
        <v>44369.978333333333</v>
      </c>
      <c r="C61016">
        <v>150160</v>
      </c>
      <c r="D61016">
        <v>281236</v>
      </c>
      <c r="E61016" t="s">
        <v>2</v>
      </c>
      <c r="F61016" s="2">
        <v>44370.02</v>
      </c>
      <c r="G61016" s="60">
        <v>0.02</v>
      </c>
    </row>
    <row r="61017" spans="1:7" x14ac:dyDescent="0.25">
      <c r="A61017">
        <v>204387</v>
      </c>
      <c r="B61017" s="2">
        <v>44370.628333333334</v>
      </c>
      <c r="C61017">
        <v>150160</v>
      </c>
      <c r="D61017">
        <v>128701</v>
      </c>
      <c r="E61017" t="s">
        <v>2</v>
      </c>
      <c r="F61017" s="2">
        <v>44370.67</v>
      </c>
      <c r="G61017" s="60">
        <v>0.66999999999999993</v>
      </c>
    </row>
    <row r="61018" spans="1:7" x14ac:dyDescent="0.25">
      <c r="A61018">
        <v>217020</v>
      </c>
      <c r="B61018" s="2">
        <v>44373.78214563107</v>
      </c>
      <c r="C61018">
        <v>150160</v>
      </c>
      <c r="D61018">
        <v>129210</v>
      </c>
      <c r="E61018" t="s">
        <v>2</v>
      </c>
      <c r="F61018" s="2">
        <v>44373.823812297735</v>
      </c>
      <c r="G61018" s="60">
        <v>0.8238078703703704</v>
      </c>
    </row>
    <row r="61019" spans="1:7" x14ac:dyDescent="0.25">
      <c r="A61019">
        <v>246518</v>
      </c>
      <c r="B61019" s="2">
        <v>44381.919686084148</v>
      </c>
      <c r="C61019">
        <v>150160</v>
      </c>
      <c r="D61019">
        <v>73974</v>
      </c>
      <c r="E61019" t="s">
        <v>2</v>
      </c>
      <c r="F61019" s="2">
        <v>44381.961352750812</v>
      </c>
      <c r="G61019" s="60">
        <v>0.96135416666666673</v>
      </c>
    </row>
    <row r="61020" spans="1:7" x14ac:dyDescent="0.25">
      <c r="A61020">
        <v>256787</v>
      </c>
      <c r="B61020" s="2">
        <v>44385.961757281555</v>
      </c>
      <c r="C61020">
        <v>150160</v>
      </c>
      <c r="D61020">
        <v>394819</v>
      </c>
      <c r="E61020" t="s">
        <v>2</v>
      </c>
      <c r="F61020" s="2">
        <v>44386.003423948219</v>
      </c>
      <c r="G61020" s="60">
        <v>3.425925925925926E-3</v>
      </c>
    </row>
    <row r="61021" spans="1:7" x14ac:dyDescent="0.25">
      <c r="A61021">
        <v>311929</v>
      </c>
      <c r="B61021" s="2">
        <v>44401.816126213598</v>
      </c>
      <c r="C61021">
        <v>150160</v>
      </c>
      <c r="D61021">
        <v>404226</v>
      </c>
      <c r="E61021" t="s">
        <v>2</v>
      </c>
      <c r="F61021" s="2">
        <v>44401.857792880262</v>
      </c>
      <c r="G61021" s="60">
        <v>0.8577893518518519</v>
      </c>
    </row>
    <row r="61022" spans="1:7" x14ac:dyDescent="0.25">
      <c r="A61022">
        <v>106681</v>
      </c>
      <c r="B61022" s="2">
        <v>44342.659168284794</v>
      </c>
      <c r="C61022">
        <v>150187</v>
      </c>
      <c r="D61022">
        <v>411922</v>
      </c>
      <c r="E61022" t="s">
        <v>2</v>
      </c>
      <c r="F61022" s="2">
        <v>44342.700834951458</v>
      </c>
      <c r="G61022" s="60">
        <v>0.70083333333333331</v>
      </c>
    </row>
    <row r="61023" spans="1:7" x14ac:dyDescent="0.25">
      <c r="A61023">
        <v>126598</v>
      </c>
      <c r="B61023" s="2">
        <v>44347.644605177993</v>
      </c>
      <c r="C61023">
        <v>150187</v>
      </c>
      <c r="D61023">
        <v>179296</v>
      </c>
      <c r="E61023" t="s">
        <v>2</v>
      </c>
      <c r="F61023" s="2">
        <v>44347.686271844657</v>
      </c>
      <c r="G61023" s="60">
        <v>0.68627314814814822</v>
      </c>
    </row>
    <row r="61024" spans="1:7" x14ac:dyDescent="0.25">
      <c r="A61024">
        <v>131996</v>
      </c>
      <c r="B61024" s="2">
        <v>44349.659168284794</v>
      </c>
      <c r="C61024">
        <v>150187</v>
      </c>
      <c r="D61024">
        <v>274147</v>
      </c>
      <c r="E61024" t="s">
        <v>2</v>
      </c>
      <c r="F61024" s="2">
        <v>44349.700834951458</v>
      </c>
      <c r="G61024" s="60">
        <v>0.70083333333333331</v>
      </c>
    </row>
    <row r="61025" spans="1:7" x14ac:dyDescent="0.25">
      <c r="A61025">
        <v>148700</v>
      </c>
      <c r="B61025" s="2">
        <v>44354.644605177993</v>
      </c>
      <c r="C61025">
        <v>150187</v>
      </c>
      <c r="D61025">
        <v>422512</v>
      </c>
      <c r="E61025" t="s">
        <v>2</v>
      </c>
      <c r="F61025" s="2">
        <v>44354.686271844657</v>
      </c>
      <c r="G61025" s="60">
        <v>0.68627314814814822</v>
      </c>
    </row>
    <row r="61026" spans="1:7" x14ac:dyDescent="0.25">
      <c r="A61026">
        <v>169609</v>
      </c>
      <c r="B61026" s="2">
        <v>44360.450430420715</v>
      </c>
      <c r="C61026">
        <v>150187</v>
      </c>
      <c r="D61026">
        <v>140573</v>
      </c>
      <c r="E61026" t="s">
        <v>2</v>
      </c>
      <c r="F61026" s="2">
        <v>44360.492097087379</v>
      </c>
      <c r="G61026" s="60">
        <v>0.49209490740740741</v>
      </c>
    </row>
    <row r="61027" spans="1:7" x14ac:dyDescent="0.25">
      <c r="A61027">
        <v>174792</v>
      </c>
      <c r="B61027" s="2">
        <v>44361.803181229778</v>
      </c>
      <c r="C61027">
        <v>150187</v>
      </c>
      <c r="D61027">
        <v>191893</v>
      </c>
      <c r="E61027" t="s">
        <v>2</v>
      </c>
      <c r="F61027" s="2">
        <v>44361.844847896442</v>
      </c>
      <c r="G61027" s="60">
        <v>0.84484953703703702</v>
      </c>
    </row>
    <row r="61028" spans="1:7" x14ac:dyDescent="0.25">
      <c r="A61028">
        <v>186891</v>
      </c>
      <c r="B61028" s="2">
        <v>44365.801563106797</v>
      </c>
      <c r="C61028">
        <v>150187</v>
      </c>
      <c r="D61028">
        <v>182191</v>
      </c>
      <c r="E61028" t="s">
        <v>2</v>
      </c>
      <c r="F61028" s="2">
        <v>44365.843229773462</v>
      </c>
      <c r="G61028" s="60">
        <v>0.8432291666666667</v>
      </c>
    </row>
    <row r="61029" spans="1:7" x14ac:dyDescent="0.25">
      <c r="A61029">
        <v>249334</v>
      </c>
      <c r="B61029" s="2">
        <v>44382.919686084148</v>
      </c>
      <c r="C61029">
        <v>150187</v>
      </c>
      <c r="D61029">
        <v>21760</v>
      </c>
      <c r="E61029" t="s">
        <v>2</v>
      </c>
      <c r="F61029" s="2">
        <v>44382.961352750812</v>
      </c>
      <c r="G61029" s="60">
        <v>0.96135416666666673</v>
      </c>
    </row>
    <row r="61030" spans="1:7" x14ac:dyDescent="0.25">
      <c r="A61030">
        <v>264468</v>
      </c>
      <c r="B61030" s="2">
        <v>44387.7945188757</v>
      </c>
      <c r="C61030">
        <v>150187</v>
      </c>
      <c r="D61030">
        <v>176645</v>
      </c>
      <c r="E61030" t="s">
        <v>2</v>
      </c>
      <c r="F61030" s="2">
        <v>44387.836185542365</v>
      </c>
      <c r="G61030" s="60">
        <v>0.83618055555555548</v>
      </c>
    </row>
    <row r="61031" spans="1:7" x14ac:dyDescent="0.25">
      <c r="A61031">
        <v>297948</v>
      </c>
      <c r="B61031" s="2">
        <v>44397.769333333337</v>
      </c>
      <c r="C61031">
        <v>150187</v>
      </c>
      <c r="D61031">
        <v>281994</v>
      </c>
      <c r="E61031" t="s">
        <v>2</v>
      </c>
      <c r="F61031" s="2">
        <v>44397.811000000002</v>
      </c>
      <c r="G61031" s="60">
        <v>0.81099537037037039</v>
      </c>
    </row>
    <row r="61032" spans="1:7" x14ac:dyDescent="0.25">
      <c r="A61032">
        <v>331128</v>
      </c>
      <c r="B61032" s="2">
        <v>44407.775673139164</v>
      </c>
      <c r="C61032">
        <v>150187</v>
      </c>
      <c r="D61032">
        <v>112334</v>
      </c>
      <c r="E61032" t="s">
        <v>2</v>
      </c>
      <c r="F61032" s="2">
        <v>44407.817339805828</v>
      </c>
      <c r="G61032" s="60">
        <v>0.81733796296296291</v>
      </c>
    </row>
    <row r="61033" spans="1:7" x14ac:dyDescent="0.25">
      <c r="A61033">
        <v>364693</v>
      </c>
      <c r="B61033" s="2">
        <v>44416.662434766688</v>
      </c>
      <c r="C61033">
        <v>150187</v>
      </c>
      <c r="D61033">
        <v>18097</v>
      </c>
      <c r="E61033" t="s">
        <v>2</v>
      </c>
      <c r="F61033" s="2">
        <v>44416.704101433352</v>
      </c>
      <c r="G61033" s="60">
        <v>0.70409722222222226</v>
      </c>
    </row>
    <row r="61034" spans="1:7" x14ac:dyDescent="0.25">
      <c r="A61034">
        <v>375542</v>
      </c>
      <c r="B61034" s="2">
        <v>44420.644605177993</v>
      </c>
      <c r="C61034">
        <v>150187</v>
      </c>
      <c r="D61034">
        <v>351192</v>
      </c>
      <c r="E61034" t="s">
        <v>2</v>
      </c>
      <c r="F61034" s="2">
        <v>44420.686271844657</v>
      </c>
      <c r="G61034" s="60">
        <v>0.68627314814814822</v>
      </c>
    </row>
    <row r="61035" spans="1:7" x14ac:dyDescent="0.25">
      <c r="A61035">
        <v>397797</v>
      </c>
      <c r="B61035" s="2">
        <v>44427.702857605182</v>
      </c>
      <c r="C61035">
        <v>150187</v>
      </c>
      <c r="D61035">
        <v>228415</v>
      </c>
      <c r="E61035" t="s">
        <v>2</v>
      </c>
      <c r="F61035" s="2">
        <v>44427.744524271846</v>
      </c>
      <c r="G61035" s="60">
        <v>0.74452546296296296</v>
      </c>
    </row>
    <row r="61036" spans="1:7" x14ac:dyDescent="0.25">
      <c r="A61036">
        <v>23112</v>
      </c>
      <c r="B61036" s="2">
        <v>44310.456902912621</v>
      </c>
      <c r="C61036">
        <v>150232</v>
      </c>
      <c r="D61036">
        <v>161398</v>
      </c>
      <c r="E61036" t="s">
        <v>10</v>
      </c>
      <c r="F61036" s="2">
        <v>44310.831902912621</v>
      </c>
      <c r="G61036" s="60">
        <v>0.83189814814814811</v>
      </c>
    </row>
    <row r="61037" spans="1:7" x14ac:dyDescent="0.25">
      <c r="A61037">
        <v>26341</v>
      </c>
      <c r="B61037" s="2">
        <v>44311.534572815537</v>
      </c>
      <c r="C61037">
        <v>150232</v>
      </c>
      <c r="D61037">
        <v>104958</v>
      </c>
      <c r="E61037" t="s">
        <v>10</v>
      </c>
      <c r="F61037" s="2">
        <v>44311.909572815537</v>
      </c>
      <c r="G61037" s="60">
        <v>0.90957175925925926</v>
      </c>
    </row>
    <row r="61038" spans="1:7" x14ac:dyDescent="0.25">
      <c r="A61038">
        <v>46118</v>
      </c>
      <c r="B61038" s="2">
        <v>44320.417999999998</v>
      </c>
      <c r="C61038">
        <v>150232</v>
      </c>
      <c r="D61038">
        <v>230507</v>
      </c>
      <c r="E61038" t="s">
        <v>10</v>
      </c>
      <c r="F61038" s="2">
        <v>44320.792999999998</v>
      </c>
      <c r="G61038" s="60">
        <v>0.79299768518518521</v>
      </c>
    </row>
    <row r="61039" spans="1:7" x14ac:dyDescent="0.25">
      <c r="A61039">
        <v>48250</v>
      </c>
      <c r="B61039" s="2">
        <v>44321.463375404528</v>
      </c>
      <c r="C61039">
        <v>150232</v>
      </c>
      <c r="D61039">
        <v>227775</v>
      </c>
      <c r="E61039" t="s">
        <v>10</v>
      </c>
      <c r="F61039" s="2">
        <v>44321.838375404528</v>
      </c>
      <c r="G61039" s="60">
        <v>0.83837962962962964</v>
      </c>
    </row>
    <row r="61040" spans="1:7" x14ac:dyDescent="0.25">
      <c r="A61040">
        <v>72417</v>
      </c>
      <c r="B61040" s="2">
        <v>44331.07321390423</v>
      </c>
      <c r="C61040">
        <v>150232</v>
      </c>
      <c r="D61040">
        <v>371515</v>
      </c>
      <c r="E61040" t="s">
        <v>10</v>
      </c>
      <c r="F61040" s="2">
        <v>44331.44821390423</v>
      </c>
      <c r="G61040" s="60">
        <v>0.44821759259259258</v>
      </c>
    </row>
    <row r="61041" spans="1:7" x14ac:dyDescent="0.25">
      <c r="A61041">
        <v>80141</v>
      </c>
      <c r="B61041" s="2">
        <v>44333.581498381878</v>
      </c>
      <c r="C61041">
        <v>150232</v>
      </c>
      <c r="D61041">
        <v>351192</v>
      </c>
      <c r="E61041" t="s">
        <v>10</v>
      </c>
      <c r="F61041" s="2">
        <v>44333.956498381878</v>
      </c>
      <c r="G61041" s="60">
        <v>0.95649305555555564</v>
      </c>
    </row>
    <row r="61042" spans="1:7" x14ac:dyDescent="0.25">
      <c r="A61042">
        <v>131101</v>
      </c>
      <c r="B61042" s="2">
        <v>44349.369524271846</v>
      </c>
      <c r="C61042">
        <v>150232</v>
      </c>
      <c r="D61042">
        <v>5151</v>
      </c>
      <c r="E61042" t="s">
        <v>10</v>
      </c>
      <c r="F61042" s="2">
        <v>44349.744524271846</v>
      </c>
      <c r="G61042" s="60">
        <v>0.74452546296296296</v>
      </c>
    </row>
    <row r="61043" spans="1:7" x14ac:dyDescent="0.25">
      <c r="A61043">
        <v>140705</v>
      </c>
      <c r="B61043" s="2">
        <v>44352.37504196295</v>
      </c>
      <c r="C61043">
        <v>150232</v>
      </c>
      <c r="D61043">
        <v>62068</v>
      </c>
      <c r="E61043" t="s">
        <v>10</v>
      </c>
      <c r="F61043" s="2">
        <v>44352.75004196295</v>
      </c>
      <c r="G61043" s="60">
        <v>0.75004629629629627</v>
      </c>
    </row>
    <row r="61044" spans="1:7" x14ac:dyDescent="0.25">
      <c r="A61044">
        <v>159667</v>
      </c>
      <c r="B61044" s="2">
        <v>44358.445576051781</v>
      </c>
      <c r="C61044">
        <v>150232</v>
      </c>
      <c r="D61044">
        <v>451185</v>
      </c>
      <c r="E61044" t="s">
        <v>10</v>
      </c>
      <c r="F61044" s="2">
        <v>44358.820576051781</v>
      </c>
      <c r="G61044" s="60">
        <v>0.82057870370370367</v>
      </c>
    </row>
    <row r="61045" spans="1:7" x14ac:dyDescent="0.25">
      <c r="A61045">
        <v>170096</v>
      </c>
      <c r="B61045" s="2">
        <v>44360.525193029571</v>
      </c>
      <c r="C61045">
        <v>150232</v>
      </c>
      <c r="D61045">
        <v>408733</v>
      </c>
      <c r="E61045" t="s">
        <v>10</v>
      </c>
      <c r="F61045" s="2">
        <v>44360.900193029571</v>
      </c>
      <c r="G61045" s="60">
        <v>0.90019675925925924</v>
      </c>
    </row>
    <row r="61046" spans="1:7" x14ac:dyDescent="0.25">
      <c r="A61046">
        <v>211499</v>
      </c>
      <c r="B61046" s="2">
        <v>44372.681822006474</v>
      </c>
      <c r="C61046">
        <v>150232</v>
      </c>
      <c r="D61046">
        <v>123413</v>
      </c>
      <c r="E61046" t="s">
        <v>10</v>
      </c>
      <c r="F61046" s="2">
        <v>44373.056822006474</v>
      </c>
      <c r="G61046" s="60">
        <v>5.6817129629629627E-2</v>
      </c>
    </row>
    <row r="61047" spans="1:7" x14ac:dyDescent="0.25">
      <c r="A61047">
        <v>222817</v>
      </c>
      <c r="B61047" s="2">
        <v>44374.985000000001</v>
      </c>
      <c r="C61047">
        <v>150232</v>
      </c>
      <c r="D61047">
        <v>470762</v>
      </c>
      <c r="E61047" t="s">
        <v>10</v>
      </c>
      <c r="F61047" s="2">
        <v>44375.360000000001</v>
      </c>
      <c r="G61047" s="60">
        <v>0.36000000000000004</v>
      </c>
    </row>
    <row r="61048" spans="1:7" x14ac:dyDescent="0.25">
      <c r="A61048">
        <v>223580</v>
      </c>
      <c r="B61048" s="2">
        <v>44375.511919093849</v>
      </c>
      <c r="C61048">
        <v>150232</v>
      </c>
      <c r="D61048">
        <v>217307</v>
      </c>
      <c r="E61048" t="s">
        <v>10</v>
      </c>
      <c r="F61048" s="2">
        <v>44375.886919093849</v>
      </c>
      <c r="G61048" s="60">
        <v>0.88692129629629635</v>
      </c>
    </row>
    <row r="61049" spans="1:7" x14ac:dyDescent="0.25">
      <c r="A61049">
        <v>253026</v>
      </c>
      <c r="B61049" s="2">
        <v>44384.615478964399</v>
      </c>
      <c r="C61049">
        <v>150232</v>
      </c>
      <c r="D61049">
        <v>411922</v>
      </c>
      <c r="E61049" t="s">
        <v>10</v>
      </c>
      <c r="F61049" s="2">
        <v>44384.990478964399</v>
      </c>
      <c r="G61049" s="60">
        <v>0.99047453703703703</v>
      </c>
    </row>
    <row r="61050" spans="1:7" x14ac:dyDescent="0.25">
      <c r="A61050">
        <v>281845</v>
      </c>
      <c r="B61050" s="2">
        <v>44393.377999999997</v>
      </c>
      <c r="C61050">
        <v>150232</v>
      </c>
      <c r="D61050">
        <v>31302</v>
      </c>
      <c r="E61050" t="s">
        <v>10</v>
      </c>
      <c r="F61050" s="2">
        <v>44393.752999999997</v>
      </c>
      <c r="G61050" s="60">
        <v>0.75299768518518517</v>
      </c>
    </row>
    <row r="61051" spans="1:7" x14ac:dyDescent="0.25">
      <c r="A61051">
        <v>305287</v>
      </c>
      <c r="B61051" s="2">
        <v>44400.466611650489</v>
      </c>
      <c r="C61051">
        <v>150232</v>
      </c>
      <c r="D61051">
        <v>138209</v>
      </c>
      <c r="E61051" t="s">
        <v>10</v>
      </c>
      <c r="F61051" s="2">
        <v>44400.841611650489</v>
      </c>
      <c r="G61051" s="60">
        <v>0.84160879629629637</v>
      </c>
    </row>
    <row r="61052" spans="1:7" x14ac:dyDescent="0.25">
      <c r="A61052">
        <v>334879</v>
      </c>
      <c r="B61052" s="2">
        <v>44408.604152103559</v>
      </c>
      <c r="C61052">
        <v>150232</v>
      </c>
      <c r="D61052">
        <v>180939</v>
      </c>
      <c r="E61052" t="s">
        <v>10</v>
      </c>
      <c r="F61052" s="2">
        <v>44408.979152103559</v>
      </c>
      <c r="G61052" s="60">
        <v>0.97915509259259259</v>
      </c>
    </row>
    <row r="61053" spans="1:7" x14ac:dyDescent="0.25">
      <c r="A61053">
        <v>342816</v>
      </c>
      <c r="B61053" s="2">
        <v>44410.43101294498</v>
      </c>
      <c r="C61053">
        <v>150232</v>
      </c>
      <c r="D61053">
        <v>179296</v>
      </c>
      <c r="E61053" t="s">
        <v>10</v>
      </c>
      <c r="F61053" s="2">
        <v>44410.80601294498</v>
      </c>
      <c r="G61053" s="60">
        <v>0.80601851851851858</v>
      </c>
    </row>
    <row r="61054" spans="1:7" x14ac:dyDescent="0.25">
      <c r="A61054">
        <v>377594</v>
      </c>
      <c r="B61054" s="2">
        <v>44421.322598705505</v>
      </c>
      <c r="C61054">
        <v>150232</v>
      </c>
      <c r="D61054">
        <v>316071</v>
      </c>
      <c r="E61054" t="s">
        <v>10</v>
      </c>
      <c r="F61054" s="2">
        <v>44421.697598705505</v>
      </c>
      <c r="G61054" s="60">
        <v>0.69760416666666669</v>
      </c>
    </row>
    <row r="61055" spans="1:7" x14ac:dyDescent="0.25">
      <c r="A61055">
        <v>397186</v>
      </c>
      <c r="B61055" s="2">
        <v>44427.596061488672</v>
      </c>
      <c r="C61055">
        <v>150232</v>
      </c>
      <c r="D61055">
        <v>226955</v>
      </c>
      <c r="E61055" t="s">
        <v>10</v>
      </c>
      <c r="F61055" s="2">
        <v>44427.971061488672</v>
      </c>
      <c r="G61055" s="60">
        <v>0.97106481481481488</v>
      </c>
    </row>
    <row r="61056" spans="1:7" x14ac:dyDescent="0.25">
      <c r="A61056">
        <v>422278</v>
      </c>
      <c r="B61056" s="2">
        <v>44436.276680806906</v>
      </c>
      <c r="C61056">
        <v>150232</v>
      </c>
      <c r="D61056">
        <v>258251</v>
      </c>
      <c r="E61056" t="s">
        <v>10</v>
      </c>
      <c r="F61056" s="2">
        <v>44436.651680806906</v>
      </c>
      <c r="G61056" s="60">
        <v>0.65167824074074077</v>
      </c>
    </row>
    <row r="61057" spans="1:7" x14ac:dyDescent="0.25">
      <c r="A61057">
        <v>268369</v>
      </c>
      <c r="B61057" s="2">
        <v>44388.749783171523</v>
      </c>
      <c r="C61057">
        <v>150243</v>
      </c>
      <c r="D61057">
        <v>470762</v>
      </c>
      <c r="E61057" t="s">
        <v>2</v>
      </c>
      <c r="F61057" s="2">
        <v>44388.791449838187</v>
      </c>
      <c r="G61057" s="60">
        <v>0.79144675925925922</v>
      </c>
    </row>
    <row r="61058" spans="1:7" x14ac:dyDescent="0.25">
      <c r="A61058">
        <v>270863</v>
      </c>
      <c r="B61058" s="2">
        <v>44389.613860841426</v>
      </c>
      <c r="C61058">
        <v>150243</v>
      </c>
      <c r="D61058">
        <v>158978</v>
      </c>
      <c r="E61058" t="s">
        <v>2</v>
      </c>
      <c r="F61058" s="2">
        <v>44389.65552750809</v>
      </c>
      <c r="G61058" s="60">
        <v>0.65553240740740748</v>
      </c>
    </row>
    <row r="61059" spans="1:7" x14ac:dyDescent="0.25">
      <c r="A61059">
        <v>300465</v>
      </c>
      <c r="B61059" s="2">
        <v>44398.714184466022</v>
      </c>
      <c r="C61059">
        <v>150243</v>
      </c>
      <c r="D61059">
        <v>258251</v>
      </c>
      <c r="E61059" t="s">
        <v>2</v>
      </c>
      <c r="F61059" s="2">
        <v>44398.755851132686</v>
      </c>
      <c r="G61059" s="60">
        <v>0.75585648148148143</v>
      </c>
    </row>
    <row r="61060" spans="1:7" x14ac:dyDescent="0.25">
      <c r="A61060">
        <v>324566</v>
      </c>
      <c r="B61060" s="2">
        <v>44405.680203883494</v>
      </c>
      <c r="C61060">
        <v>150243</v>
      </c>
      <c r="D61060">
        <v>351192</v>
      </c>
      <c r="E61060" t="s">
        <v>2</v>
      </c>
      <c r="F61060" s="2">
        <v>44405.721870550158</v>
      </c>
      <c r="G61060" s="60">
        <v>0.72187499999999993</v>
      </c>
    </row>
    <row r="61061" spans="1:7" x14ac:dyDescent="0.25">
      <c r="A61061">
        <v>355396</v>
      </c>
      <c r="B61061" s="2">
        <v>44414.710948220069</v>
      </c>
      <c r="C61061">
        <v>150243</v>
      </c>
      <c r="D61061">
        <v>399866</v>
      </c>
      <c r="E61061" t="s">
        <v>2</v>
      </c>
      <c r="F61061" s="2">
        <v>44414.752614886733</v>
      </c>
      <c r="G61061" s="60">
        <v>0.75261574074074078</v>
      </c>
    </row>
    <row r="61062" spans="1:7" x14ac:dyDescent="0.25">
      <c r="A61062">
        <v>357060</v>
      </c>
      <c r="B61062" s="2">
        <v>44414.952048543695</v>
      </c>
      <c r="C61062">
        <v>150243</v>
      </c>
      <c r="D61062">
        <v>381626</v>
      </c>
      <c r="E61062" t="s">
        <v>2</v>
      </c>
      <c r="F61062" s="2">
        <v>44414.993715210359</v>
      </c>
      <c r="G61062" s="60">
        <v>0.99371527777777768</v>
      </c>
    </row>
    <row r="61063" spans="1:7" x14ac:dyDescent="0.25">
      <c r="A61063">
        <v>403089</v>
      </c>
      <c r="B61063" s="2">
        <v>44429.016333333333</v>
      </c>
      <c r="C61063">
        <v>150243</v>
      </c>
      <c r="D61063">
        <v>86587</v>
      </c>
      <c r="E61063" t="s">
        <v>2</v>
      </c>
      <c r="F61063" s="2">
        <v>44429.057999999997</v>
      </c>
      <c r="G61063" s="60">
        <v>5.7997685185185187E-2</v>
      </c>
    </row>
    <row r="61064" spans="1:7" x14ac:dyDescent="0.25">
      <c r="A61064">
        <v>413337</v>
      </c>
      <c r="B61064" s="2">
        <v>44431.854961165052</v>
      </c>
      <c r="C61064">
        <v>150243</v>
      </c>
      <c r="D61064">
        <v>105200</v>
      </c>
      <c r="E61064" t="s">
        <v>2</v>
      </c>
      <c r="F61064" s="2">
        <v>44431.896627831717</v>
      </c>
      <c r="G61064" s="60">
        <v>0.8966319444444445</v>
      </c>
    </row>
    <row r="61065" spans="1:7" x14ac:dyDescent="0.25">
      <c r="A61065">
        <v>46423</v>
      </c>
      <c r="B61065" s="2">
        <v>44320.573812297735</v>
      </c>
      <c r="C61065">
        <v>150250</v>
      </c>
      <c r="D61065">
        <v>21760</v>
      </c>
      <c r="E61065" t="s">
        <v>22</v>
      </c>
      <c r="F61065" s="2">
        <v>44320.990478964399</v>
      </c>
      <c r="G61065" s="60">
        <v>0.99047453703703703</v>
      </c>
    </row>
    <row r="61066" spans="1:7" x14ac:dyDescent="0.25">
      <c r="A61066">
        <v>69109</v>
      </c>
      <c r="B61066" s="2">
        <v>44330.206498381878</v>
      </c>
      <c r="C61066">
        <v>150250</v>
      </c>
      <c r="D61066">
        <v>317833</v>
      </c>
      <c r="E61066" t="s">
        <v>22</v>
      </c>
      <c r="F61066" s="2">
        <v>44330.623165048542</v>
      </c>
      <c r="G61066" s="60">
        <v>0.62315972222222216</v>
      </c>
    </row>
    <row r="61067" spans="1:7" x14ac:dyDescent="0.25">
      <c r="A61067">
        <v>76846</v>
      </c>
      <c r="B61067" s="2">
        <v>44332.417645802176</v>
      </c>
      <c r="C61067">
        <v>150250</v>
      </c>
      <c r="D61067">
        <v>276751</v>
      </c>
      <c r="E61067" t="s">
        <v>22</v>
      </c>
      <c r="F61067" s="2">
        <v>44332.83431246884</v>
      </c>
      <c r="G61067" s="60">
        <v>0.83431712962962967</v>
      </c>
    </row>
    <row r="61068" spans="1:7" x14ac:dyDescent="0.25">
      <c r="A61068">
        <v>83875</v>
      </c>
      <c r="B61068" s="2">
        <v>44335.15148220065</v>
      </c>
      <c r="C61068">
        <v>150250</v>
      </c>
      <c r="D61068">
        <v>341333</v>
      </c>
      <c r="E61068" t="s">
        <v>22</v>
      </c>
      <c r="F61068" s="2">
        <v>44335.568148867314</v>
      </c>
      <c r="G61068" s="60">
        <v>0.56814814814814818</v>
      </c>
    </row>
    <row r="61069" spans="1:7" x14ac:dyDescent="0.25">
      <c r="A61069">
        <v>88392</v>
      </c>
      <c r="B61069" s="2">
        <v>44337.225915857605</v>
      </c>
      <c r="C61069">
        <v>150250</v>
      </c>
      <c r="D61069">
        <v>182191</v>
      </c>
      <c r="E61069" t="s">
        <v>22</v>
      </c>
      <c r="F61069" s="2">
        <v>44337.64258252427</v>
      </c>
      <c r="G61069" s="60">
        <v>0.64258101851851845</v>
      </c>
    </row>
    <row r="61070" spans="1:7" x14ac:dyDescent="0.25">
      <c r="A61070">
        <v>104913</v>
      </c>
      <c r="B61070" s="2">
        <v>44341.848333333335</v>
      </c>
      <c r="C61070">
        <v>150259</v>
      </c>
      <c r="D61070">
        <v>38789</v>
      </c>
      <c r="E61070" t="s">
        <v>2</v>
      </c>
      <c r="F61070" s="2">
        <v>44341.89</v>
      </c>
      <c r="G61070" s="60">
        <v>0.89</v>
      </c>
    </row>
    <row r="61071" spans="1:7" x14ac:dyDescent="0.25">
      <c r="A61071">
        <v>135782</v>
      </c>
      <c r="B61071" s="2">
        <v>44350.961757281555</v>
      </c>
      <c r="C61071">
        <v>150259</v>
      </c>
      <c r="D61071">
        <v>175948</v>
      </c>
      <c r="E61071" t="s">
        <v>2</v>
      </c>
      <c r="F61071" s="2">
        <v>44351.003423948219</v>
      </c>
      <c r="G61071" s="60">
        <v>3.425925925925926E-3</v>
      </c>
    </row>
    <row r="61072" spans="1:7" x14ac:dyDescent="0.25">
      <c r="A61072">
        <v>182382</v>
      </c>
      <c r="B61072" s="2">
        <v>44364.754637540456</v>
      </c>
      <c r="C61072">
        <v>150259</v>
      </c>
      <c r="D61072">
        <v>245484</v>
      </c>
      <c r="E61072" t="s">
        <v>2</v>
      </c>
      <c r="F61072" s="2">
        <v>44364.796304207121</v>
      </c>
      <c r="G61072" s="60">
        <v>0.79630787037037043</v>
      </c>
    </row>
    <row r="61073" spans="1:7" x14ac:dyDescent="0.25">
      <c r="A61073">
        <v>183274</v>
      </c>
      <c r="B61073" s="2">
        <v>44364.911595469261</v>
      </c>
      <c r="C61073">
        <v>150259</v>
      </c>
      <c r="D61073">
        <v>166857</v>
      </c>
      <c r="E61073" t="s">
        <v>2</v>
      </c>
      <c r="F61073" s="2">
        <v>44364.953262135925</v>
      </c>
      <c r="G61073" s="60">
        <v>0.95326388888888891</v>
      </c>
    </row>
    <row r="61074" spans="1:7" x14ac:dyDescent="0.25">
      <c r="A61074">
        <v>195761</v>
      </c>
      <c r="B61074" s="2">
        <v>44367.749783171523</v>
      </c>
      <c r="C61074">
        <v>150259</v>
      </c>
      <c r="D61074">
        <v>158978</v>
      </c>
      <c r="E61074" t="s">
        <v>2</v>
      </c>
      <c r="F61074" s="2">
        <v>44367.791449838187</v>
      </c>
      <c r="G61074" s="60">
        <v>0.79144675925925922</v>
      </c>
    </row>
    <row r="61075" spans="1:7" x14ac:dyDescent="0.25">
      <c r="A61075">
        <v>201340</v>
      </c>
      <c r="B61075" s="2">
        <v>44369.604152103566</v>
      </c>
      <c r="C61075">
        <v>150259</v>
      </c>
      <c r="D61075">
        <v>405774</v>
      </c>
      <c r="E61075" t="s">
        <v>2</v>
      </c>
      <c r="F61075" s="2">
        <v>44369.64581877023</v>
      </c>
      <c r="G61075" s="60">
        <v>0.64582175925925933</v>
      </c>
    </row>
    <row r="61076" spans="1:7" x14ac:dyDescent="0.25">
      <c r="A61076">
        <v>222190</v>
      </c>
      <c r="B61076" s="2">
        <v>44374.879177220988</v>
      </c>
      <c r="C61076">
        <v>150259</v>
      </c>
      <c r="D61076">
        <v>104958</v>
      </c>
      <c r="E61076" t="s">
        <v>2</v>
      </c>
      <c r="F61076" s="2">
        <v>44374.920843887652</v>
      </c>
      <c r="G61076" s="60">
        <v>0.92084490740740732</v>
      </c>
    </row>
    <row r="61077" spans="1:7" x14ac:dyDescent="0.25">
      <c r="A61077">
        <v>245893</v>
      </c>
      <c r="B61077" s="2">
        <v>44381.765964401297</v>
      </c>
      <c r="C61077">
        <v>150259</v>
      </c>
      <c r="D61077">
        <v>357547</v>
      </c>
      <c r="E61077" t="s">
        <v>2</v>
      </c>
      <c r="F61077" s="2">
        <v>44381.807631067961</v>
      </c>
      <c r="G61077" s="60">
        <v>0.80762731481481476</v>
      </c>
    </row>
    <row r="61078" spans="1:7" x14ac:dyDescent="0.25">
      <c r="A61078">
        <v>246843</v>
      </c>
      <c r="B61078" s="2">
        <v>44382.010333333339</v>
      </c>
      <c r="C61078">
        <v>150259</v>
      </c>
      <c r="D61078">
        <v>313585</v>
      </c>
      <c r="E61078" t="s">
        <v>2</v>
      </c>
      <c r="F61078" s="2">
        <v>44382.052000000003</v>
      </c>
      <c r="G61078" s="60">
        <v>5.2002314814814814E-2</v>
      </c>
    </row>
    <row r="61079" spans="1:7" x14ac:dyDescent="0.25">
      <c r="A61079">
        <v>269430</v>
      </c>
      <c r="B61079" s="2">
        <v>44388.904660176398</v>
      </c>
      <c r="C61079">
        <v>150259</v>
      </c>
      <c r="D61079">
        <v>158978</v>
      </c>
      <c r="E61079" t="s">
        <v>2</v>
      </c>
      <c r="F61079" s="2">
        <v>44388.946326843063</v>
      </c>
      <c r="G61079" s="60">
        <v>0.94633101851851853</v>
      </c>
    </row>
    <row r="61080" spans="1:7" x14ac:dyDescent="0.25">
      <c r="A61080">
        <v>282342</v>
      </c>
      <c r="B61080" s="2">
        <v>44393.554333333333</v>
      </c>
      <c r="C61080">
        <v>150259</v>
      </c>
      <c r="D61080">
        <v>411922</v>
      </c>
      <c r="E61080" t="s">
        <v>2</v>
      </c>
      <c r="F61080" s="2">
        <v>44393.595999999998</v>
      </c>
      <c r="G61080" s="60">
        <v>0.59599537037037031</v>
      </c>
    </row>
    <row r="61081" spans="1:7" x14ac:dyDescent="0.25">
      <c r="A61081">
        <v>283928</v>
      </c>
      <c r="B61081" s="2">
        <v>44393.736838187702</v>
      </c>
      <c r="C61081">
        <v>150259</v>
      </c>
      <c r="D61081">
        <v>182984</v>
      </c>
      <c r="E61081" t="s">
        <v>2</v>
      </c>
      <c r="F61081" s="2">
        <v>44393.778504854366</v>
      </c>
      <c r="G61081" s="60">
        <v>0.77850694444444446</v>
      </c>
    </row>
    <row r="61082" spans="1:7" x14ac:dyDescent="0.25">
      <c r="A61082">
        <v>306418</v>
      </c>
      <c r="B61082" s="2">
        <v>44400.659168284794</v>
      </c>
      <c r="C61082">
        <v>150259</v>
      </c>
      <c r="D61082">
        <v>108086</v>
      </c>
      <c r="E61082" t="s">
        <v>2</v>
      </c>
      <c r="F61082" s="2">
        <v>44400.700834951458</v>
      </c>
      <c r="G61082" s="60">
        <v>0.70083333333333331</v>
      </c>
    </row>
    <row r="61083" spans="1:7" x14ac:dyDescent="0.25">
      <c r="A61083">
        <v>341729</v>
      </c>
      <c r="B61083" s="2">
        <v>44409.842127750482</v>
      </c>
      <c r="C61083">
        <v>150259</v>
      </c>
      <c r="D61083">
        <v>311590</v>
      </c>
      <c r="E61083" t="s">
        <v>2</v>
      </c>
      <c r="F61083" s="2">
        <v>44409.883794417146</v>
      </c>
      <c r="G61083" s="60">
        <v>0.8837962962962963</v>
      </c>
    </row>
    <row r="61084" spans="1:7" x14ac:dyDescent="0.25">
      <c r="A61084">
        <v>372759</v>
      </c>
      <c r="B61084" s="2">
        <v>44419.634896440133</v>
      </c>
      <c r="C61084">
        <v>150259</v>
      </c>
      <c r="D61084">
        <v>213883</v>
      </c>
      <c r="E61084" t="s">
        <v>2</v>
      </c>
      <c r="F61084" s="2">
        <v>44419.676563106797</v>
      </c>
      <c r="G61084" s="60">
        <v>0.67656250000000007</v>
      </c>
    </row>
    <row r="61085" spans="1:7" x14ac:dyDescent="0.25">
      <c r="A61085">
        <v>412913</v>
      </c>
      <c r="B61085" s="2">
        <v>44431.777291262137</v>
      </c>
      <c r="C61085">
        <v>150259</v>
      </c>
      <c r="D61085">
        <v>471403</v>
      </c>
      <c r="E61085" t="s">
        <v>2</v>
      </c>
      <c r="F61085" s="2">
        <v>44431.818957928801</v>
      </c>
      <c r="G61085" s="60">
        <v>0.81895833333333334</v>
      </c>
    </row>
    <row r="61086" spans="1:7" x14ac:dyDescent="0.25">
      <c r="A61086">
        <v>417547</v>
      </c>
      <c r="B61086" s="2">
        <v>44433.761110032363</v>
      </c>
      <c r="C61086">
        <v>150259</v>
      </c>
      <c r="D61086">
        <v>114865</v>
      </c>
      <c r="E61086" t="s">
        <v>2</v>
      </c>
      <c r="F61086" s="2">
        <v>44433.802776699027</v>
      </c>
      <c r="G61086" s="60">
        <v>0.8027777777777777</v>
      </c>
    </row>
    <row r="61087" spans="1:7" x14ac:dyDescent="0.25">
      <c r="A61087">
        <v>278248</v>
      </c>
      <c r="B61087" s="2">
        <v>44391.880851132686</v>
      </c>
      <c r="C61087">
        <v>150267</v>
      </c>
      <c r="D61087">
        <v>453374</v>
      </c>
      <c r="E61087" t="s">
        <v>2</v>
      </c>
      <c r="F61087" s="2">
        <v>44391.92251779935</v>
      </c>
      <c r="G61087" s="60">
        <v>0.92252314814814806</v>
      </c>
    </row>
    <row r="61088" spans="1:7" x14ac:dyDescent="0.25">
      <c r="A61088">
        <v>283135</v>
      </c>
      <c r="B61088" s="2">
        <v>44393.657550161814</v>
      </c>
      <c r="C61088">
        <v>150267</v>
      </c>
      <c r="D61088">
        <v>43217</v>
      </c>
      <c r="E61088" t="s">
        <v>2</v>
      </c>
      <c r="F61088" s="2">
        <v>44393.699216828478</v>
      </c>
      <c r="G61088" s="60">
        <v>0.69921296296296298</v>
      </c>
    </row>
    <row r="61089" spans="1:7" x14ac:dyDescent="0.25">
      <c r="A61089">
        <v>343798</v>
      </c>
      <c r="B61089" s="2">
        <v>44410.686676375408</v>
      </c>
      <c r="C61089">
        <v>150267</v>
      </c>
      <c r="D61089">
        <v>119655</v>
      </c>
      <c r="E61089" t="s">
        <v>2</v>
      </c>
      <c r="F61089" s="2">
        <v>44410.728343042072</v>
      </c>
      <c r="G61089" s="60">
        <v>0.72834490740740743</v>
      </c>
    </row>
    <row r="61090" spans="1:7" x14ac:dyDescent="0.25">
      <c r="A61090">
        <v>357387</v>
      </c>
      <c r="B61090" s="2">
        <v>44414.995737864083</v>
      </c>
      <c r="C61090">
        <v>150267</v>
      </c>
      <c r="D61090">
        <v>411922</v>
      </c>
      <c r="E61090" t="s">
        <v>2</v>
      </c>
      <c r="F61090" s="2">
        <v>44415.037404530747</v>
      </c>
      <c r="G61090" s="60">
        <v>3.740740740740741E-2</v>
      </c>
    </row>
    <row r="61091" spans="1:7" x14ac:dyDescent="0.25">
      <c r="A61091">
        <v>386875</v>
      </c>
      <c r="B61091" s="2">
        <v>44423.579880258905</v>
      </c>
      <c r="C61091">
        <v>150267</v>
      </c>
      <c r="D61091">
        <v>118549</v>
      </c>
      <c r="E61091" t="s">
        <v>2</v>
      </c>
      <c r="F61091" s="2">
        <v>44423.621546925569</v>
      </c>
      <c r="G61091" s="60">
        <v>0.62155092592592587</v>
      </c>
    </row>
    <row r="61092" spans="1:7" x14ac:dyDescent="0.25">
      <c r="A61092">
        <v>229744</v>
      </c>
      <c r="B61092" s="2">
        <v>44377.490478964406</v>
      </c>
      <c r="C61092">
        <v>150281</v>
      </c>
      <c r="D61092">
        <v>347008</v>
      </c>
      <c r="E61092" t="s">
        <v>6</v>
      </c>
      <c r="F61092" s="2">
        <v>44377.65714563107</v>
      </c>
      <c r="G61092" s="60">
        <v>0.65714120370370377</v>
      </c>
    </row>
    <row r="61093" spans="1:7" x14ac:dyDescent="0.25">
      <c r="A61093">
        <v>235175</v>
      </c>
      <c r="B61093" s="2">
        <v>44379.51636893204</v>
      </c>
      <c r="C61093">
        <v>150281</v>
      </c>
      <c r="D61093">
        <v>230507</v>
      </c>
      <c r="E61093" t="s">
        <v>6</v>
      </c>
      <c r="F61093" s="2">
        <v>44379.683035598704</v>
      </c>
      <c r="G61093" s="60">
        <v>0.68303240740740734</v>
      </c>
    </row>
    <row r="61094" spans="1:7" x14ac:dyDescent="0.25">
      <c r="A61094">
        <v>302439</v>
      </c>
      <c r="B61094" s="2">
        <v>44399.508278317153</v>
      </c>
      <c r="C61094">
        <v>150281</v>
      </c>
      <c r="D61094">
        <v>183214</v>
      </c>
      <c r="E61094" t="s">
        <v>6</v>
      </c>
      <c r="F61094" s="2">
        <v>44399.674944983817</v>
      </c>
      <c r="G61094" s="60">
        <v>0.67494212962962974</v>
      </c>
    </row>
    <row r="61095" spans="1:7" x14ac:dyDescent="0.25">
      <c r="A61095">
        <v>87283</v>
      </c>
      <c r="B61095" s="2">
        <v>44336.749783171523</v>
      </c>
      <c r="C61095">
        <v>150335</v>
      </c>
      <c r="D61095">
        <v>21760</v>
      </c>
      <c r="E61095" t="s">
        <v>2</v>
      </c>
      <c r="F61095" s="2">
        <v>44336.791449838187</v>
      </c>
      <c r="G61095" s="60">
        <v>0.79144675925925922</v>
      </c>
    </row>
    <row r="61096" spans="1:7" x14ac:dyDescent="0.25">
      <c r="A61096">
        <v>116103</v>
      </c>
      <c r="B61096" s="2">
        <v>44345.209000000003</v>
      </c>
      <c r="C61096">
        <v>150354</v>
      </c>
      <c r="D61096">
        <v>401945</v>
      </c>
      <c r="E61096" t="s">
        <v>7</v>
      </c>
      <c r="F61096" s="2">
        <v>44345.209000000003</v>
      </c>
      <c r="G61096" s="60">
        <v>0.20900462962962962</v>
      </c>
    </row>
    <row r="61097" spans="1:7" x14ac:dyDescent="0.25">
      <c r="A61097">
        <v>147932</v>
      </c>
      <c r="B61097" s="2">
        <v>44354.043877022654</v>
      </c>
      <c r="C61097">
        <v>150354</v>
      </c>
      <c r="D61097">
        <v>4316</v>
      </c>
      <c r="E61097" t="s">
        <v>7</v>
      </c>
      <c r="F61097" s="2">
        <v>44354.043877022654</v>
      </c>
      <c r="G61097" s="60">
        <v>4.387731481481482E-2</v>
      </c>
    </row>
    <row r="61098" spans="1:7" x14ac:dyDescent="0.25">
      <c r="A61098">
        <v>160722</v>
      </c>
      <c r="B61098" s="2">
        <v>44358.649055016183</v>
      </c>
      <c r="C61098">
        <v>150354</v>
      </c>
      <c r="D61098">
        <v>326295</v>
      </c>
      <c r="E61098" t="s">
        <v>7</v>
      </c>
      <c r="F61098" s="2">
        <v>44358.649055016183</v>
      </c>
      <c r="G61098" s="60">
        <v>0.64905092592592595</v>
      </c>
    </row>
    <row r="61099" spans="1:7" x14ac:dyDescent="0.25">
      <c r="A61099">
        <v>177390</v>
      </c>
      <c r="B61099" s="2">
        <v>44362.804394822007</v>
      </c>
      <c r="C61099">
        <v>150354</v>
      </c>
      <c r="D61099">
        <v>180939</v>
      </c>
      <c r="E61099" t="s">
        <v>7</v>
      </c>
      <c r="F61099" s="2">
        <v>44362.804394822007</v>
      </c>
      <c r="G61099" s="60">
        <v>0.80439814814814825</v>
      </c>
    </row>
    <row r="61100" spans="1:7" x14ac:dyDescent="0.25">
      <c r="A61100">
        <v>317237</v>
      </c>
      <c r="B61100" s="2">
        <v>44402.96374401074</v>
      </c>
      <c r="C61100">
        <v>150354</v>
      </c>
      <c r="D61100">
        <v>439981</v>
      </c>
      <c r="E61100" t="s">
        <v>7</v>
      </c>
      <c r="F61100" s="2">
        <v>44402.96374401074</v>
      </c>
      <c r="G61100" s="60">
        <v>0.96373842592592596</v>
      </c>
    </row>
    <row r="61101" spans="1:7" x14ac:dyDescent="0.25">
      <c r="A61101">
        <v>30688</v>
      </c>
      <c r="B61101" s="2">
        <v>44313.861433656959</v>
      </c>
      <c r="C61101">
        <v>150390</v>
      </c>
      <c r="D61101">
        <v>394819</v>
      </c>
      <c r="E61101" t="s">
        <v>2</v>
      </c>
      <c r="F61101" s="2">
        <v>44313.903100323623</v>
      </c>
      <c r="G61101" s="60">
        <v>0.90310185185185177</v>
      </c>
    </row>
    <row r="61102" spans="1:7" x14ac:dyDescent="0.25">
      <c r="A61102">
        <v>69656</v>
      </c>
      <c r="B61102" s="2">
        <v>44330.558844660198</v>
      </c>
      <c r="C61102">
        <v>150390</v>
      </c>
      <c r="D61102">
        <v>351192</v>
      </c>
      <c r="E61102" t="s">
        <v>2</v>
      </c>
      <c r="F61102" s="2">
        <v>44330.600511326862</v>
      </c>
      <c r="G61102" s="60">
        <v>0.60050925925925924</v>
      </c>
    </row>
    <row r="61103" spans="1:7" x14ac:dyDescent="0.25">
      <c r="A61103">
        <v>71007</v>
      </c>
      <c r="B61103" s="2">
        <v>44330.756255663429</v>
      </c>
      <c r="C61103">
        <v>150390</v>
      </c>
      <c r="D61103">
        <v>202791</v>
      </c>
      <c r="E61103" t="s">
        <v>2</v>
      </c>
      <c r="F61103" s="2">
        <v>44330.797922330094</v>
      </c>
      <c r="G61103" s="60">
        <v>0.79791666666666661</v>
      </c>
    </row>
    <row r="61104" spans="1:7" x14ac:dyDescent="0.25">
      <c r="A61104">
        <v>78734</v>
      </c>
      <c r="B61104" s="2">
        <v>44332.812829981383</v>
      </c>
      <c r="C61104">
        <v>150390</v>
      </c>
      <c r="D61104">
        <v>411922</v>
      </c>
      <c r="E61104" t="s">
        <v>2</v>
      </c>
      <c r="F61104" s="2">
        <v>44332.854496648048</v>
      </c>
      <c r="G61104" s="60">
        <v>0.85450231481481476</v>
      </c>
    </row>
    <row r="61105" spans="1:7" x14ac:dyDescent="0.25">
      <c r="A61105">
        <v>87328</v>
      </c>
      <c r="B61105" s="2">
        <v>44336.753019417476</v>
      </c>
      <c r="C61105">
        <v>150390</v>
      </c>
      <c r="D61105">
        <v>104958</v>
      </c>
      <c r="E61105" t="s">
        <v>2</v>
      </c>
      <c r="F61105" s="2">
        <v>44336.79468608414</v>
      </c>
      <c r="G61105" s="60">
        <v>0.7946875000000001</v>
      </c>
    </row>
    <row r="61106" spans="1:7" x14ac:dyDescent="0.25">
      <c r="A61106">
        <v>89398</v>
      </c>
      <c r="B61106" s="2">
        <v>44337.655932038841</v>
      </c>
      <c r="C61106">
        <v>150390</v>
      </c>
      <c r="D61106">
        <v>392636</v>
      </c>
      <c r="E61106" t="s">
        <v>2</v>
      </c>
      <c r="F61106" s="2">
        <v>44337.697598705505</v>
      </c>
      <c r="G61106" s="60">
        <v>0.69760416666666669</v>
      </c>
    </row>
    <row r="61107" spans="1:7" x14ac:dyDescent="0.25">
      <c r="A61107">
        <v>256270</v>
      </c>
      <c r="B61107" s="2">
        <v>44385.826239482201</v>
      </c>
      <c r="C61107">
        <v>150444</v>
      </c>
      <c r="D61107">
        <v>411922</v>
      </c>
      <c r="E61107" t="s">
        <v>5</v>
      </c>
      <c r="F61107" s="2">
        <v>44385.909572815537</v>
      </c>
      <c r="G61107" s="60">
        <v>0.90957175925925926</v>
      </c>
    </row>
    <row r="61108" spans="1:7" x14ac:dyDescent="0.25">
      <c r="A61108">
        <v>293112</v>
      </c>
      <c r="B61108" s="2">
        <v>44395.903256324964</v>
      </c>
      <c r="C61108">
        <v>150444</v>
      </c>
      <c r="D61108">
        <v>470762</v>
      </c>
      <c r="E61108" t="s">
        <v>5</v>
      </c>
      <c r="F61108" s="2">
        <v>44395.9865896583</v>
      </c>
      <c r="G61108" s="60">
        <v>0.9865856481481482</v>
      </c>
    </row>
    <row r="61109" spans="1:7" x14ac:dyDescent="0.25">
      <c r="A61109">
        <v>110293</v>
      </c>
      <c r="B61109" s="2">
        <v>44343.846333333335</v>
      </c>
      <c r="C61109">
        <v>150463</v>
      </c>
      <c r="D61109">
        <v>393606</v>
      </c>
      <c r="E61109" t="s">
        <v>12</v>
      </c>
      <c r="F61109" s="2">
        <v>44344.137999999999</v>
      </c>
      <c r="G61109" s="60">
        <v>0.13799768518518518</v>
      </c>
    </row>
    <row r="61110" spans="1:7" x14ac:dyDescent="0.25">
      <c r="A61110">
        <v>136326</v>
      </c>
      <c r="B61110" s="2">
        <v>44351.40269579288</v>
      </c>
      <c r="C61110">
        <v>150463</v>
      </c>
      <c r="D61110">
        <v>368479</v>
      </c>
      <c r="E61110" t="s">
        <v>12</v>
      </c>
      <c r="F61110" s="2">
        <v>44351.694362459544</v>
      </c>
      <c r="G61110" s="60">
        <v>0.69436342592592604</v>
      </c>
    </row>
    <row r="61111" spans="1:7" x14ac:dyDescent="0.25">
      <c r="A61111">
        <v>150766</v>
      </c>
      <c r="B61111" s="2">
        <v>44355.401077669907</v>
      </c>
      <c r="C61111">
        <v>150463</v>
      </c>
      <c r="D61111">
        <v>436600</v>
      </c>
      <c r="E61111" t="s">
        <v>12</v>
      </c>
      <c r="F61111" s="2">
        <v>44355.692744336571</v>
      </c>
      <c r="G61111" s="60">
        <v>0.69274305555555549</v>
      </c>
    </row>
    <row r="61112" spans="1:7" x14ac:dyDescent="0.25">
      <c r="A61112">
        <v>250013</v>
      </c>
      <c r="B61112" s="2">
        <v>44383.441530744341</v>
      </c>
      <c r="C61112">
        <v>150463</v>
      </c>
      <c r="D61112">
        <v>347008</v>
      </c>
      <c r="E61112" t="s">
        <v>12</v>
      </c>
      <c r="F61112" s="2">
        <v>44383.733197411006</v>
      </c>
      <c r="G61112" s="60">
        <v>0.73319444444444448</v>
      </c>
    </row>
    <row r="61113" spans="1:7" x14ac:dyDescent="0.25">
      <c r="A61113">
        <v>278966</v>
      </c>
      <c r="B61113" s="2">
        <v>44392.281336569584</v>
      </c>
      <c r="C61113">
        <v>150463</v>
      </c>
      <c r="D61113">
        <v>21527</v>
      </c>
      <c r="E61113" t="s">
        <v>12</v>
      </c>
      <c r="F61113" s="2">
        <v>44392.573003236248</v>
      </c>
      <c r="G61113" s="60">
        <v>0.57299768518518512</v>
      </c>
    </row>
    <row r="61114" spans="1:7" x14ac:dyDescent="0.25">
      <c r="A61114">
        <v>314184</v>
      </c>
      <c r="B61114" s="2">
        <v>44402.436676375408</v>
      </c>
      <c r="C61114">
        <v>150463</v>
      </c>
      <c r="D61114">
        <v>202865</v>
      </c>
      <c r="E61114" t="s">
        <v>12</v>
      </c>
      <c r="F61114" s="2">
        <v>44402.728343042072</v>
      </c>
      <c r="G61114" s="60">
        <v>0.72834490740740743</v>
      </c>
    </row>
    <row r="61115" spans="1:7" x14ac:dyDescent="0.25">
      <c r="A61115">
        <v>345493</v>
      </c>
      <c r="B61115" s="2">
        <v>44411.540236245957</v>
      </c>
      <c r="C61115">
        <v>150463</v>
      </c>
      <c r="D61115">
        <v>69722</v>
      </c>
      <c r="E61115" t="s">
        <v>12</v>
      </c>
      <c r="F61115" s="2">
        <v>44411.831902912621</v>
      </c>
      <c r="G61115" s="60">
        <v>0.83189814814814811</v>
      </c>
    </row>
    <row r="61116" spans="1:7" x14ac:dyDescent="0.25">
      <c r="A61116">
        <v>419420</v>
      </c>
      <c r="B61116" s="2">
        <v>44434.640559870553</v>
      </c>
      <c r="C61116">
        <v>150463</v>
      </c>
      <c r="D61116">
        <v>325852</v>
      </c>
      <c r="E61116" t="s">
        <v>12</v>
      </c>
      <c r="F61116" s="2">
        <v>44434.932226537218</v>
      </c>
      <c r="G61116" s="60">
        <v>0.93222222222222229</v>
      </c>
    </row>
    <row r="61117" spans="1:7" x14ac:dyDescent="0.25">
      <c r="A61117">
        <v>7312</v>
      </c>
      <c r="B61117" s="2">
        <v>44296.919370097967</v>
      </c>
      <c r="C61117">
        <v>150466</v>
      </c>
      <c r="D61117">
        <v>227775</v>
      </c>
      <c r="E61117" t="s">
        <v>5</v>
      </c>
      <c r="F61117" s="2">
        <v>44297.002703431303</v>
      </c>
      <c r="G61117" s="60">
        <v>2.7083333333333334E-3</v>
      </c>
    </row>
    <row r="61118" spans="1:7" x14ac:dyDescent="0.25">
      <c r="A61118">
        <v>20982</v>
      </c>
      <c r="B61118" s="2">
        <v>44309.658666666663</v>
      </c>
      <c r="C61118">
        <v>150466</v>
      </c>
      <c r="D61118">
        <v>439981</v>
      </c>
      <c r="E61118" t="s">
        <v>5</v>
      </c>
      <c r="F61118" s="2">
        <v>44309.741999999998</v>
      </c>
      <c r="G61118" s="60">
        <v>0.74200231481481482</v>
      </c>
    </row>
    <row r="61119" spans="1:7" x14ac:dyDescent="0.25">
      <c r="A61119">
        <v>56837</v>
      </c>
      <c r="B61119" s="2">
        <v>44324.913618122977</v>
      </c>
      <c r="C61119">
        <v>150466</v>
      </c>
      <c r="D61119">
        <v>21760</v>
      </c>
      <c r="E61119" t="s">
        <v>5</v>
      </c>
      <c r="F61119" s="2">
        <v>44324.996951456313</v>
      </c>
      <c r="G61119" s="60">
        <v>0.99695601851851856</v>
      </c>
    </row>
    <row r="61120" spans="1:7" x14ac:dyDescent="0.25">
      <c r="A61120">
        <v>58427</v>
      </c>
      <c r="B61120" s="2">
        <v>44325.615883495142</v>
      </c>
      <c r="C61120">
        <v>150466</v>
      </c>
      <c r="D61120">
        <v>214224</v>
      </c>
      <c r="E61120" t="s">
        <v>5</v>
      </c>
      <c r="F61120" s="2">
        <v>44325.699216828478</v>
      </c>
      <c r="G61120" s="60">
        <v>0.69921296296296298</v>
      </c>
    </row>
    <row r="61121" spans="1:7" x14ac:dyDescent="0.25">
      <c r="A61121">
        <v>117854</v>
      </c>
      <c r="B61121" s="2">
        <v>44345.617501618122</v>
      </c>
      <c r="C61121">
        <v>150466</v>
      </c>
      <c r="D61121">
        <v>411922</v>
      </c>
      <c r="E61121" t="s">
        <v>5</v>
      </c>
      <c r="F61121" s="2">
        <v>44345.700834951458</v>
      </c>
      <c r="G61121" s="60">
        <v>0.70083333333333331</v>
      </c>
    </row>
    <row r="61122" spans="1:7" x14ac:dyDescent="0.25">
      <c r="A61122">
        <v>176550</v>
      </c>
      <c r="B61122" s="2">
        <v>44362.667663430417</v>
      </c>
      <c r="C61122">
        <v>150466</v>
      </c>
      <c r="D61122">
        <v>6790</v>
      </c>
      <c r="E61122" t="s">
        <v>5</v>
      </c>
      <c r="F61122" s="2">
        <v>44362.750996763752</v>
      </c>
      <c r="G61122" s="60">
        <v>0.75099537037037034</v>
      </c>
    </row>
    <row r="61123" spans="1:7" x14ac:dyDescent="0.25">
      <c r="A61123">
        <v>188045</v>
      </c>
      <c r="B61123" s="2">
        <v>44365.963779935271</v>
      </c>
      <c r="C61123">
        <v>150466</v>
      </c>
      <c r="D61123">
        <v>347008</v>
      </c>
      <c r="E61123" t="s">
        <v>5</v>
      </c>
      <c r="F61123" s="2">
        <v>44366.047113268607</v>
      </c>
      <c r="G61123" s="60">
        <v>4.7118055555555559E-2</v>
      </c>
    </row>
    <row r="61124" spans="1:7" x14ac:dyDescent="0.25">
      <c r="A61124">
        <v>259262</v>
      </c>
      <c r="B61124" s="2">
        <v>44386.764750809059</v>
      </c>
      <c r="C61124">
        <v>150466</v>
      </c>
      <c r="D61124">
        <v>96983</v>
      </c>
      <c r="E61124" t="s">
        <v>5</v>
      </c>
      <c r="F61124" s="2">
        <v>44386.848084142395</v>
      </c>
      <c r="G61124" s="60">
        <v>0.84807870370370375</v>
      </c>
    </row>
    <row r="61125" spans="1:7" x14ac:dyDescent="0.25">
      <c r="A61125">
        <v>273734</v>
      </c>
      <c r="B61125" s="2">
        <v>44390.614265372169</v>
      </c>
      <c r="C61125">
        <v>150466</v>
      </c>
      <c r="D61125">
        <v>351192</v>
      </c>
      <c r="E61125" t="s">
        <v>5</v>
      </c>
      <c r="F61125" s="2">
        <v>44390.697598705505</v>
      </c>
      <c r="G61125" s="60">
        <v>0.69760416666666669</v>
      </c>
    </row>
    <row r="61126" spans="1:7" x14ac:dyDescent="0.25">
      <c r="A61126">
        <v>288652</v>
      </c>
      <c r="B61126" s="2">
        <v>44394.818148867314</v>
      </c>
      <c r="C61126">
        <v>150466</v>
      </c>
      <c r="D61126">
        <v>188321</v>
      </c>
      <c r="E61126" t="s">
        <v>5</v>
      </c>
      <c r="F61126" s="2">
        <v>44394.90148220065</v>
      </c>
      <c r="G61126" s="60">
        <v>0.90148148148148144</v>
      </c>
    </row>
    <row r="61127" spans="1:7" x14ac:dyDescent="0.25">
      <c r="A61127">
        <v>296326</v>
      </c>
      <c r="B61127" s="2">
        <v>44397.429799352751</v>
      </c>
      <c r="C61127">
        <v>150466</v>
      </c>
      <c r="D61127">
        <v>313721</v>
      </c>
      <c r="E61127" t="s">
        <v>5</v>
      </c>
      <c r="F61127" s="2">
        <v>44397.513132686086</v>
      </c>
      <c r="G61127" s="60">
        <v>0.51313657407407409</v>
      </c>
    </row>
    <row r="61128" spans="1:7" x14ac:dyDescent="0.25">
      <c r="A61128">
        <v>327314</v>
      </c>
      <c r="B61128" s="2">
        <v>44406.630446601943</v>
      </c>
      <c r="C61128">
        <v>150466</v>
      </c>
      <c r="D61128">
        <v>255262</v>
      </c>
      <c r="E61128" t="s">
        <v>5</v>
      </c>
      <c r="F61128" s="2">
        <v>44406.713779935279</v>
      </c>
      <c r="G61128" s="60">
        <v>0.71378472222222211</v>
      </c>
    </row>
    <row r="61129" spans="1:7" x14ac:dyDescent="0.25">
      <c r="A61129">
        <v>347150</v>
      </c>
      <c r="B61129" s="2">
        <v>44411.792258899673</v>
      </c>
      <c r="C61129">
        <v>150466</v>
      </c>
      <c r="D61129">
        <v>443594</v>
      </c>
      <c r="E61129" t="s">
        <v>5</v>
      </c>
      <c r="F61129" s="2">
        <v>44411.875592233009</v>
      </c>
      <c r="G61129" s="60">
        <v>0.87559027777777787</v>
      </c>
    </row>
    <row r="61130" spans="1:7" x14ac:dyDescent="0.25">
      <c r="A61130">
        <v>396719</v>
      </c>
      <c r="B61130" s="2">
        <v>44427.437889967638</v>
      </c>
      <c r="C61130">
        <v>150466</v>
      </c>
      <c r="D61130">
        <v>78646</v>
      </c>
      <c r="E61130" t="s">
        <v>5</v>
      </c>
      <c r="F61130" s="2">
        <v>44427.521223300973</v>
      </c>
      <c r="G61130" s="60">
        <v>0.5212268518518518</v>
      </c>
    </row>
    <row r="61131" spans="1:7" x14ac:dyDescent="0.25">
      <c r="A61131">
        <v>397982</v>
      </c>
      <c r="B61131" s="2">
        <v>44427.734006472492</v>
      </c>
      <c r="C61131">
        <v>150466</v>
      </c>
      <c r="D61131">
        <v>114753</v>
      </c>
      <c r="E61131" t="s">
        <v>5</v>
      </c>
      <c r="F61131" s="2">
        <v>44427.817339805828</v>
      </c>
      <c r="G61131" s="60">
        <v>0.81733796296296291</v>
      </c>
    </row>
    <row r="61132" spans="1:7" x14ac:dyDescent="0.25">
      <c r="A61132">
        <v>412194</v>
      </c>
      <c r="B61132" s="2">
        <v>44431.645009708736</v>
      </c>
      <c r="C61132">
        <v>150466</v>
      </c>
      <c r="D61132">
        <v>308537</v>
      </c>
      <c r="E61132" t="s">
        <v>5</v>
      </c>
      <c r="F61132" s="2">
        <v>44431.728343042072</v>
      </c>
      <c r="G61132" s="60">
        <v>0.72834490740740743</v>
      </c>
    </row>
    <row r="61133" spans="1:7" x14ac:dyDescent="0.25">
      <c r="A61133">
        <v>4815</v>
      </c>
      <c r="B61133" s="2">
        <v>44291.912333333334</v>
      </c>
      <c r="C61133">
        <v>150473</v>
      </c>
      <c r="D61133">
        <v>175628</v>
      </c>
      <c r="E61133" t="s">
        <v>2</v>
      </c>
      <c r="F61133" s="2">
        <v>44291.953999999998</v>
      </c>
      <c r="G61133" s="60">
        <v>0.95400462962962962</v>
      </c>
    </row>
    <row r="61134" spans="1:7" x14ac:dyDescent="0.25">
      <c r="A61134">
        <v>11673</v>
      </c>
      <c r="B61134" s="2">
        <v>44302.735220064729</v>
      </c>
      <c r="C61134">
        <v>150473</v>
      </c>
      <c r="D61134">
        <v>158978</v>
      </c>
      <c r="E61134" t="s">
        <v>2</v>
      </c>
      <c r="F61134" s="2">
        <v>44302.776886731393</v>
      </c>
      <c r="G61134" s="60">
        <v>0.77688657407407413</v>
      </c>
    </row>
    <row r="61135" spans="1:7" x14ac:dyDescent="0.25">
      <c r="A61135">
        <v>359958</v>
      </c>
      <c r="B61135" s="2">
        <v>44415.647841423954</v>
      </c>
      <c r="C61135">
        <v>150528</v>
      </c>
      <c r="D61135">
        <v>291168</v>
      </c>
      <c r="E61135" t="s">
        <v>2</v>
      </c>
      <c r="F61135" s="2">
        <v>44415.689508090618</v>
      </c>
      <c r="G61135" s="60">
        <v>0.68950231481481483</v>
      </c>
    </row>
    <row r="61136" spans="1:7" x14ac:dyDescent="0.25">
      <c r="A61136">
        <v>374483</v>
      </c>
      <c r="B61136" s="2">
        <v>44419.924540453074</v>
      </c>
      <c r="C61136">
        <v>150528</v>
      </c>
      <c r="D61136">
        <v>102086</v>
      </c>
      <c r="E61136" t="s">
        <v>2</v>
      </c>
      <c r="F61136" s="2">
        <v>44419.966207119738</v>
      </c>
      <c r="G61136" s="60">
        <v>0.96620370370370379</v>
      </c>
    </row>
    <row r="61137" spans="1:7" x14ac:dyDescent="0.25">
      <c r="A61137">
        <v>387217</v>
      </c>
      <c r="B61137" s="2">
        <v>44423.652882473223</v>
      </c>
      <c r="C61137">
        <v>150528</v>
      </c>
      <c r="D61137">
        <v>250679</v>
      </c>
      <c r="E61137" t="s">
        <v>2</v>
      </c>
      <c r="F61137" s="2">
        <v>44423.694549139887</v>
      </c>
      <c r="G61137" s="60">
        <v>0.6945486111111111</v>
      </c>
    </row>
    <row r="61138" spans="1:7" x14ac:dyDescent="0.25">
      <c r="A61138">
        <v>19383</v>
      </c>
      <c r="B61138" s="2">
        <v>44308.504637540456</v>
      </c>
      <c r="C61138">
        <v>150552</v>
      </c>
      <c r="D61138">
        <v>118549</v>
      </c>
      <c r="E61138" t="s">
        <v>3</v>
      </c>
      <c r="F61138" s="2">
        <v>44308.629637540456</v>
      </c>
      <c r="G61138" s="60">
        <v>0.62964120370370369</v>
      </c>
    </row>
    <row r="61139" spans="1:7" x14ac:dyDescent="0.25">
      <c r="A61139">
        <v>28854</v>
      </c>
      <c r="B61139" s="2">
        <v>44312.836352750812</v>
      </c>
      <c r="C61139">
        <v>150552</v>
      </c>
      <c r="D61139">
        <v>88863</v>
      </c>
      <c r="E61139" t="s">
        <v>3</v>
      </c>
      <c r="F61139" s="2">
        <v>44312.961352750812</v>
      </c>
      <c r="G61139" s="60">
        <v>0.96135416666666673</v>
      </c>
    </row>
    <row r="61140" spans="1:7" x14ac:dyDescent="0.25">
      <c r="A61140">
        <v>32020</v>
      </c>
      <c r="B61140" s="2">
        <v>44314.761919093849</v>
      </c>
      <c r="C61140">
        <v>150552</v>
      </c>
      <c r="D61140">
        <v>411922</v>
      </c>
      <c r="E61140" t="s">
        <v>3</v>
      </c>
      <c r="F61140" s="2">
        <v>44314.886919093849</v>
      </c>
      <c r="G61140" s="60">
        <v>0.88692129629629635</v>
      </c>
    </row>
    <row r="61141" spans="1:7" x14ac:dyDescent="0.25">
      <c r="A61141">
        <v>62825</v>
      </c>
      <c r="B61141" s="2">
        <v>44327.51758252427</v>
      </c>
      <c r="C61141">
        <v>150552</v>
      </c>
      <c r="D61141">
        <v>191893</v>
      </c>
      <c r="E61141" t="s">
        <v>3</v>
      </c>
      <c r="F61141" s="2">
        <v>44327.64258252427</v>
      </c>
      <c r="G61141" s="60">
        <v>0.64258101851851845</v>
      </c>
    </row>
    <row r="61142" spans="1:7" x14ac:dyDescent="0.25">
      <c r="A61142">
        <v>64543</v>
      </c>
      <c r="B61142" s="2">
        <v>44328.038</v>
      </c>
      <c r="C61142">
        <v>150552</v>
      </c>
      <c r="D61142">
        <v>81226</v>
      </c>
      <c r="E61142" t="s">
        <v>3</v>
      </c>
      <c r="F61142" s="2">
        <v>44328.163</v>
      </c>
      <c r="G61142" s="60">
        <v>0.16299768518518518</v>
      </c>
    </row>
    <row r="61143" spans="1:7" x14ac:dyDescent="0.25">
      <c r="A61143">
        <v>64830</v>
      </c>
      <c r="B61143" s="2">
        <v>44328.480365695796</v>
      </c>
      <c r="C61143">
        <v>150552</v>
      </c>
      <c r="D61143">
        <v>473327</v>
      </c>
      <c r="E61143" t="s">
        <v>3</v>
      </c>
      <c r="F61143" s="2">
        <v>44328.605365695796</v>
      </c>
      <c r="G61143" s="60">
        <v>0.60537037037037034</v>
      </c>
    </row>
    <row r="61144" spans="1:7" x14ac:dyDescent="0.25">
      <c r="A61144">
        <v>65225</v>
      </c>
      <c r="B61144" s="2">
        <v>44328.611433656959</v>
      </c>
      <c r="C61144">
        <v>150552</v>
      </c>
      <c r="D61144">
        <v>471403</v>
      </c>
      <c r="E61144" t="s">
        <v>3</v>
      </c>
      <c r="F61144" s="2">
        <v>44328.736433656959</v>
      </c>
      <c r="G61144" s="60">
        <v>0.73643518518518514</v>
      </c>
    </row>
    <row r="61145" spans="1:7" x14ac:dyDescent="0.25">
      <c r="A61145">
        <v>88118</v>
      </c>
      <c r="B61145" s="2">
        <v>44336.983999999997</v>
      </c>
      <c r="C61145">
        <v>150552</v>
      </c>
      <c r="D61145">
        <v>208723</v>
      </c>
      <c r="E61145" t="s">
        <v>3</v>
      </c>
      <c r="F61145" s="2">
        <v>44337.108999999997</v>
      </c>
      <c r="G61145" s="60">
        <v>0.10900462962962963</v>
      </c>
    </row>
    <row r="61146" spans="1:7" x14ac:dyDescent="0.25">
      <c r="A61146">
        <v>104969</v>
      </c>
      <c r="B61146" s="2">
        <v>44341.856579288025</v>
      </c>
      <c r="C61146">
        <v>150557</v>
      </c>
      <c r="D61146">
        <v>158978</v>
      </c>
      <c r="E61146" t="s">
        <v>2</v>
      </c>
      <c r="F61146" s="2">
        <v>44341.89824595469</v>
      </c>
      <c r="G61146" s="60">
        <v>0.89824074074074067</v>
      </c>
    </row>
    <row r="61147" spans="1:7" x14ac:dyDescent="0.25">
      <c r="A61147">
        <v>107184</v>
      </c>
      <c r="B61147" s="2">
        <v>44342.741692556636</v>
      </c>
      <c r="C61147">
        <v>150557</v>
      </c>
      <c r="D61147">
        <v>83356</v>
      </c>
      <c r="E61147" t="s">
        <v>2</v>
      </c>
      <c r="F61147" s="2">
        <v>44342.7833592233</v>
      </c>
      <c r="G61147" s="60">
        <v>0.7833564814814814</v>
      </c>
    </row>
    <row r="61148" spans="1:7" x14ac:dyDescent="0.25">
      <c r="A61148">
        <v>129153</v>
      </c>
      <c r="B61148" s="2">
        <v>44348.6300420712</v>
      </c>
      <c r="C61148">
        <v>150557</v>
      </c>
      <c r="D61148">
        <v>145101</v>
      </c>
      <c r="E61148" t="s">
        <v>2</v>
      </c>
      <c r="F61148" s="2">
        <v>44348.671708737864</v>
      </c>
      <c r="G61148" s="60">
        <v>0.67171296296296301</v>
      </c>
    </row>
    <row r="61149" spans="1:7" x14ac:dyDescent="0.25">
      <c r="A61149">
        <v>134973</v>
      </c>
      <c r="B61149" s="2">
        <v>44350.785381877024</v>
      </c>
      <c r="C61149">
        <v>150557</v>
      </c>
      <c r="D61149">
        <v>351192</v>
      </c>
      <c r="E61149" t="s">
        <v>2</v>
      </c>
      <c r="F61149" s="2">
        <v>44350.827048543688</v>
      </c>
      <c r="G61149" s="60">
        <v>0.82704861111111105</v>
      </c>
    </row>
    <row r="61150" spans="1:7" x14ac:dyDescent="0.25">
      <c r="A61150">
        <v>142253</v>
      </c>
      <c r="B61150" s="2">
        <v>44352.723893203889</v>
      </c>
      <c r="C61150">
        <v>150557</v>
      </c>
      <c r="D61150">
        <v>103560</v>
      </c>
      <c r="E61150" t="s">
        <v>2</v>
      </c>
      <c r="F61150" s="2">
        <v>44352.765559870553</v>
      </c>
      <c r="G61150" s="60">
        <v>0.76555555555555566</v>
      </c>
    </row>
    <row r="61151" spans="1:7" x14ac:dyDescent="0.25">
      <c r="A61151">
        <v>184760</v>
      </c>
      <c r="B61151" s="2">
        <v>44365.532954692557</v>
      </c>
      <c r="C61151">
        <v>150557</v>
      </c>
      <c r="D61151">
        <v>182191</v>
      </c>
      <c r="E61151" t="s">
        <v>2</v>
      </c>
      <c r="F61151" s="2">
        <v>44365.574621359221</v>
      </c>
      <c r="G61151" s="60">
        <v>0.57461805555555556</v>
      </c>
    </row>
    <row r="61152" spans="1:7" x14ac:dyDescent="0.25">
      <c r="A61152">
        <v>200119</v>
      </c>
      <c r="B61152" s="2">
        <v>44368.973084142395</v>
      </c>
      <c r="C61152">
        <v>150557</v>
      </c>
      <c r="D61152">
        <v>411922</v>
      </c>
      <c r="E61152" t="s">
        <v>2</v>
      </c>
      <c r="F61152" s="2">
        <v>44369.014750809059</v>
      </c>
      <c r="G61152" s="60">
        <v>1.4745370370370372E-2</v>
      </c>
    </row>
    <row r="61153" spans="1:7" x14ac:dyDescent="0.25">
      <c r="A61153">
        <v>5952</v>
      </c>
      <c r="B61153" s="2">
        <v>44295.517666666667</v>
      </c>
      <c r="C61153">
        <v>150603</v>
      </c>
      <c r="D61153">
        <v>48826</v>
      </c>
      <c r="E61153" t="s">
        <v>5</v>
      </c>
      <c r="F61153" s="2">
        <v>44295.601000000002</v>
      </c>
      <c r="G61153" s="60">
        <v>0.60099537037037043</v>
      </c>
    </row>
    <row r="61154" spans="1:7" x14ac:dyDescent="0.25">
      <c r="A61154">
        <v>7603</v>
      </c>
      <c r="B61154" s="2">
        <v>44297.538213592234</v>
      </c>
      <c r="C61154">
        <v>150603</v>
      </c>
      <c r="D61154">
        <v>250679</v>
      </c>
      <c r="E61154" t="s">
        <v>5</v>
      </c>
      <c r="F61154" s="2">
        <v>44297.621546925569</v>
      </c>
      <c r="G61154" s="60">
        <v>0.62155092592592587</v>
      </c>
    </row>
    <row r="61155" spans="1:7" x14ac:dyDescent="0.25">
      <c r="A61155">
        <v>19312</v>
      </c>
      <c r="B61155" s="2">
        <v>44308.479961165045</v>
      </c>
      <c r="C61155">
        <v>150603</v>
      </c>
      <c r="D61155">
        <v>226626</v>
      </c>
      <c r="E61155" t="s">
        <v>5</v>
      </c>
      <c r="F61155" s="2">
        <v>44308.563294498381</v>
      </c>
      <c r="G61155" s="60">
        <v>0.56329861111111112</v>
      </c>
    </row>
    <row r="61156" spans="1:7" x14ac:dyDescent="0.25">
      <c r="A61156">
        <v>27596</v>
      </c>
      <c r="B61156" s="2">
        <v>44311.920163579212</v>
      </c>
      <c r="C61156">
        <v>150603</v>
      </c>
      <c r="D61156">
        <v>407315</v>
      </c>
      <c r="E61156" t="s">
        <v>5</v>
      </c>
      <c r="F61156" s="2">
        <v>44312.003496912548</v>
      </c>
      <c r="G61156" s="60">
        <v>3.4953703703703705E-3</v>
      </c>
    </row>
    <row r="61157" spans="1:7" x14ac:dyDescent="0.25">
      <c r="A61157">
        <v>39258</v>
      </c>
      <c r="B61157" s="2">
        <v>44317.594847896435</v>
      </c>
      <c r="C61157">
        <v>150603</v>
      </c>
      <c r="D61157">
        <v>301748</v>
      </c>
      <c r="E61157" t="s">
        <v>5</v>
      </c>
      <c r="F61157" s="2">
        <v>44317.67818122977</v>
      </c>
      <c r="G61157" s="60">
        <v>0.67818287037037039</v>
      </c>
    </row>
    <row r="61158" spans="1:7" x14ac:dyDescent="0.25">
      <c r="A61158">
        <v>70744</v>
      </c>
      <c r="B61158" s="2">
        <v>44330.722679611645</v>
      </c>
      <c r="C61158">
        <v>150603</v>
      </c>
      <c r="D61158">
        <v>472712</v>
      </c>
      <c r="E61158" t="s">
        <v>5</v>
      </c>
      <c r="F61158" s="2">
        <v>44330.80601294498</v>
      </c>
      <c r="G61158" s="60">
        <v>0.80601851851851858</v>
      </c>
    </row>
    <row r="61159" spans="1:7" x14ac:dyDescent="0.25">
      <c r="A61159">
        <v>99689</v>
      </c>
      <c r="B61159" s="2">
        <v>44339.834330097088</v>
      </c>
      <c r="C61159">
        <v>150603</v>
      </c>
      <c r="D61159">
        <v>21760</v>
      </c>
      <c r="E61159" t="s">
        <v>5</v>
      </c>
      <c r="F61159" s="2">
        <v>44339.917663430424</v>
      </c>
      <c r="G61159" s="60">
        <v>0.91766203703703697</v>
      </c>
    </row>
    <row r="61160" spans="1:7" x14ac:dyDescent="0.25">
      <c r="A61160">
        <v>152710</v>
      </c>
      <c r="B61160" s="2">
        <v>44355.839184466015</v>
      </c>
      <c r="C61160">
        <v>150603</v>
      </c>
      <c r="D61160">
        <v>3528</v>
      </c>
      <c r="E61160" t="s">
        <v>5</v>
      </c>
      <c r="F61160" s="2">
        <v>44355.92251779935</v>
      </c>
      <c r="G61160" s="60">
        <v>0.92252314814814806</v>
      </c>
    </row>
    <row r="61161" spans="1:7" x14ac:dyDescent="0.25">
      <c r="A61161">
        <v>179554</v>
      </c>
      <c r="B61161" s="2">
        <v>44363.743715210352</v>
      </c>
      <c r="C61161">
        <v>150603</v>
      </c>
      <c r="D61161">
        <v>249345</v>
      </c>
      <c r="E61161" t="s">
        <v>5</v>
      </c>
      <c r="F61161" s="2">
        <v>44363.827048543688</v>
      </c>
      <c r="G61161" s="60">
        <v>0.82704861111111105</v>
      </c>
    </row>
    <row r="61162" spans="1:7" x14ac:dyDescent="0.25">
      <c r="A61162">
        <v>188386</v>
      </c>
      <c r="B61162" s="2">
        <v>44366.068697164832</v>
      </c>
      <c r="C61162">
        <v>150603</v>
      </c>
      <c r="D61162">
        <v>347393</v>
      </c>
      <c r="E61162" t="s">
        <v>5</v>
      </c>
      <c r="F61162" s="2">
        <v>44366.152030498168</v>
      </c>
      <c r="G61162" s="60">
        <v>0.15202546296296296</v>
      </c>
    </row>
    <row r="61163" spans="1:7" x14ac:dyDescent="0.25">
      <c r="A61163">
        <v>199130</v>
      </c>
      <c r="B61163" s="2">
        <v>44368.765666666666</v>
      </c>
      <c r="C61163">
        <v>150603</v>
      </c>
      <c r="D61163">
        <v>385215</v>
      </c>
      <c r="E61163" t="s">
        <v>5</v>
      </c>
      <c r="F61163" s="2">
        <v>44368.849000000002</v>
      </c>
      <c r="G61163" s="60">
        <v>0.84900462962962964</v>
      </c>
    </row>
    <row r="61164" spans="1:7" x14ac:dyDescent="0.25">
      <c r="A61164">
        <v>199941</v>
      </c>
      <c r="B61164" s="2">
        <v>44368.908763754043</v>
      </c>
      <c r="C61164">
        <v>150603</v>
      </c>
      <c r="D61164">
        <v>95024</v>
      </c>
      <c r="E61164" t="s">
        <v>5</v>
      </c>
      <c r="F61164" s="2">
        <v>44368.992097087379</v>
      </c>
      <c r="G61164" s="60">
        <v>0.99209490740740736</v>
      </c>
    </row>
    <row r="61165" spans="1:7" x14ac:dyDescent="0.25">
      <c r="A61165">
        <v>201886</v>
      </c>
      <c r="B61165" s="2">
        <v>44369.693553398058</v>
      </c>
      <c r="C61165">
        <v>150603</v>
      </c>
      <c r="D61165">
        <v>98704</v>
      </c>
      <c r="E61165" t="s">
        <v>5</v>
      </c>
      <c r="F61165" s="2">
        <v>44369.776886731393</v>
      </c>
      <c r="G61165" s="60">
        <v>0.77688657407407413</v>
      </c>
    </row>
    <row r="61166" spans="1:7" x14ac:dyDescent="0.25">
      <c r="A61166">
        <v>152782</v>
      </c>
      <c r="B61166" s="2">
        <v>44355.856579288025</v>
      </c>
      <c r="C61166">
        <v>150605</v>
      </c>
      <c r="D61166">
        <v>4316</v>
      </c>
      <c r="E61166" t="s">
        <v>2</v>
      </c>
      <c r="F61166" s="2">
        <v>44355.89824595469</v>
      </c>
      <c r="G61166" s="60">
        <v>0.89824074074074067</v>
      </c>
    </row>
    <row r="61167" spans="1:7" x14ac:dyDescent="0.25">
      <c r="A61167">
        <v>161280</v>
      </c>
      <c r="B61167" s="2">
        <v>44358.714184466022</v>
      </c>
      <c r="C61167">
        <v>150605</v>
      </c>
      <c r="D61167">
        <v>96200</v>
      </c>
      <c r="E61167" t="s">
        <v>2</v>
      </c>
      <c r="F61167" s="2">
        <v>44358.755851132686</v>
      </c>
      <c r="G61167" s="60">
        <v>0.75585648148148143</v>
      </c>
    </row>
    <row r="61168" spans="1:7" x14ac:dyDescent="0.25">
      <c r="A61168">
        <v>191166</v>
      </c>
      <c r="B61168" s="2">
        <v>44366.734641560106</v>
      </c>
      <c r="C61168">
        <v>150605</v>
      </c>
      <c r="D61168">
        <v>397390</v>
      </c>
      <c r="E61168" t="s">
        <v>2</v>
      </c>
      <c r="F61168" s="2">
        <v>44366.77630822677</v>
      </c>
      <c r="G61168" s="60">
        <v>0.77630787037037041</v>
      </c>
    </row>
    <row r="61169" spans="1:7" x14ac:dyDescent="0.25">
      <c r="A61169">
        <v>197638</v>
      </c>
      <c r="B61169" s="2">
        <v>44368.469847896442</v>
      </c>
      <c r="C61169">
        <v>150605</v>
      </c>
      <c r="D61169">
        <v>208672</v>
      </c>
      <c r="E61169" t="s">
        <v>2</v>
      </c>
      <c r="F61169" s="2">
        <v>44368.511514563106</v>
      </c>
      <c r="G61169" s="60">
        <v>0.51151620370370365</v>
      </c>
    </row>
    <row r="61170" spans="1:7" x14ac:dyDescent="0.25">
      <c r="A61170">
        <v>262949</v>
      </c>
      <c r="B61170" s="2">
        <v>44387.621951456313</v>
      </c>
      <c r="C61170">
        <v>150605</v>
      </c>
      <c r="D61170">
        <v>351192</v>
      </c>
      <c r="E61170" t="s">
        <v>2</v>
      </c>
      <c r="F61170" s="2">
        <v>44387.663618122977</v>
      </c>
      <c r="G61170" s="60">
        <v>0.66362268518518519</v>
      </c>
    </row>
    <row r="61171" spans="1:7" x14ac:dyDescent="0.25">
      <c r="A61171">
        <v>332780</v>
      </c>
      <c r="B61171" s="2">
        <v>44407.947194174762</v>
      </c>
      <c r="C61171">
        <v>150605</v>
      </c>
      <c r="D61171">
        <v>338279</v>
      </c>
      <c r="E61171" t="s">
        <v>2</v>
      </c>
      <c r="F61171" s="2">
        <v>44407.988860841426</v>
      </c>
      <c r="G61171" s="60">
        <v>0.98886574074074074</v>
      </c>
    </row>
    <row r="61172" spans="1:7" x14ac:dyDescent="0.25">
      <c r="A61172">
        <v>26399</v>
      </c>
      <c r="B61172" s="2">
        <v>44311.546304207121</v>
      </c>
      <c r="C61172">
        <v>150643</v>
      </c>
      <c r="D61172">
        <v>123413</v>
      </c>
      <c r="E61172" t="s">
        <v>5</v>
      </c>
      <c r="F61172" s="2">
        <v>44311.629637540456</v>
      </c>
      <c r="G61172" s="60">
        <v>0.62964120370370369</v>
      </c>
    </row>
    <row r="61173" spans="1:7" x14ac:dyDescent="0.25">
      <c r="A61173">
        <v>28347</v>
      </c>
      <c r="B61173" s="2">
        <v>44312.565721682848</v>
      </c>
      <c r="C61173">
        <v>150643</v>
      </c>
      <c r="D61173">
        <v>54565</v>
      </c>
      <c r="E61173" t="s">
        <v>5</v>
      </c>
      <c r="F61173" s="2">
        <v>44312.649055016183</v>
      </c>
      <c r="G61173" s="60">
        <v>0.64905092592592595</v>
      </c>
    </row>
    <row r="61174" spans="1:7" x14ac:dyDescent="0.25">
      <c r="A61174">
        <v>42802</v>
      </c>
      <c r="B61174" s="2">
        <v>44318.765495773187</v>
      </c>
      <c r="C61174">
        <v>150643</v>
      </c>
      <c r="D61174">
        <v>66756</v>
      </c>
      <c r="E61174" t="s">
        <v>5</v>
      </c>
      <c r="F61174" s="2">
        <v>44318.848829106522</v>
      </c>
      <c r="G61174" s="60">
        <v>0.8488310185185185</v>
      </c>
    </row>
    <row r="61175" spans="1:7" x14ac:dyDescent="0.25">
      <c r="A61175">
        <v>49252</v>
      </c>
      <c r="B61175" s="2">
        <v>44321.853747572815</v>
      </c>
      <c r="C61175">
        <v>150643</v>
      </c>
      <c r="D61175">
        <v>330333</v>
      </c>
      <c r="E61175" t="s">
        <v>5</v>
      </c>
      <c r="F61175" s="2">
        <v>44321.937080906151</v>
      </c>
      <c r="G61175" s="60">
        <v>0.93708333333333327</v>
      </c>
    </row>
    <row r="61176" spans="1:7" x14ac:dyDescent="0.25">
      <c r="A61176">
        <v>70009</v>
      </c>
      <c r="B61176" s="2">
        <v>44330.627210355982</v>
      </c>
      <c r="C61176">
        <v>150643</v>
      </c>
      <c r="D61176">
        <v>250679</v>
      </c>
      <c r="E61176" t="s">
        <v>5</v>
      </c>
      <c r="F61176" s="2">
        <v>44330.710543689318</v>
      </c>
      <c r="G61176" s="60">
        <v>0.71054398148148146</v>
      </c>
    </row>
    <row r="61177" spans="1:7" x14ac:dyDescent="0.25">
      <c r="A61177">
        <v>79066</v>
      </c>
      <c r="B61177" s="2">
        <v>44332.871546925562</v>
      </c>
      <c r="C61177">
        <v>150643</v>
      </c>
      <c r="D61177">
        <v>314593</v>
      </c>
      <c r="E61177" t="s">
        <v>5</v>
      </c>
      <c r="F61177" s="2">
        <v>44332.954880258898</v>
      </c>
      <c r="G61177" s="60">
        <v>0.95488425925925924</v>
      </c>
    </row>
    <row r="61178" spans="1:7" x14ac:dyDescent="0.25">
      <c r="A61178">
        <v>96990</v>
      </c>
      <c r="B61178" s="2">
        <v>44339.188666666661</v>
      </c>
      <c r="C61178">
        <v>150643</v>
      </c>
      <c r="D61178">
        <v>347008</v>
      </c>
      <c r="E61178" t="s">
        <v>5</v>
      </c>
      <c r="F61178" s="2">
        <v>44339.271999999997</v>
      </c>
      <c r="G61178" s="60">
        <v>0.27200231481481479</v>
      </c>
    </row>
    <row r="61179" spans="1:7" x14ac:dyDescent="0.25">
      <c r="A61179">
        <v>98439</v>
      </c>
      <c r="B61179" s="2">
        <v>44339.638537216822</v>
      </c>
      <c r="C61179">
        <v>150643</v>
      </c>
      <c r="D61179">
        <v>326368</v>
      </c>
      <c r="E61179" t="s">
        <v>5</v>
      </c>
      <c r="F61179" s="2">
        <v>44339.721870550158</v>
      </c>
      <c r="G61179" s="60">
        <v>0.72187499999999993</v>
      </c>
    </row>
    <row r="61180" spans="1:7" x14ac:dyDescent="0.25">
      <c r="A61180">
        <v>104201</v>
      </c>
      <c r="B61180" s="2">
        <v>44341.732388349512</v>
      </c>
      <c r="C61180">
        <v>150643</v>
      </c>
      <c r="D61180">
        <v>458081</v>
      </c>
      <c r="E61180" t="s">
        <v>5</v>
      </c>
      <c r="F61180" s="2">
        <v>44341.815721682848</v>
      </c>
      <c r="G61180" s="60">
        <v>0.81571759259259258</v>
      </c>
    </row>
    <row r="61181" spans="1:7" x14ac:dyDescent="0.25">
      <c r="A61181">
        <v>128151</v>
      </c>
      <c r="B61181" s="2">
        <v>44347.977666666666</v>
      </c>
      <c r="C61181">
        <v>150643</v>
      </c>
      <c r="D61181">
        <v>249345</v>
      </c>
      <c r="E61181" t="s">
        <v>5</v>
      </c>
      <c r="F61181" s="2">
        <v>44348.061000000002</v>
      </c>
      <c r="G61181" s="60">
        <v>6.0995370370370366E-2</v>
      </c>
    </row>
    <row r="61182" spans="1:7" x14ac:dyDescent="0.25">
      <c r="A61182">
        <v>131949</v>
      </c>
      <c r="B61182" s="2">
        <v>44349.64986407767</v>
      </c>
      <c r="C61182">
        <v>150643</v>
      </c>
      <c r="D61182">
        <v>369826</v>
      </c>
      <c r="E61182" t="s">
        <v>5</v>
      </c>
      <c r="F61182" s="2">
        <v>44349.733197411006</v>
      </c>
      <c r="G61182" s="60">
        <v>0.73319444444444448</v>
      </c>
    </row>
    <row r="61183" spans="1:7" x14ac:dyDescent="0.25">
      <c r="A61183">
        <v>133812</v>
      </c>
      <c r="B61183" s="2">
        <v>44350.586757281548</v>
      </c>
      <c r="C61183">
        <v>150643</v>
      </c>
      <c r="D61183">
        <v>172251</v>
      </c>
      <c r="E61183" t="s">
        <v>5</v>
      </c>
      <c r="F61183" s="2">
        <v>44350.670090614884</v>
      </c>
      <c r="G61183" s="60">
        <v>0.67009259259259257</v>
      </c>
    </row>
    <row r="61184" spans="1:7" x14ac:dyDescent="0.25">
      <c r="A61184">
        <v>147490</v>
      </c>
      <c r="B61184" s="2">
        <v>44353.907145631063</v>
      </c>
      <c r="C61184">
        <v>150643</v>
      </c>
      <c r="D61184">
        <v>122902</v>
      </c>
      <c r="E61184" t="s">
        <v>5</v>
      </c>
      <c r="F61184" s="2">
        <v>44353.990478964399</v>
      </c>
      <c r="G61184" s="60">
        <v>0.99047453703703703</v>
      </c>
    </row>
    <row r="61185" spans="1:7" x14ac:dyDescent="0.25">
      <c r="A61185">
        <v>173903</v>
      </c>
      <c r="B61185" s="2">
        <v>44361.667663430417</v>
      </c>
      <c r="C61185">
        <v>150643</v>
      </c>
      <c r="D61185">
        <v>339386</v>
      </c>
      <c r="E61185" t="s">
        <v>5</v>
      </c>
      <c r="F61185" s="2">
        <v>44361.750996763752</v>
      </c>
      <c r="G61185" s="60">
        <v>0.75099537037037034</v>
      </c>
    </row>
    <row r="61186" spans="1:7" x14ac:dyDescent="0.25">
      <c r="A61186">
        <v>204438</v>
      </c>
      <c r="B61186" s="2">
        <v>44370.636919093849</v>
      </c>
      <c r="C61186">
        <v>150643</v>
      </c>
      <c r="D61186">
        <v>323264</v>
      </c>
      <c r="E61186" t="s">
        <v>5</v>
      </c>
      <c r="F61186" s="2">
        <v>44370.720252427185</v>
      </c>
      <c r="G61186" s="60">
        <v>0.72025462962962961</v>
      </c>
    </row>
    <row r="61187" spans="1:7" x14ac:dyDescent="0.25">
      <c r="A61187">
        <v>22180</v>
      </c>
      <c r="B61187" s="2">
        <v>44309.902999999998</v>
      </c>
      <c r="C61187">
        <v>150657</v>
      </c>
      <c r="D61187">
        <v>315325</v>
      </c>
      <c r="E61187" t="s">
        <v>3</v>
      </c>
      <c r="F61187" s="2">
        <v>44310.027999999998</v>
      </c>
      <c r="G61187" s="60">
        <v>2.7997685185185184E-2</v>
      </c>
    </row>
    <row r="61188" spans="1:7" x14ac:dyDescent="0.25">
      <c r="A61188">
        <v>26876</v>
      </c>
      <c r="B61188" s="2">
        <v>44311.663213592234</v>
      </c>
      <c r="C61188">
        <v>150657</v>
      </c>
      <c r="D61188">
        <v>351192</v>
      </c>
      <c r="E61188" t="s">
        <v>3</v>
      </c>
      <c r="F61188" s="2">
        <v>44311.788213592234</v>
      </c>
      <c r="G61188" s="60">
        <v>0.78821759259259261</v>
      </c>
    </row>
    <row r="61189" spans="1:7" x14ac:dyDescent="0.25">
      <c r="A61189">
        <v>33995</v>
      </c>
      <c r="B61189" s="2">
        <v>44315.728000000003</v>
      </c>
      <c r="C61189">
        <v>150657</v>
      </c>
      <c r="D61189">
        <v>347393</v>
      </c>
      <c r="E61189" t="s">
        <v>3</v>
      </c>
      <c r="F61189" s="2">
        <v>44315.853000000003</v>
      </c>
      <c r="G61189" s="60">
        <v>0.85299768518518515</v>
      </c>
    </row>
    <row r="61190" spans="1:7" x14ac:dyDescent="0.25">
      <c r="A61190">
        <v>89383</v>
      </c>
      <c r="B61190" s="2">
        <v>44337.653504854366</v>
      </c>
      <c r="C61190">
        <v>150657</v>
      </c>
      <c r="D61190">
        <v>299102</v>
      </c>
      <c r="E61190" t="s">
        <v>3</v>
      </c>
      <c r="F61190" s="2">
        <v>44337.778504854366</v>
      </c>
      <c r="G61190" s="60">
        <v>0.77850694444444446</v>
      </c>
    </row>
    <row r="61191" spans="1:7" x14ac:dyDescent="0.25">
      <c r="A61191">
        <v>97521</v>
      </c>
      <c r="B61191" s="2">
        <v>44339.464184466022</v>
      </c>
      <c r="C61191">
        <v>150657</v>
      </c>
      <c r="D61191">
        <v>341081</v>
      </c>
      <c r="E61191" t="s">
        <v>3</v>
      </c>
      <c r="F61191" s="2">
        <v>44339.589184466022</v>
      </c>
      <c r="G61191" s="60">
        <v>0.58918981481481481</v>
      </c>
    </row>
    <row r="61192" spans="1:7" x14ac:dyDescent="0.25">
      <c r="A61192">
        <v>220408</v>
      </c>
      <c r="B61192" s="2">
        <v>44374.628019417476</v>
      </c>
      <c r="C61192">
        <v>150659</v>
      </c>
      <c r="D61192">
        <v>103402</v>
      </c>
      <c r="E61192" t="s">
        <v>7</v>
      </c>
      <c r="F61192" s="2">
        <v>44374.628019417476</v>
      </c>
      <c r="G61192" s="60">
        <v>0.62802083333333336</v>
      </c>
    </row>
    <row r="61193" spans="1:7" x14ac:dyDescent="0.25">
      <c r="A61193">
        <v>265028</v>
      </c>
      <c r="B61193" s="2">
        <v>44387.867501618122</v>
      </c>
      <c r="C61193">
        <v>150659</v>
      </c>
      <c r="D61193">
        <v>122902</v>
      </c>
      <c r="E61193" t="s">
        <v>7</v>
      </c>
      <c r="F61193" s="2">
        <v>44387.867501618122</v>
      </c>
      <c r="G61193" s="60">
        <v>0.86750000000000005</v>
      </c>
    </row>
    <row r="61194" spans="1:7" x14ac:dyDescent="0.25">
      <c r="A61194">
        <v>275701</v>
      </c>
      <c r="B61194" s="2">
        <v>44390.979152103559</v>
      </c>
      <c r="C61194">
        <v>150659</v>
      </c>
      <c r="D61194">
        <v>258219</v>
      </c>
      <c r="E61194" t="s">
        <v>7</v>
      </c>
      <c r="F61194" s="2">
        <v>44390.979152103559</v>
      </c>
      <c r="G61194" s="60">
        <v>0.97915509259259259</v>
      </c>
    </row>
    <row r="61195" spans="1:7" x14ac:dyDescent="0.25">
      <c r="A61195">
        <v>283631</v>
      </c>
      <c r="B61195" s="2">
        <v>44393.707307443365</v>
      </c>
      <c r="C61195">
        <v>150659</v>
      </c>
      <c r="D61195">
        <v>439981</v>
      </c>
      <c r="E61195" t="s">
        <v>7</v>
      </c>
      <c r="F61195" s="2">
        <v>44393.707307443365</v>
      </c>
      <c r="G61195" s="60">
        <v>0.70730324074074069</v>
      </c>
    </row>
    <row r="61196" spans="1:7" x14ac:dyDescent="0.25">
      <c r="A61196">
        <v>318089</v>
      </c>
      <c r="B61196" s="2">
        <v>44403.535786407767</v>
      </c>
      <c r="C61196">
        <v>150659</v>
      </c>
      <c r="D61196">
        <v>25218</v>
      </c>
      <c r="E61196" t="s">
        <v>7</v>
      </c>
      <c r="F61196" s="2">
        <v>44403.535786407767</v>
      </c>
      <c r="G61196" s="60">
        <v>0.53578703703703701</v>
      </c>
    </row>
    <row r="61197" spans="1:7" x14ac:dyDescent="0.25">
      <c r="A61197">
        <v>388680</v>
      </c>
      <c r="B61197" s="2">
        <v>44423.870737864076</v>
      </c>
      <c r="C61197">
        <v>150659</v>
      </c>
      <c r="D61197">
        <v>230507</v>
      </c>
      <c r="E61197" t="s">
        <v>7</v>
      </c>
      <c r="F61197" s="2">
        <v>44423.870737864076</v>
      </c>
      <c r="G61197" s="60">
        <v>0.8707407407407407</v>
      </c>
    </row>
    <row r="61198" spans="1:7" x14ac:dyDescent="0.25">
      <c r="A61198">
        <v>398009</v>
      </c>
      <c r="B61198" s="2">
        <v>44427.742906148866</v>
      </c>
      <c r="C61198">
        <v>150659</v>
      </c>
      <c r="D61198">
        <v>250679</v>
      </c>
      <c r="E61198" t="s">
        <v>7</v>
      </c>
      <c r="F61198" s="2">
        <v>44427.742906148866</v>
      </c>
      <c r="G61198" s="60">
        <v>0.74290509259259263</v>
      </c>
    </row>
    <row r="61199" spans="1:7" x14ac:dyDescent="0.25">
      <c r="A61199">
        <v>215086</v>
      </c>
      <c r="B61199" s="2">
        <v>44373.549135922331</v>
      </c>
      <c r="C61199">
        <v>150685</v>
      </c>
      <c r="D61199">
        <v>43623</v>
      </c>
      <c r="E61199" t="s">
        <v>2</v>
      </c>
      <c r="F61199" s="2">
        <v>44373.590802588995</v>
      </c>
      <c r="G61199" s="60">
        <v>0.59079861111111109</v>
      </c>
    </row>
    <row r="61200" spans="1:7" x14ac:dyDescent="0.25">
      <c r="A61200">
        <v>222983</v>
      </c>
      <c r="B61200" s="2">
        <v>44375.062080906151</v>
      </c>
      <c r="C61200">
        <v>150685</v>
      </c>
      <c r="D61200">
        <v>347008</v>
      </c>
      <c r="E61200" t="s">
        <v>2</v>
      </c>
      <c r="F61200" s="2">
        <v>44375.103747572815</v>
      </c>
      <c r="G61200" s="60">
        <v>0.10375000000000001</v>
      </c>
    </row>
    <row r="61201" spans="1:7" x14ac:dyDescent="0.25">
      <c r="A61201">
        <v>254995</v>
      </c>
      <c r="B61201" s="2">
        <v>44385.476333333332</v>
      </c>
      <c r="C61201">
        <v>150685</v>
      </c>
      <c r="D61201">
        <v>82901</v>
      </c>
      <c r="E61201" t="s">
        <v>2</v>
      </c>
      <c r="F61201" s="2">
        <v>44385.517999999996</v>
      </c>
      <c r="G61201" s="60">
        <v>0.51799768518518519</v>
      </c>
    </row>
    <row r="61202" spans="1:7" x14ac:dyDescent="0.25">
      <c r="A61202">
        <v>260080</v>
      </c>
      <c r="B61202" s="2">
        <v>44386.856579288025</v>
      </c>
      <c r="C61202">
        <v>150685</v>
      </c>
      <c r="D61202">
        <v>411922</v>
      </c>
      <c r="E61202" t="s">
        <v>2</v>
      </c>
      <c r="F61202" s="2">
        <v>44386.89824595469</v>
      </c>
      <c r="G61202" s="60">
        <v>0.89824074074074067</v>
      </c>
    </row>
    <row r="61203" spans="1:7" x14ac:dyDescent="0.25">
      <c r="A61203">
        <v>262424</v>
      </c>
      <c r="B61203" s="2">
        <v>44387.533127842034</v>
      </c>
      <c r="C61203">
        <v>150685</v>
      </c>
      <c r="D61203">
        <v>317922</v>
      </c>
      <c r="E61203" t="s">
        <v>2</v>
      </c>
      <c r="F61203" s="2">
        <v>44387.574794508699</v>
      </c>
      <c r="G61203" s="60">
        <v>0.5747916666666667</v>
      </c>
    </row>
    <row r="61204" spans="1:7" x14ac:dyDescent="0.25">
      <c r="A61204">
        <v>305378</v>
      </c>
      <c r="B61204" s="2">
        <v>44400.489265372169</v>
      </c>
      <c r="C61204">
        <v>150685</v>
      </c>
      <c r="D61204">
        <v>230507</v>
      </c>
      <c r="E61204" t="s">
        <v>2</v>
      </c>
      <c r="F61204" s="2">
        <v>44400.530932038833</v>
      </c>
      <c r="G61204" s="60">
        <v>0.53093749999999995</v>
      </c>
    </row>
    <row r="61205" spans="1:7" x14ac:dyDescent="0.25">
      <c r="A61205">
        <v>313689</v>
      </c>
      <c r="B61205" s="2">
        <v>44402.242333333335</v>
      </c>
      <c r="C61205">
        <v>150685</v>
      </c>
      <c r="D61205">
        <v>244574</v>
      </c>
      <c r="E61205" t="s">
        <v>2</v>
      </c>
      <c r="F61205" s="2">
        <v>44402.284</v>
      </c>
      <c r="G61205" s="60">
        <v>0.28400462962962963</v>
      </c>
    </row>
    <row r="61206" spans="1:7" x14ac:dyDescent="0.25">
      <c r="A61206">
        <v>321357</v>
      </c>
      <c r="B61206" s="2">
        <v>44404.662404530747</v>
      </c>
      <c r="C61206">
        <v>150685</v>
      </c>
      <c r="D61206">
        <v>397099</v>
      </c>
      <c r="E61206" t="s">
        <v>2</v>
      </c>
      <c r="F61206" s="2">
        <v>44404.704071197411</v>
      </c>
      <c r="G61206" s="60">
        <v>0.70407407407407396</v>
      </c>
    </row>
    <row r="61207" spans="1:7" x14ac:dyDescent="0.25">
      <c r="A61207">
        <v>309768</v>
      </c>
      <c r="B61207" s="2">
        <v>44401.477767265846</v>
      </c>
      <c r="C61207">
        <v>150715</v>
      </c>
      <c r="D61207">
        <v>86587</v>
      </c>
      <c r="E61207" t="s">
        <v>2</v>
      </c>
      <c r="F61207" s="2">
        <v>44401.51943393251</v>
      </c>
      <c r="G61207" s="60">
        <v>0.51943287037037034</v>
      </c>
    </row>
    <row r="61208" spans="1:7" x14ac:dyDescent="0.25">
      <c r="A61208">
        <v>333567</v>
      </c>
      <c r="B61208" s="2">
        <v>44408.207129123817</v>
      </c>
      <c r="C61208">
        <v>150715</v>
      </c>
      <c r="D61208">
        <v>21760</v>
      </c>
      <c r="E61208" t="s">
        <v>2</v>
      </c>
      <c r="F61208" s="2">
        <v>44408.248795790481</v>
      </c>
      <c r="G61208" s="60">
        <v>0.24879629629629629</v>
      </c>
    </row>
    <row r="61209" spans="1:7" x14ac:dyDescent="0.25">
      <c r="A61209">
        <v>344948</v>
      </c>
      <c r="B61209" s="2">
        <v>44410.953666666668</v>
      </c>
      <c r="C61209">
        <v>150715</v>
      </c>
      <c r="D61209">
        <v>351192</v>
      </c>
      <c r="E61209" t="s">
        <v>2</v>
      </c>
      <c r="F61209" s="2">
        <v>44410.995333333332</v>
      </c>
      <c r="G61209" s="60">
        <v>0.99533564814814823</v>
      </c>
    </row>
    <row r="61210" spans="1:7" x14ac:dyDescent="0.25">
      <c r="A61210">
        <v>361642</v>
      </c>
      <c r="B61210" s="2">
        <v>44415.859815533986</v>
      </c>
      <c r="C61210">
        <v>150715</v>
      </c>
      <c r="D61210">
        <v>285365</v>
      </c>
      <c r="E61210" t="s">
        <v>2</v>
      </c>
      <c r="F61210" s="2">
        <v>44415.90148220065</v>
      </c>
      <c r="G61210" s="60">
        <v>0.90148148148148144</v>
      </c>
    </row>
    <row r="61211" spans="1:7" x14ac:dyDescent="0.25">
      <c r="A61211">
        <v>371783</v>
      </c>
      <c r="B61211" s="2">
        <v>44418.942339805828</v>
      </c>
      <c r="C61211">
        <v>150715</v>
      </c>
      <c r="D61211">
        <v>154256</v>
      </c>
      <c r="E61211" t="s">
        <v>2</v>
      </c>
      <c r="F61211" s="2">
        <v>44418.984006472492</v>
      </c>
      <c r="G61211" s="60">
        <v>0.98400462962962953</v>
      </c>
    </row>
    <row r="61212" spans="1:7" x14ac:dyDescent="0.25">
      <c r="A61212">
        <v>377402</v>
      </c>
      <c r="B61212" s="2">
        <v>44421.053990291264</v>
      </c>
      <c r="C61212">
        <v>150715</v>
      </c>
      <c r="D61212">
        <v>129210</v>
      </c>
      <c r="E61212" t="s">
        <v>2</v>
      </c>
      <c r="F61212" s="2">
        <v>44421.095656957928</v>
      </c>
      <c r="G61212" s="60">
        <v>9.5659722222222229E-2</v>
      </c>
    </row>
    <row r="61213" spans="1:7" x14ac:dyDescent="0.25">
      <c r="A61213">
        <v>382972</v>
      </c>
      <c r="B61213" s="2">
        <v>44422.630756553852</v>
      </c>
      <c r="C61213">
        <v>150715</v>
      </c>
      <c r="D61213">
        <v>402346</v>
      </c>
      <c r="E61213" t="s">
        <v>2</v>
      </c>
      <c r="F61213" s="2">
        <v>44422.672423220516</v>
      </c>
      <c r="G61213" s="60">
        <v>0.67241898148148149</v>
      </c>
    </row>
    <row r="61214" spans="1:7" x14ac:dyDescent="0.25">
      <c r="A61214">
        <v>387063</v>
      </c>
      <c r="B61214" s="2">
        <v>44423.625187702266</v>
      </c>
      <c r="C61214">
        <v>150715</v>
      </c>
      <c r="D61214">
        <v>397390</v>
      </c>
      <c r="E61214" t="s">
        <v>2</v>
      </c>
      <c r="F61214" s="2">
        <v>44423.66685436893</v>
      </c>
      <c r="G61214" s="60">
        <v>0.66685185185185192</v>
      </c>
    </row>
    <row r="61215" spans="1:7" x14ac:dyDescent="0.25">
      <c r="A61215">
        <v>398177</v>
      </c>
      <c r="B61215" s="2">
        <v>44427.78214563107</v>
      </c>
      <c r="C61215">
        <v>150715</v>
      </c>
      <c r="D61215">
        <v>31302</v>
      </c>
      <c r="E61215" t="s">
        <v>2</v>
      </c>
      <c r="F61215" s="2">
        <v>44427.823812297735</v>
      </c>
      <c r="G61215" s="60">
        <v>0.8238078703703704</v>
      </c>
    </row>
    <row r="61216" spans="1:7" x14ac:dyDescent="0.25">
      <c r="A61216">
        <v>110429</v>
      </c>
      <c r="B61216" s="2">
        <v>44343.876401294496</v>
      </c>
      <c r="C61216">
        <v>150745</v>
      </c>
      <c r="D61216">
        <v>38593</v>
      </c>
      <c r="E61216" t="s">
        <v>5</v>
      </c>
      <c r="F61216" s="2">
        <v>44343.959734627831</v>
      </c>
      <c r="G61216" s="60">
        <v>0.95973379629629629</v>
      </c>
    </row>
    <row r="61217" spans="1:7" x14ac:dyDescent="0.25">
      <c r="A61217">
        <v>132941</v>
      </c>
      <c r="B61217" s="2">
        <v>44349.968634304205</v>
      </c>
      <c r="C61217">
        <v>150745</v>
      </c>
      <c r="D61217">
        <v>301748</v>
      </c>
      <c r="E61217" t="s">
        <v>5</v>
      </c>
      <c r="F61217" s="2">
        <v>44350.051967637541</v>
      </c>
      <c r="G61217" s="60">
        <v>5.1967592592592593E-2</v>
      </c>
    </row>
    <row r="61218" spans="1:7" x14ac:dyDescent="0.25">
      <c r="A61218">
        <v>134705</v>
      </c>
      <c r="B61218" s="2">
        <v>44350.737242718445</v>
      </c>
      <c r="C61218">
        <v>150745</v>
      </c>
      <c r="D61218">
        <v>165821</v>
      </c>
      <c r="E61218" t="s">
        <v>5</v>
      </c>
      <c r="F61218" s="2">
        <v>44350.820576051781</v>
      </c>
      <c r="G61218" s="60">
        <v>0.82057870370370367</v>
      </c>
    </row>
    <row r="61219" spans="1:7" x14ac:dyDescent="0.25">
      <c r="A61219">
        <v>144364</v>
      </c>
      <c r="B61219" s="2">
        <v>44353.127201147494</v>
      </c>
      <c r="C61219">
        <v>150745</v>
      </c>
      <c r="D61219">
        <v>426784</v>
      </c>
      <c r="E61219" t="s">
        <v>5</v>
      </c>
      <c r="F61219" s="2">
        <v>44353.21053448083</v>
      </c>
      <c r="G61219" s="60">
        <v>0.21053240740740742</v>
      </c>
    </row>
    <row r="61220" spans="1:7" x14ac:dyDescent="0.25">
      <c r="A61220">
        <v>165984</v>
      </c>
      <c r="B61220" s="2">
        <v>44359.685462783171</v>
      </c>
      <c r="C61220">
        <v>150745</v>
      </c>
      <c r="D61220">
        <v>249086</v>
      </c>
      <c r="E61220" t="s">
        <v>5</v>
      </c>
      <c r="F61220" s="2">
        <v>44359.768796116507</v>
      </c>
      <c r="G61220" s="60">
        <v>0.76879629629629631</v>
      </c>
    </row>
    <row r="61221" spans="1:7" x14ac:dyDescent="0.25">
      <c r="A61221">
        <v>167868</v>
      </c>
      <c r="B61221" s="2">
        <v>44359.944029053622</v>
      </c>
      <c r="C61221">
        <v>150745</v>
      </c>
      <c r="D61221">
        <v>231951</v>
      </c>
      <c r="E61221" t="s">
        <v>5</v>
      </c>
      <c r="F61221" s="2">
        <v>44360.027362386958</v>
      </c>
      <c r="G61221" s="60">
        <v>2.736111111111111E-2</v>
      </c>
    </row>
    <row r="61222" spans="1:7" x14ac:dyDescent="0.25">
      <c r="A61222">
        <v>182883</v>
      </c>
      <c r="B61222" s="2">
        <v>44364.838666666663</v>
      </c>
      <c r="C61222">
        <v>150745</v>
      </c>
      <c r="D61222">
        <v>322942</v>
      </c>
      <c r="E61222" t="s">
        <v>5</v>
      </c>
      <c r="F61222" s="2">
        <v>44364.921999999999</v>
      </c>
      <c r="G61222" s="60">
        <v>0.92200231481481476</v>
      </c>
    </row>
    <row r="61223" spans="1:7" x14ac:dyDescent="0.25">
      <c r="A61223">
        <v>190225</v>
      </c>
      <c r="B61223" s="2">
        <v>44366.619119741095</v>
      </c>
      <c r="C61223">
        <v>150745</v>
      </c>
      <c r="D61223">
        <v>252165</v>
      </c>
      <c r="E61223" t="s">
        <v>5</v>
      </c>
      <c r="F61223" s="2">
        <v>44366.702453074431</v>
      </c>
      <c r="G61223" s="60">
        <v>0.70245370370370364</v>
      </c>
    </row>
    <row r="61224" spans="1:7" x14ac:dyDescent="0.25">
      <c r="A61224">
        <v>333880</v>
      </c>
      <c r="B61224" s="2">
        <v>44408.338724936671</v>
      </c>
      <c r="C61224">
        <v>150745</v>
      </c>
      <c r="D61224">
        <v>158978</v>
      </c>
      <c r="E61224" t="s">
        <v>5</v>
      </c>
      <c r="F61224" s="2">
        <v>44408.422058270007</v>
      </c>
      <c r="G61224" s="60">
        <v>0.42206018518518523</v>
      </c>
    </row>
    <row r="61225" spans="1:7" x14ac:dyDescent="0.25">
      <c r="A61225">
        <v>209783</v>
      </c>
      <c r="B61225" s="2">
        <v>44372.218229773462</v>
      </c>
      <c r="C61225">
        <v>150749</v>
      </c>
      <c r="D61225">
        <v>312954</v>
      </c>
      <c r="E61225" t="s">
        <v>12</v>
      </c>
      <c r="F61225" s="2">
        <v>44372.509896440126</v>
      </c>
      <c r="G61225" s="60">
        <v>0.50989583333333333</v>
      </c>
    </row>
    <row r="61226" spans="1:7" x14ac:dyDescent="0.25">
      <c r="A61226">
        <v>215021</v>
      </c>
      <c r="B61226" s="2">
        <v>44373.537736136968</v>
      </c>
      <c r="C61226">
        <v>150749</v>
      </c>
      <c r="D61226">
        <v>347008</v>
      </c>
      <c r="E61226" t="s">
        <v>12</v>
      </c>
      <c r="F61226" s="2">
        <v>44373.829402803633</v>
      </c>
      <c r="G61226" s="60">
        <v>0.82939814814814816</v>
      </c>
    </row>
    <row r="61227" spans="1:7" x14ac:dyDescent="0.25">
      <c r="A61227">
        <v>247972</v>
      </c>
      <c r="B61227" s="2">
        <v>44382.624378640779</v>
      </c>
      <c r="C61227">
        <v>150749</v>
      </c>
      <c r="D61227">
        <v>74456</v>
      </c>
      <c r="E61227" t="s">
        <v>12</v>
      </c>
      <c r="F61227" s="2">
        <v>44382.916045307444</v>
      </c>
      <c r="G61227" s="60">
        <v>0.91604166666666664</v>
      </c>
    </row>
    <row r="61228" spans="1:7" x14ac:dyDescent="0.25">
      <c r="A61228">
        <v>269624</v>
      </c>
      <c r="B61228" s="2">
        <v>44388.942991424301</v>
      </c>
      <c r="C61228">
        <v>150749</v>
      </c>
      <c r="D61228">
        <v>250679</v>
      </c>
      <c r="E61228" t="s">
        <v>12</v>
      </c>
      <c r="F61228" s="2">
        <v>44389.234658090965</v>
      </c>
      <c r="G61228" s="60">
        <v>0.23465277777777779</v>
      </c>
    </row>
    <row r="61229" spans="1:7" x14ac:dyDescent="0.25">
      <c r="A61229">
        <v>270448</v>
      </c>
      <c r="B61229" s="2">
        <v>44389.507333333335</v>
      </c>
      <c r="C61229">
        <v>150749</v>
      </c>
      <c r="D61229">
        <v>258219</v>
      </c>
      <c r="E61229" t="s">
        <v>12</v>
      </c>
      <c r="F61229" s="2">
        <v>44389.798999999999</v>
      </c>
      <c r="G61229" s="60">
        <v>0.7990046296296297</v>
      </c>
    </row>
    <row r="61230" spans="1:7" x14ac:dyDescent="0.25">
      <c r="A61230">
        <v>282471</v>
      </c>
      <c r="B61230" s="2">
        <v>44393.572598705505</v>
      </c>
      <c r="C61230">
        <v>150749</v>
      </c>
      <c r="D61230">
        <v>378831</v>
      </c>
      <c r="E61230" t="s">
        <v>12</v>
      </c>
      <c r="F61230" s="2">
        <v>44393.864265372169</v>
      </c>
      <c r="G61230" s="60">
        <v>0.86427083333333332</v>
      </c>
    </row>
    <row r="61231" spans="1:7" x14ac:dyDescent="0.25">
      <c r="A61231">
        <v>321712</v>
      </c>
      <c r="B61231" s="2">
        <v>44404.716611650489</v>
      </c>
      <c r="C61231">
        <v>150749</v>
      </c>
      <c r="D61231">
        <v>285680</v>
      </c>
      <c r="E61231" t="s">
        <v>12</v>
      </c>
      <c r="F61231" s="2">
        <v>44405.008278317153</v>
      </c>
      <c r="G61231" s="60">
        <v>8.2754629629629619E-3</v>
      </c>
    </row>
    <row r="61232" spans="1:7" x14ac:dyDescent="0.25">
      <c r="A61232">
        <v>329284</v>
      </c>
      <c r="B61232" s="2">
        <v>44407.493310679616</v>
      </c>
      <c r="C61232">
        <v>150749</v>
      </c>
      <c r="D61232">
        <v>466473</v>
      </c>
      <c r="E61232" t="s">
        <v>12</v>
      </c>
      <c r="F61232" s="2">
        <v>44407.78497734628</v>
      </c>
      <c r="G61232" s="60">
        <v>0.78497685185185195</v>
      </c>
    </row>
    <row r="61233" spans="1:7" x14ac:dyDescent="0.25">
      <c r="A61233">
        <v>333970</v>
      </c>
      <c r="B61233" s="2">
        <v>44408.372783593251</v>
      </c>
      <c r="C61233">
        <v>150749</v>
      </c>
      <c r="D61233">
        <v>175689</v>
      </c>
      <c r="E61233" t="s">
        <v>12</v>
      </c>
      <c r="F61233" s="2">
        <v>44408.664450259916</v>
      </c>
      <c r="G61233" s="60">
        <v>0.66445601851851854</v>
      </c>
    </row>
    <row r="61234" spans="1:7" x14ac:dyDescent="0.25">
      <c r="A61234">
        <v>343386</v>
      </c>
      <c r="B61234" s="2">
        <v>44410.604961165052</v>
      </c>
      <c r="C61234">
        <v>150749</v>
      </c>
      <c r="D61234">
        <v>413014</v>
      </c>
      <c r="E61234" t="s">
        <v>12</v>
      </c>
      <c r="F61234" s="2">
        <v>44410.896627831717</v>
      </c>
      <c r="G61234" s="60">
        <v>0.8966319444444445</v>
      </c>
    </row>
    <row r="61235" spans="1:7" x14ac:dyDescent="0.25">
      <c r="A61235">
        <v>358105</v>
      </c>
      <c r="B61235" s="2">
        <v>44415.219847896442</v>
      </c>
      <c r="C61235">
        <v>150749</v>
      </c>
      <c r="D61235">
        <v>221182</v>
      </c>
      <c r="E61235" t="s">
        <v>12</v>
      </c>
      <c r="F61235" s="2">
        <v>44415.511514563106</v>
      </c>
      <c r="G61235" s="60">
        <v>0.51151620370370365</v>
      </c>
    </row>
    <row r="61236" spans="1:7" x14ac:dyDescent="0.25">
      <c r="A61236">
        <v>389099</v>
      </c>
      <c r="B61236" s="2">
        <v>44423.985992004149</v>
      </c>
      <c r="C61236">
        <v>150749</v>
      </c>
      <c r="D61236">
        <v>153893</v>
      </c>
      <c r="E61236" t="s">
        <v>12</v>
      </c>
      <c r="F61236" s="2">
        <v>44424.277658670813</v>
      </c>
      <c r="G61236" s="60">
        <v>0.27766203703703701</v>
      </c>
    </row>
    <row r="61237" spans="1:7" x14ac:dyDescent="0.25">
      <c r="A61237">
        <v>399556</v>
      </c>
      <c r="B61237" s="2">
        <v>44428.469038834955</v>
      </c>
      <c r="C61237">
        <v>150749</v>
      </c>
      <c r="D61237">
        <v>102086</v>
      </c>
      <c r="E61237" t="s">
        <v>12</v>
      </c>
      <c r="F61237" s="2">
        <v>44428.76070550162</v>
      </c>
      <c r="G61237" s="60">
        <v>0.76070601851851849</v>
      </c>
    </row>
    <row r="61238" spans="1:7" x14ac:dyDescent="0.25">
      <c r="A61238">
        <v>400627</v>
      </c>
      <c r="B61238" s="2">
        <v>44428.664831715214</v>
      </c>
      <c r="C61238">
        <v>150749</v>
      </c>
      <c r="D61238">
        <v>230507</v>
      </c>
      <c r="E61238" t="s">
        <v>12</v>
      </c>
      <c r="F61238" s="2">
        <v>44428.956498381878</v>
      </c>
      <c r="G61238" s="60">
        <v>0.95649305555555564</v>
      </c>
    </row>
    <row r="61239" spans="1:7" x14ac:dyDescent="0.25">
      <c r="A61239">
        <v>409386</v>
      </c>
      <c r="B61239" s="2">
        <v>44430.689107943967</v>
      </c>
      <c r="C61239">
        <v>150749</v>
      </c>
      <c r="D61239">
        <v>424788</v>
      </c>
      <c r="E61239" t="s">
        <v>12</v>
      </c>
      <c r="F61239" s="2">
        <v>44430.980774610631</v>
      </c>
      <c r="G61239" s="60">
        <v>0.98077546296296303</v>
      </c>
    </row>
    <row r="61240" spans="1:7" x14ac:dyDescent="0.25">
      <c r="A61240">
        <v>230995</v>
      </c>
      <c r="B61240" s="2">
        <v>44377.763132686079</v>
      </c>
      <c r="C61240">
        <v>150759</v>
      </c>
      <c r="D61240">
        <v>51368</v>
      </c>
      <c r="E61240" t="s">
        <v>5</v>
      </c>
      <c r="F61240" s="2">
        <v>44377.846466019415</v>
      </c>
      <c r="G61240" s="60">
        <v>0.84646990740740735</v>
      </c>
    </row>
    <row r="61241" spans="1:7" x14ac:dyDescent="0.25">
      <c r="A61241">
        <v>254444</v>
      </c>
      <c r="B61241" s="2">
        <v>44384.958925566338</v>
      </c>
      <c r="C61241">
        <v>150759</v>
      </c>
      <c r="D61241">
        <v>439981</v>
      </c>
      <c r="E61241" t="s">
        <v>5</v>
      </c>
      <c r="F61241" s="2">
        <v>44385.042258899673</v>
      </c>
      <c r="G61241" s="60">
        <v>4.2256944444444444E-2</v>
      </c>
    </row>
    <row r="61242" spans="1:7" x14ac:dyDescent="0.25">
      <c r="A61242">
        <v>273737</v>
      </c>
      <c r="B61242" s="2">
        <v>44390.614265372169</v>
      </c>
      <c r="C61242">
        <v>150759</v>
      </c>
      <c r="D61242">
        <v>304128</v>
      </c>
      <c r="E61242" t="s">
        <v>5</v>
      </c>
      <c r="F61242" s="2">
        <v>44390.697598705505</v>
      </c>
      <c r="G61242" s="60">
        <v>0.69760416666666669</v>
      </c>
    </row>
    <row r="61243" spans="1:7" x14ac:dyDescent="0.25">
      <c r="A61243">
        <v>279821</v>
      </c>
      <c r="B61243" s="2">
        <v>44392.628828478963</v>
      </c>
      <c r="C61243">
        <v>150759</v>
      </c>
      <c r="D61243">
        <v>347393</v>
      </c>
      <c r="E61243" t="s">
        <v>5</v>
      </c>
      <c r="F61243" s="2">
        <v>44392.712161812298</v>
      </c>
      <c r="G61243" s="60">
        <v>0.71216435185185178</v>
      </c>
    </row>
    <row r="61244" spans="1:7" x14ac:dyDescent="0.25">
      <c r="A61244">
        <v>299657</v>
      </c>
      <c r="B61244" s="2">
        <v>44398.594847896435</v>
      </c>
      <c r="C61244">
        <v>150759</v>
      </c>
      <c r="D61244">
        <v>72841</v>
      </c>
      <c r="E61244" t="s">
        <v>5</v>
      </c>
      <c r="F61244" s="2">
        <v>44398.67818122977</v>
      </c>
      <c r="G61244" s="60">
        <v>0.67818287037037039</v>
      </c>
    </row>
    <row r="61245" spans="1:7" x14ac:dyDescent="0.25">
      <c r="A61245">
        <v>305785</v>
      </c>
      <c r="B61245" s="2">
        <v>44400.577048543688</v>
      </c>
      <c r="C61245">
        <v>150759</v>
      </c>
      <c r="D61245">
        <v>242428</v>
      </c>
      <c r="E61245" t="s">
        <v>5</v>
      </c>
      <c r="F61245" s="2">
        <v>44400.660381877024</v>
      </c>
      <c r="G61245" s="60">
        <v>0.66038194444444442</v>
      </c>
    </row>
    <row r="61246" spans="1:7" x14ac:dyDescent="0.25">
      <c r="A61246">
        <v>316078</v>
      </c>
      <c r="B61246" s="2">
        <v>44402.784168284787</v>
      </c>
      <c r="C61246">
        <v>150759</v>
      </c>
      <c r="D61246">
        <v>190676</v>
      </c>
      <c r="E61246" t="s">
        <v>5</v>
      </c>
      <c r="F61246" s="2">
        <v>44402.867501618122</v>
      </c>
      <c r="G61246" s="60">
        <v>0.86750000000000005</v>
      </c>
    </row>
    <row r="61247" spans="1:7" x14ac:dyDescent="0.25">
      <c r="A61247">
        <v>335553</v>
      </c>
      <c r="B61247" s="2">
        <v>44408.687080906144</v>
      </c>
      <c r="C61247">
        <v>150759</v>
      </c>
      <c r="D61247">
        <v>230507</v>
      </c>
      <c r="E61247" t="s">
        <v>5</v>
      </c>
      <c r="F61247" s="2">
        <v>44408.77041423948</v>
      </c>
      <c r="G61247" s="60">
        <v>0.77041666666666664</v>
      </c>
    </row>
    <row r="61248" spans="1:7" x14ac:dyDescent="0.25">
      <c r="A61248">
        <v>354793</v>
      </c>
      <c r="B61248" s="2">
        <v>44414.622355987056</v>
      </c>
      <c r="C61248">
        <v>150759</v>
      </c>
      <c r="D61248">
        <v>307218</v>
      </c>
      <c r="E61248" t="s">
        <v>5</v>
      </c>
      <c r="F61248" s="2">
        <v>44414.705689320392</v>
      </c>
      <c r="G61248" s="60">
        <v>0.70569444444444451</v>
      </c>
    </row>
    <row r="61249" spans="1:7" x14ac:dyDescent="0.25">
      <c r="A61249">
        <v>360876</v>
      </c>
      <c r="B61249" s="2">
        <v>44415.758278317153</v>
      </c>
      <c r="C61249">
        <v>150759</v>
      </c>
      <c r="D61249">
        <v>246229</v>
      </c>
      <c r="E61249" t="s">
        <v>5</v>
      </c>
      <c r="F61249" s="2">
        <v>44415.841611650489</v>
      </c>
      <c r="G61249" s="60">
        <v>0.84160879629629637</v>
      </c>
    </row>
    <row r="61250" spans="1:7" x14ac:dyDescent="0.25">
      <c r="A61250">
        <v>112003</v>
      </c>
      <c r="B61250" s="2">
        <v>44344.560058252428</v>
      </c>
      <c r="C61250">
        <v>150771</v>
      </c>
      <c r="D61250">
        <v>105352</v>
      </c>
      <c r="E61250" t="s">
        <v>6</v>
      </c>
      <c r="F61250" s="2">
        <v>44344.726724919092</v>
      </c>
      <c r="G61250" s="60">
        <v>0.72672453703703699</v>
      </c>
    </row>
    <row r="61251" spans="1:7" x14ac:dyDescent="0.25">
      <c r="A61251">
        <v>136758</v>
      </c>
      <c r="B61251" s="2">
        <v>44351.550349514568</v>
      </c>
      <c r="C61251">
        <v>150771</v>
      </c>
      <c r="D61251">
        <v>394819</v>
      </c>
      <c r="E61251" t="s">
        <v>6</v>
      </c>
      <c r="F61251" s="2">
        <v>44351.717016181232</v>
      </c>
      <c r="G61251" s="60">
        <v>0.71701388888888884</v>
      </c>
    </row>
    <row r="61252" spans="1:7" x14ac:dyDescent="0.25">
      <c r="A61252">
        <v>140544</v>
      </c>
      <c r="B61252" s="2">
        <v>44352.301333333337</v>
      </c>
      <c r="C61252">
        <v>150771</v>
      </c>
      <c r="D61252">
        <v>229106</v>
      </c>
      <c r="E61252" t="s">
        <v>6</v>
      </c>
      <c r="F61252" s="2">
        <v>44352.468000000001</v>
      </c>
      <c r="G61252" s="60">
        <v>0.4679976851851852</v>
      </c>
    </row>
    <row r="61253" spans="1:7" x14ac:dyDescent="0.25">
      <c r="A61253">
        <v>142999</v>
      </c>
      <c r="B61253" s="2">
        <v>44352.817339805828</v>
      </c>
      <c r="C61253">
        <v>150771</v>
      </c>
      <c r="D61253">
        <v>439981</v>
      </c>
      <c r="E61253" t="s">
        <v>6</v>
      </c>
      <c r="F61253" s="2">
        <v>44352.984006472492</v>
      </c>
      <c r="G61253" s="60">
        <v>0.98400462962962953</v>
      </c>
    </row>
    <row r="61254" spans="1:7" x14ac:dyDescent="0.25">
      <c r="A61254">
        <v>151029</v>
      </c>
      <c r="B61254" s="2">
        <v>44355.535786407767</v>
      </c>
      <c r="C61254">
        <v>150771</v>
      </c>
      <c r="D61254">
        <v>411922</v>
      </c>
      <c r="E61254" t="s">
        <v>6</v>
      </c>
      <c r="F61254" s="2">
        <v>44355.702453074431</v>
      </c>
      <c r="G61254" s="60">
        <v>0.70245370370370364</v>
      </c>
    </row>
    <row r="61255" spans="1:7" x14ac:dyDescent="0.25">
      <c r="A61255">
        <v>200971</v>
      </c>
      <c r="B61255" s="2">
        <v>44369.518333333333</v>
      </c>
      <c r="C61255">
        <v>150771</v>
      </c>
      <c r="D61255">
        <v>145779</v>
      </c>
      <c r="E61255" t="s">
        <v>6</v>
      </c>
      <c r="F61255" s="2">
        <v>44369.684999999998</v>
      </c>
      <c r="G61255" s="60">
        <v>0.68500000000000005</v>
      </c>
    </row>
    <row r="61256" spans="1:7" x14ac:dyDescent="0.25">
      <c r="A61256">
        <v>295182</v>
      </c>
      <c r="B61256" s="2">
        <v>44396.802776699034</v>
      </c>
      <c r="C61256">
        <v>150771</v>
      </c>
      <c r="D61256">
        <v>392036</v>
      </c>
      <c r="E61256" t="s">
        <v>6</v>
      </c>
      <c r="F61256" s="2">
        <v>44396.969443365699</v>
      </c>
      <c r="G61256" s="60">
        <v>0.96944444444444444</v>
      </c>
    </row>
    <row r="61257" spans="1:7" x14ac:dyDescent="0.25">
      <c r="A61257">
        <v>306928</v>
      </c>
      <c r="B61257" s="2">
        <v>44400.715398058252</v>
      </c>
      <c r="C61257">
        <v>150771</v>
      </c>
      <c r="D61257">
        <v>217497</v>
      </c>
      <c r="E61257" t="s">
        <v>6</v>
      </c>
      <c r="F61257" s="2">
        <v>44400.882064724916</v>
      </c>
      <c r="G61257" s="60">
        <v>0.88206018518518514</v>
      </c>
    </row>
    <row r="61258" spans="1:7" x14ac:dyDescent="0.25">
      <c r="A61258">
        <v>310927</v>
      </c>
      <c r="B61258" s="2">
        <v>44401.686271844665</v>
      </c>
      <c r="C61258">
        <v>150771</v>
      </c>
      <c r="D61258">
        <v>52589</v>
      </c>
      <c r="E61258" t="s">
        <v>6</v>
      </c>
      <c r="F61258" s="2">
        <v>44401.852938511329</v>
      </c>
      <c r="G61258" s="60">
        <v>0.85293981481481485</v>
      </c>
    </row>
    <row r="61259" spans="1:7" x14ac:dyDescent="0.25">
      <c r="A61259">
        <v>318353</v>
      </c>
      <c r="B61259" s="2">
        <v>44403.589184466022</v>
      </c>
      <c r="C61259">
        <v>150771</v>
      </c>
      <c r="D61259">
        <v>347008</v>
      </c>
      <c r="E61259" t="s">
        <v>6</v>
      </c>
      <c r="F61259" s="2">
        <v>44403.755851132686</v>
      </c>
      <c r="G61259" s="60">
        <v>0.75585648148148143</v>
      </c>
    </row>
    <row r="61260" spans="1:7" x14ac:dyDescent="0.25">
      <c r="A61260">
        <v>338587</v>
      </c>
      <c r="B61260" s="2">
        <v>44409.197210608232</v>
      </c>
      <c r="C61260">
        <v>150771</v>
      </c>
      <c r="D61260">
        <v>158978</v>
      </c>
      <c r="E61260" t="s">
        <v>6</v>
      </c>
      <c r="F61260" s="2">
        <v>44409.363877274896</v>
      </c>
      <c r="G61260" s="60">
        <v>0.36387731481481483</v>
      </c>
    </row>
    <row r="61261" spans="1:7" x14ac:dyDescent="0.25">
      <c r="A61261">
        <v>351155</v>
      </c>
      <c r="B61261" s="2">
        <v>44413.441935275085</v>
      </c>
      <c r="C61261">
        <v>150771</v>
      </c>
      <c r="D61261">
        <v>285680</v>
      </c>
      <c r="E61261" t="s">
        <v>6</v>
      </c>
      <c r="F61261" s="2">
        <v>44413.608601941749</v>
      </c>
      <c r="G61261" s="60">
        <v>0.60859953703703706</v>
      </c>
    </row>
    <row r="61262" spans="1:7" x14ac:dyDescent="0.25">
      <c r="A61262">
        <v>364962</v>
      </c>
      <c r="B61262" s="2">
        <v>44416.707307443365</v>
      </c>
      <c r="C61262">
        <v>150771</v>
      </c>
      <c r="D61262">
        <v>250679</v>
      </c>
      <c r="E61262" t="s">
        <v>6</v>
      </c>
      <c r="F61262" s="2">
        <v>44416.873974110029</v>
      </c>
      <c r="G61262" s="60">
        <v>0.87396990740740732</v>
      </c>
    </row>
    <row r="61263" spans="1:7" x14ac:dyDescent="0.25">
      <c r="A61263">
        <v>375573</v>
      </c>
      <c r="B61263" s="2">
        <v>44420.652291262137</v>
      </c>
      <c r="C61263">
        <v>150771</v>
      </c>
      <c r="D61263">
        <v>320940</v>
      </c>
      <c r="E61263" t="s">
        <v>6</v>
      </c>
      <c r="F61263" s="2">
        <v>44420.818957928801</v>
      </c>
      <c r="G61263" s="60">
        <v>0.81895833333333334</v>
      </c>
    </row>
    <row r="61264" spans="1:7" x14ac:dyDescent="0.25">
      <c r="A61264">
        <v>419813</v>
      </c>
      <c r="B61264" s="2">
        <v>44434.734815533986</v>
      </c>
      <c r="C61264">
        <v>150771</v>
      </c>
      <c r="D61264">
        <v>126396</v>
      </c>
      <c r="E61264" t="s">
        <v>6</v>
      </c>
      <c r="F61264" s="2">
        <v>44434.90148220065</v>
      </c>
      <c r="G61264" s="60">
        <v>0.90148148148148144</v>
      </c>
    </row>
    <row r="61265" spans="1:7" x14ac:dyDescent="0.25">
      <c r="A61265">
        <v>421061</v>
      </c>
      <c r="B61265" s="2">
        <v>44434.992333333335</v>
      </c>
      <c r="C61265">
        <v>150771</v>
      </c>
      <c r="D61265">
        <v>374837</v>
      </c>
      <c r="E61265" t="s">
        <v>6</v>
      </c>
      <c r="F61265" s="2">
        <v>44435.159</v>
      </c>
      <c r="G61265" s="60">
        <v>0.15900462962962963</v>
      </c>
    </row>
    <row r="61266" spans="1:7" x14ac:dyDescent="0.25">
      <c r="A61266">
        <v>191566</v>
      </c>
      <c r="B61266" s="2">
        <v>44366.7833592233</v>
      </c>
      <c r="C61266">
        <v>150798</v>
      </c>
      <c r="D61266">
        <v>330333</v>
      </c>
      <c r="E61266" t="s">
        <v>7</v>
      </c>
      <c r="F61266" s="2">
        <v>44366.7833592233</v>
      </c>
      <c r="G61266" s="60">
        <v>0.7833564814814814</v>
      </c>
    </row>
    <row r="61267" spans="1:7" x14ac:dyDescent="0.25">
      <c r="A61267">
        <v>207281</v>
      </c>
      <c r="B61267" s="2">
        <v>44371.592420711975</v>
      </c>
      <c r="C61267">
        <v>150798</v>
      </c>
      <c r="D61267">
        <v>411922</v>
      </c>
      <c r="E61267" t="s">
        <v>7</v>
      </c>
      <c r="F61267" s="2">
        <v>44371.592420711975</v>
      </c>
      <c r="G61267" s="60">
        <v>0.59241898148148142</v>
      </c>
    </row>
    <row r="61268" spans="1:7" x14ac:dyDescent="0.25">
      <c r="A61268">
        <v>215995</v>
      </c>
      <c r="B61268" s="2">
        <v>44373.670090614884</v>
      </c>
      <c r="C61268">
        <v>150798</v>
      </c>
      <c r="D61268">
        <v>239565</v>
      </c>
      <c r="E61268" t="s">
        <v>7</v>
      </c>
      <c r="F61268" s="2">
        <v>44373.670090614884</v>
      </c>
      <c r="G61268" s="60">
        <v>0.67009259259259257</v>
      </c>
    </row>
    <row r="61269" spans="1:7" x14ac:dyDescent="0.25">
      <c r="A61269">
        <v>263006</v>
      </c>
      <c r="B61269" s="2">
        <v>44387.62660603656</v>
      </c>
      <c r="C61269">
        <v>150798</v>
      </c>
      <c r="D61269">
        <v>349014</v>
      </c>
      <c r="E61269" t="s">
        <v>7</v>
      </c>
      <c r="F61269" s="2">
        <v>44387.62660603656</v>
      </c>
      <c r="G61269" s="60">
        <v>0.62660879629629629</v>
      </c>
    </row>
    <row r="61270" spans="1:7" x14ac:dyDescent="0.25">
      <c r="A61270">
        <v>298628</v>
      </c>
      <c r="B61270" s="2">
        <v>44397.951644012945</v>
      </c>
      <c r="C61270">
        <v>150798</v>
      </c>
      <c r="D61270">
        <v>148630</v>
      </c>
      <c r="E61270" t="s">
        <v>7</v>
      </c>
      <c r="F61270" s="2">
        <v>44397.951644012945</v>
      </c>
      <c r="G61270" s="60">
        <v>0.95164351851851858</v>
      </c>
    </row>
    <row r="61271" spans="1:7" x14ac:dyDescent="0.25">
      <c r="A61271">
        <v>304601</v>
      </c>
      <c r="B61271" s="2">
        <v>44399.989000000001</v>
      </c>
      <c r="C61271">
        <v>150798</v>
      </c>
      <c r="D61271">
        <v>145779</v>
      </c>
      <c r="E61271" t="s">
        <v>7</v>
      </c>
      <c r="F61271" s="2">
        <v>44399.989000000001</v>
      </c>
      <c r="G61271" s="60">
        <v>0.98900462962962965</v>
      </c>
    </row>
    <row r="61272" spans="1:7" x14ac:dyDescent="0.25">
      <c r="A61272">
        <v>340852</v>
      </c>
      <c r="B61272" s="2">
        <v>44409.715398058252</v>
      </c>
      <c r="C61272">
        <v>150798</v>
      </c>
      <c r="D61272">
        <v>158978</v>
      </c>
      <c r="E61272" t="s">
        <v>7</v>
      </c>
      <c r="F61272" s="2">
        <v>44409.715398058252</v>
      </c>
      <c r="G61272" s="60">
        <v>0.71539351851851851</v>
      </c>
    </row>
    <row r="61273" spans="1:7" x14ac:dyDescent="0.25">
      <c r="A61273">
        <v>402083</v>
      </c>
      <c r="B61273" s="2">
        <v>44428.810867313914</v>
      </c>
      <c r="C61273">
        <v>150798</v>
      </c>
      <c r="D61273">
        <v>268989</v>
      </c>
      <c r="E61273" t="s">
        <v>7</v>
      </c>
      <c r="F61273" s="2">
        <v>44428.810867313914</v>
      </c>
      <c r="G61273" s="60">
        <v>0.81086805555555552</v>
      </c>
    </row>
    <row r="61274" spans="1:7" x14ac:dyDescent="0.25">
      <c r="A61274">
        <v>112763</v>
      </c>
      <c r="B61274" s="2">
        <v>44344.660786407767</v>
      </c>
      <c r="C61274">
        <v>150808</v>
      </c>
      <c r="D61274">
        <v>411922</v>
      </c>
      <c r="E61274" t="s">
        <v>2</v>
      </c>
      <c r="F61274" s="2">
        <v>44344.702453074431</v>
      </c>
      <c r="G61274" s="60">
        <v>0.70245370370370364</v>
      </c>
    </row>
    <row r="61275" spans="1:7" x14ac:dyDescent="0.25">
      <c r="A61275">
        <v>146596</v>
      </c>
      <c r="B61275" s="2">
        <v>44353.75949190939</v>
      </c>
      <c r="C61275">
        <v>150808</v>
      </c>
      <c r="D61275">
        <v>246588</v>
      </c>
      <c r="E61275" t="s">
        <v>2</v>
      </c>
      <c r="F61275" s="2">
        <v>44353.801158576054</v>
      </c>
      <c r="G61275" s="60">
        <v>0.80115740740740737</v>
      </c>
    </row>
    <row r="61276" spans="1:7" x14ac:dyDescent="0.25">
      <c r="A61276">
        <v>172440</v>
      </c>
      <c r="B61276" s="2">
        <v>44360.871822260204</v>
      </c>
      <c r="C61276">
        <v>150808</v>
      </c>
      <c r="D61276">
        <v>94541</v>
      </c>
      <c r="E61276" t="s">
        <v>2</v>
      </c>
      <c r="F61276" s="2">
        <v>44360.913488926868</v>
      </c>
      <c r="G61276" s="60">
        <v>0.91348379629629628</v>
      </c>
    </row>
    <row r="61277" spans="1:7" x14ac:dyDescent="0.25">
      <c r="A61277">
        <v>188219</v>
      </c>
      <c r="B61277" s="2">
        <v>44366.021485030673</v>
      </c>
      <c r="C61277">
        <v>150808</v>
      </c>
      <c r="D61277">
        <v>445697</v>
      </c>
      <c r="E61277" t="s">
        <v>2</v>
      </c>
      <c r="F61277" s="2">
        <v>44366.063151697337</v>
      </c>
      <c r="G61277" s="60">
        <v>6.3148148148148148E-2</v>
      </c>
    </row>
    <row r="61278" spans="1:7" x14ac:dyDescent="0.25">
      <c r="A61278">
        <v>208337</v>
      </c>
      <c r="B61278" s="2">
        <v>44371.762728155343</v>
      </c>
      <c r="C61278">
        <v>150808</v>
      </c>
      <c r="D61278">
        <v>463334</v>
      </c>
      <c r="E61278" t="s">
        <v>2</v>
      </c>
      <c r="F61278" s="2">
        <v>44371.804394822007</v>
      </c>
      <c r="G61278" s="60">
        <v>0.80439814814814825</v>
      </c>
    </row>
    <row r="61279" spans="1:7" x14ac:dyDescent="0.25">
      <c r="A61279">
        <v>212395</v>
      </c>
      <c r="B61279" s="2">
        <v>44372.76920064725</v>
      </c>
      <c r="C61279">
        <v>150808</v>
      </c>
      <c r="D61279">
        <v>401945</v>
      </c>
      <c r="E61279" t="s">
        <v>2</v>
      </c>
      <c r="F61279" s="2">
        <v>44372.810867313914</v>
      </c>
      <c r="G61279" s="60">
        <v>0.81086805555555552</v>
      </c>
    </row>
    <row r="61280" spans="1:7" x14ac:dyDescent="0.25">
      <c r="A61280">
        <v>231434</v>
      </c>
      <c r="B61280" s="2">
        <v>44377.827453074438</v>
      </c>
      <c r="C61280">
        <v>150808</v>
      </c>
      <c r="D61280">
        <v>470762</v>
      </c>
      <c r="E61280" t="s">
        <v>2</v>
      </c>
      <c r="F61280" s="2">
        <v>44377.869119741103</v>
      </c>
      <c r="G61280" s="60">
        <v>0.86912037037037038</v>
      </c>
    </row>
    <row r="61281" spans="1:7" x14ac:dyDescent="0.25">
      <c r="A61281">
        <v>319656</v>
      </c>
      <c r="B61281" s="2">
        <v>44403.790236245957</v>
      </c>
      <c r="C61281">
        <v>150808</v>
      </c>
      <c r="D61281">
        <v>182191</v>
      </c>
      <c r="E61281" t="s">
        <v>2</v>
      </c>
      <c r="F61281" s="2">
        <v>44403.831902912621</v>
      </c>
      <c r="G61281" s="60">
        <v>0.83189814814814811</v>
      </c>
    </row>
    <row r="61282" spans="1:7" x14ac:dyDescent="0.25">
      <c r="A61282">
        <v>356122</v>
      </c>
      <c r="B61282" s="2">
        <v>44414.804799352751</v>
      </c>
      <c r="C61282">
        <v>150808</v>
      </c>
      <c r="D61282">
        <v>424538</v>
      </c>
      <c r="E61282" t="s">
        <v>2</v>
      </c>
      <c r="F61282" s="2">
        <v>44414.846466019415</v>
      </c>
      <c r="G61282" s="60">
        <v>0.84646990740740735</v>
      </c>
    </row>
    <row r="61283" spans="1:7" x14ac:dyDescent="0.25">
      <c r="A61283">
        <v>362337</v>
      </c>
      <c r="B61283" s="2">
        <v>44415.974702265376</v>
      </c>
      <c r="C61283">
        <v>150808</v>
      </c>
      <c r="D61283">
        <v>351192</v>
      </c>
      <c r="E61283" t="s">
        <v>2</v>
      </c>
      <c r="F61283" s="2">
        <v>44416.01636893204</v>
      </c>
      <c r="G61283" s="60">
        <v>1.636574074074074E-2</v>
      </c>
    </row>
    <row r="61284" spans="1:7" x14ac:dyDescent="0.25">
      <c r="A61284">
        <v>401630</v>
      </c>
      <c r="B61284" s="2">
        <v>44428.74816504855</v>
      </c>
      <c r="C61284">
        <v>150808</v>
      </c>
      <c r="D61284">
        <v>155280</v>
      </c>
      <c r="E61284" t="s">
        <v>2</v>
      </c>
      <c r="F61284" s="2">
        <v>44428.789831715214</v>
      </c>
      <c r="G61284" s="60">
        <v>0.7898263888888889</v>
      </c>
    </row>
    <row r="61285" spans="1:7" x14ac:dyDescent="0.25">
      <c r="A61285">
        <v>418599</v>
      </c>
      <c r="B61285" s="2">
        <v>44434.052372168284</v>
      </c>
      <c r="C61285">
        <v>150808</v>
      </c>
      <c r="D61285">
        <v>378438</v>
      </c>
      <c r="E61285" t="s">
        <v>2</v>
      </c>
      <c r="F61285" s="2">
        <v>44434.094038834948</v>
      </c>
      <c r="G61285" s="60">
        <v>9.403935185185186E-2</v>
      </c>
    </row>
    <row r="61286" spans="1:7" x14ac:dyDescent="0.25">
      <c r="A61286">
        <v>18852</v>
      </c>
      <c r="B61286" s="2">
        <v>44307.892177993534</v>
      </c>
      <c r="C61286">
        <v>150864</v>
      </c>
      <c r="D61286">
        <v>82901</v>
      </c>
      <c r="E61286" t="s">
        <v>2</v>
      </c>
      <c r="F61286" s="2">
        <v>44307.933844660198</v>
      </c>
      <c r="G61286" s="60">
        <v>0.93384259259259261</v>
      </c>
    </row>
    <row r="61287" spans="1:7" x14ac:dyDescent="0.25">
      <c r="A61287">
        <v>10054</v>
      </c>
      <c r="B61287" s="2">
        <v>44300.842016181232</v>
      </c>
      <c r="C61287">
        <v>150867</v>
      </c>
      <c r="D61287">
        <v>351192</v>
      </c>
      <c r="E61287" t="s">
        <v>2</v>
      </c>
      <c r="F61287" s="2">
        <v>44300.883682847896</v>
      </c>
      <c r="G61287" s="60">
        <v>0.88368055555555547</v>
      </c>
    </row>
    <row r="61288" spans="1:7" x14ac:dyDescent="0.25">
      <c r="A61288">
        <v>13571</v>
      </c>
      <c r="B61288" s="2">
        <v>44303.787163914916</v>
      </c>
      <c r="C61288">
        <v>150867</v>
      </c>
      <c r="D61288">
        <v>242135</v>
      </c>
      <c r="E61288" t="s">
        <v>2</v>
      </c>
      <c r="F61288" s="2">
        <v>44303.82883058158</v>
      </c>
      <c r="G61288" s="60">
        <v>0.82883101851851848</v>
      </c>
    </row>
    <row r="61289" spans="1:7" x14ac:dyDescent="0.25">
      <c r="A61289">
        <v>13945</v>
      </c>
      <c r="B61289" s="2">
        <v>44303.937485436894</v>
      </c>
      <c r="C61289">
        <v>150867</v>
      </c>
      <c r="D61289">
        <v>112334</v>
      </c>
      <c r="E61289" t="s">
        <v>2</v>
      </c>
      <c r="F61289" s="2">
        <v>44303.979152103559</v>
      </c>
      <c r="G61289" s="60">
        <v>0.97915509259259259</v>
      </c>
    </row>
    <row r="61290" spans="1:7" x14ac:dyDescent="0.25">
      <c r="A61290">
        <v>14749</v>
      </c>
      <c r="B61290" s="2">
        <v>44304.681822006474</v>
      </c>
      <c r="C61290">
        <v>150867</v>
      </c>
      <c r="D61290">
        <v>246093</v>
      </c>
      <c r="E61290" t="s">
        <v>2</v>
      </c>
      <c r="F61290" s="2">
        <v>44304.723488673138</v>
      </c>
      <c r="G61290" s="60">
        <v>0.72348379629629633</v>
      </c>
    </row>
    <row r="61291" spans="1:7" x14ac:dyDescent="0.25">
      <c r="A61291">
        <v>20512</v>
      </c>
      <c r="B61291" s="2">
        <v>44308.921304207121</v>
      </c>
      <c r="C61291">
        <v>150867</v>
      </c>
      <c r="D61291">
        <v>370651</v>
      </c>
      <c r="E61291" t="s">
        <v>2</v>
      </c>
      <c r="F61291" s="2">
        <v>44308.962970873785</v>
      </c>
      <c r="G61291" s="60">
        <v>0.96297453703703706</v>
      </c>
    </row>
    <row r="61292" spans="1:7" x14ac:dyDescent="0.25">
      <c r="A61292">
        <v>24464</v>
      </c>
      <c r="B61292" s="2">
        <v>44310.748619037447</v>
      </c>
      <c r="C61292">
        <v>150867</v>
      </c>
      <c r="D61292">
        <v>316071</v>
      </c>
      <c r="E61292" t="s">
        <v>2</v>
      </c>
      <c r="F61292" s="2">
        <v>44310.790285704112</v>
      </c>
      <c r="G61292" s="60">
        <v>0.79028935185185178</v>
      </c>
    </row>
    <row r="61293" spans="1:7" x14ac:dyDescent="0.25">
      <c r="A61293">
        <v>27503</v>
      </c>
      <c r="B61293" s="2">
        <v>44311.854961165052</v>
      </c>
      <c r="C61293">
        <v>150867</v>
      </c>
      <c r="D61293">
        <v>230507</v>
      </c>
      <c r="E61293" t="s">
        <v>2</v>
      </c>
      <c r="F61293" s="2">
        <v>44311.896627831717</v>
      </c>
      <c r="G61293" s="60">
        <v>0.8966319444444445</v>
      </c>
    </row>
    <row r="61294" spans="1:7" x14ac:dyDescent="0.25">
      <c r="A61294">
        <v>65745</v>
      </c>
      <c r="B61294" s="2">
        <v>44328.709330097088</v>
      </c>
      <c r="C61294">
        <v>150867</v>
      </c>
      <c r="D61294">
        <v>250679</v>
      </c>
      <c r="E61294" t="s">
        <v>2</v>
      </c>
      <c r="F61294" s="2">
        <v>44328.750996763752</v>
      </c>
      <c r="G61294" s="60">
        <v>0.75099537037037034</v>
      </c>
    </row>
    <row r="61295" spans="1:7" x14ac:dyDescent="0.25">
      <c r="A61295">
        <v>72411</v>
      </c>
      <c r="B61295" s="2">
        <v>44331.071749015777</v>
      </c>
      <c r="C61295">
        <v>150867</v>
      </c>
      <c r="D61295">
        <v>476808</v>
      </c>
      <c r="E61295" t="s">
        <v>2</v>
      </c>
      <c r="F61295" s="2">
        <v>44331.113415682441</v>
      </c>
      <c r="G61295" s="60">
        <v>0.11341435185185185</v>
      </c>
    </row>
    <row r="61296" spans="1:7" x14ac:dyDescent="0.25">
      <c r="A61296">
        <v>84982</v>
      </c>
      <c r="B61296" s="2">
        <v>44335.725511326862</v>
      </c>
      <c r="C61296">
        <v>150867</v>
      </c>
      <c r="D61296">
        <v>404226</v>
      </c>
      <c r="E61296" t="s">
        <v>2</v>
      </c>
      <c r="F61296" s="2">
        <v>44335.767177993526</v>
      </c>
      <c r="G61296" s="60">
        <v>0.76717592592592598</v>
      </c>
    </row>
    <row r="61297" spans="1:7" x14ac:dyDescent="0.25">
      <c r="A61297">
        <v>91548</v>
      </c>
      <c r="B61297" s="2">
        <v>44337.893796116507</v>
      </c>
      <c r="C61297">
        <v>150867</v>
      </c>
      <c r="D61297">
        <v>397531</v>
      </c>
      <c r="E61297" t="s">
        <v>2</v>
      </c>
      <c r="F61297" s="2">
        <v>44337.935462783171</v>
      </c>
      <c r="G61297" s="60">
        <v>0.93546296296296294</v>
      </c>
    </row>
    <row r="61298" spans="1:7" x14ac:dyDescent="0.25">
      <c r="A61298">
        <v>94772</v>
      </c>
      <c r="B61298" s="2">
        <v>44338.699621359228</v>
      </c>
      <c r="C61298">
        <v>150867</v>
      </c>
      <c r="D61298">
        <v>105200</v>
      </c>
      <c r="E61298" t="s">
        <v>2</v>
      </c>
      <c r="F61298" s="2">
        <v>44338.741288025893</v>
      </c>
      <c r="G61298" s="60">
        <v>0.74128472222222219</v>
      </c>
    </row>
    <row r="61299" spans="1:7" x14ac:dyDescent="0.25">
      <c r="A61299">
        <v>115395</v>
      </c>
      <c r="B61299" s="2">
        <v>44344.964993527508</v>
      </c>
      <c r="C61299">
        <v>150867</v>
      </c>
      <c r="D61299">
        <v>327633</v>
      </c>
      <c r="E61299" t="s">
        <v>2</v>
      </c>
      <c r="F61299" s="2">
        <v>44345.006660194173</v>
      </c>
      <c r="G61299" s="60">
        <v>6.6550925925925935E-3</v>
      </c>
    </row>
    <row r="61300" spans="1:7" x14ac:dyDescent="0.25">
      <c r="A61300">
        <v>118543</v>
      </c>
      <c r="B61300" s="2">
        <v>44345.696385113268</v>
      </c>
      <c r="C61300">
        <v>150867</v>
      </c>
      <c r="D61300">
        <v>153893</v>
      </c>
      <c r="E61300" t="s">
        <v>2</v>
      </c>
      <c r="F61300" s="2">
        <v>44345.738051779932</v>
      </c>
      <c r="G61300" s="60">
        <v>0.73805555555555558</v>
      </c>
    </row>
    <row r="61301" spans="1:7" x14ac:dyDescent="0.25">
      <c r="A61301">
        <v>179309</v>
      </c>
      <c r="B61301" s="2">
        <v>44363.701239482201</v>
      </c>
      <c r="C61301">
        <v>150867</v>
      </c>
      <c r="D61301">
        <v>189296</v>
      </c>
      <c r="E61301" t="s">
        <v>2</v>
      </c>
      <c r="F61301" s="2">
        <v>44363.742906148866</v>
      </c>
      <c r="G61301" s="60">
        <v>0.74290509259259263</v>
      </c>
    </row>
    <row r="61302" spans="1:7" x14ac:dyDescent="0.25">
      <c r="A61302">
        <v>191575</v>
      </c>
      <c r="B61302" s="2">
        <v>44366.783763754051</v>
      </c>
      <c r="C61302">
        <v>150867</v>
      </c>
      <c r="D61302">
        <v>311590</v>
      </c>
      <c r="E61302" t="s">
        <v>2</v>
      </c>
      <c r="F61302" s="2">
        <v>44366.825430420715</v>
      </c>
      <c r="G61302" s="60">
        <v>0.82542824074074073</v>
      </c>
    </row>
    <row r="61303" spans="1:7" x14ac:dyDescent="0.25">
      <c r="A61303">
        <v>305097</v>
      </c>
      <c r="B61303" s="2">
        <v>44400.368715210359</v>
      </c>
      <c r="C61303">
        <v>150885</v>
      </c>
      <c r="D61303">
        <v>62570</v>
      </c>
      <c r="E61303" t="s">
        <v>12</v>
      </c>
      <c r="F61303" s="2">
        <v>44400.660381877024</v>
      </c>
      <c r="G61303" s="60">
        <v>0.66038194444444442</v>
      </c>
    </row>
    <row r="61304" spans="1:7" x14ac:dyDescent="0.25">
      <c r="A61304">
        <v>323453</v>
      </c>
      <c r="B61304" s="2">
        <v>44405.284572815537</v>
      </c>
      <c r="C61304">
        <v>150885</v>
      </c>
      <c r="D61304">
        <v>106585</v>
      </c>
      <c r="E61304" t="s">
        <v>12</v>
      </c>
      <c r="F61304" s="2">
        <v>44405.576239482201</v>
      </c>
      <c r="G61304" s="60">
        <v>0.57623842592592589</v>
      </c>
    </row>
    <row r="61305" spans="1:7" x14ac:dyDescent="0.25">
      <c r="A61305">
        <v>329741</v>
      </c>
      <c r="B61305" s="2">
        <v>44407.593634304212</v>
      </c>
      <c r="C61305">
        <v>150885</v>
      </c>
      <c r="D61305">
        <v>439981</v>
      </c>
      <c r="E61305" t="s">
        <v>12</v>
      </c>
      <c r="F61305" s="2">
        <v>44407.885300970876</v>
      </c>
      <c r="G61305" s="60">
        <v>0.88530092592592602</v>
      </c>
    </row>
    <row r="61306" spans="1:7" x14ac:dyDescent="0.25">
      <c r="A61306">
        <v>76595</v>
      </c>
      <c r="B61306" s="2">
        <v>44332.286999999997</v>
      </c>
      <c r="C61306">
        <v>150919</v>
      </c>
      <c r="D61306">
        <v>454263</v>
      </c>
      <c r="E61306" t="s">
        <v>3</v>
      </c>
      <c r="F61306" s="2">
        <v>44332.411999999997</v>
      </c>
      <c r="G61306" s="60">
        <v>0.41200231481481481</v>
      </c>
    </row>
    <row r="61307" spans="1:7" x14ac:dyDescent="0.25">
      <c r="A61307">
        <v>79049</v>
      </c>
      <c r="B61307" s="2">
        <v>44332.865478964399</v>
      </c>
      <c r="C61307">
        <v>150919</v>
      </c>
      <c r="D61307">
        <v>411922</v>
      </c>
      <c r="E61307" t="s">
        <v>3</v>
      </c>
      <c r="F61307" s="2">
        <v>44332.990478964399</v>
      </c>
      <c r="G61307" s="60">
        <v>0.99047453703703703</v>
      </c>
    </row>
    <row r="61308" spans="1:7" x14ac:dyDescent="0.25">
      <c r="A61308">
        <v>101082</v>
      </c>
      <c r="B61308" s="2">
        <v>44340.545090614884</v>
      </c>
      <c r="C61308">
        <v>150919</v>
      </c>
      <c r="D61308">
        <v>405774</v>
      </c>
      <c r="E61308" t="s">
        <v>3</v>
      </c>
      <c r="F61308" s="2">
        <v>44340.670090614884</v>
      </c>
      <c r="G61308" s="60">
        <v>0.67009259259259257</v>
      </c>
    </row>
    <row r="61309" spans="1:7" x14ac:dyDescent="0.25">
      <c r="A61309">
        <v>106485</v>
      </c>
      <c r="B61309" s="2">
        <v>44342.630851132686</v>
      </c>
      <c r="C61309">
        <v>150919</v>
      </c>
      <c r="D61309">
        <v>36482</v>
      </c>
      <c r="E61309" t="s">
        <v>3</v>
      </c>
      <c r="F61309" s="2">
        <v>44342.755851132686</v>
      </c>
      <c r="G61309" s="60">
        <v>0.75585648148148143</v>
      </c>
    </row>
    <row r="61310" spans="1:7" x14ac:dyDescent="0.25">
      <c r="A61310">
        <v>137363</v>
      </c>
      <c r="B61310" s="2">
        <v>44351.651886731393</v>
      </c>
      <c r="C61310">
        <v>150919</v>
      </c>
      <c r="D61310">
        <v>28360</v>
      </c>
      <c r="E61310" t="s">
        <v>3</v>
      </c>
      <c r="F61310" s="2">
        <v>44351.776886731393</v>
      </c>
      <c r="G61310" s="60">
        <v>0.77688657407407413</v>
      </c>
    </row>
    <row r="61311" spans="1:7" x14ac:dyDescent="0.25">
      <c r="A61311">
        <v>111446</v>
      </c>
      <c r="B61311" s="2">
        <v>44344.40997734628</v>
      </c>
      <c r="C61311">
        <v>150922</v>
      </c>
      <c r="D61311">
        <v>351192</v>
      </c>
      <c r="E61311" t="s">
        <v>2</v>
      </c>
      <c r="F61311" s="2">
        <v>44344.451644012945</v>
      </c>
      <c r="G61311" s="60">
        <v>0.45164351851851853</v>
      </c>
    </row>
    <row r="61312" spans="1:7" x14ac:dyDescent="0.25">
      <c r="A61312">
        <v>121775</v>
      </c>
      <c r="B61312" s="2">
        <v>44346.362590411081</v>
      </c>
      <c r="C61312">
        <v>150922</v>
      </c>
      <c r="D61312">
        <v>470762</v>
      </c>
      <c r="E61312" t="s">
        <v>2</v>
      </c>
      <c r="F61312" s="2">
        <v>44346.404257077746</v>
      </c>
      <c r="G61312" s="60">
        <v>0.40425925925925926</v>
      </c>
    </row>
    <row r="61313" spans="1:7" x14ac:dyDescent="0.25">
      <c r="A61313">
        <v>143510</v>
      </c>
      <c r="B61313" s="2">
        <v>44352.893796116507</v>
      </c>
      <c r="C61313">
        <v>150922</v>
      </c>
      <c r="D61313">
        <v>112456</v>
      </c>
      <c r="E61313" t="s">
        <v>2</v>
      </c>
      <c r="F61313" s="2">
        <v>44352.935462783171</v>
      </c>
      <c r="G61313" s="60">
        <v>0.93546296296296294</v>
      </c>
    </row>
    <row r="61314" spans="1:7" x14ac:dyDescent="0.25">
      <c r="A61314">
        <v>238206</v>
      </c>
      <c r="B61314" s="2">
        <v>44379.929394822007</v>
      </c>
      <c r="C61314">
        <v>150922</v>
      </c>
      <c r="D61314">
        <v>411922</v>
      </c>
      <c r="E61314" t="s">
        <v>2</v>
      </c>
      <c r="F61314" s="2">
        <v>44379.971061488672</v>
      </c>
      <c r="G61314" s="60">
        <v>0.97106481481481488</v>
      </c>
    </row>
    <row r="61315" spans="1:7" x14ac:dyDescent="0.25">
      <c r="A61315">
        <v>273353</v>
      </c>
      <c r="B61315" s="2">
        <v>44390.50382847897</v>
      </c>
      <c r="C61315">
        <v>150922</v>
      </c>
      <c r="D61315">
        <v>182191</v>
      </c>
      <c r="E61315" t="s">
        <v>2</v>
      </c>
      <c r="F61315" s="2">
        <v>44390.545495145634</v>
      </c>
      <c r="G61315" s="60">
        <v>0.54549768518518515</v>
      </c>
    </row>
    <row r="61316" spans="1:7" x14ac:dyDescent="0.25">
      <c r="A61316">
        <v>281614</v>
      </c>
      <c r="B61316" s="2">
        <v>44393.167333333338</v>
      </c>
      <c r="C61316">
        <v>150922</v>
      </c>
      <c r="D61316">
        <v>118549</v>
      </c>
      <c r="E61316" t="s">
        <v>2</v>
      </c>
      <c r="F61316" s="2">
        <v>44393.209000000003</v>
      </c>
      <c r="G61316" s="60">
        <v>0.20900462962962962</v>
      </c>
    </row>
    <row r="61317" spans="1:7" x14ac:dyDescent="0.25">
      <c r="A61317">
        <v>311704</v>
      </c>
      <c r="B61317" s="2">
        <v>44401.791854368937</v>
      </c>
      <c r="C61317">
        <v>150922</v>
      </c>
      <c r="D61317">
        <v>138079</v>
      </c>
      <c r="E61317" t="s">
        <v>2</v>
      </c>
      <c r="F61317" s="2">
        <v>44401.833521035602</v>
      </c>
      <c r="G61317" s="60">
        <v>0.83351851851851855</v>
      </c>
    </row>
    <row r="61318" spans="1:7" x14ac:dyDescent="0.25">
      <c r="A61318">
        <v>312720</v>
      </c>
      <c r="B61318" s="2">
        <v>44401.924540453074</v>
      </c>
      <c r="C61318">
        <v>150922</v>
      </c>
      <c r="D61318">
        <v>439981</v>
      </c>
      <c r="E61318" t="s">
        <v>2</v>
      </c>
      <c r="F61318" s="2">
        <v>44401.966207119738</v>
      </c>
      <c r="G61318" s="60">
        <v>0.96620370370370379</v>
      </c>
    </row>
    <row r="61319" spans="1:7" x14ac:dyDescent="0.25">
      <c r="A61319">
        <v>314680</v>
      </c>
      <c r="B61319" s="2">
        <v>44402.618715210359</v>
      </c>
      <c r="C61319">
        <v>150922</v>
      </c>
      <c r="D61319">
        <v>191893</v>
      </c>
      <c r="E61319" t="s">
        <v>2</v>
      </c>
      <c r="F61319" s="2">
        <v>44402.660381877024</v>
      </c>
      <c r="G61319" s="60">
        <v>0.66038194444444442</v>
      </c>
    </row>
    <row r="61320" spans="1:7" x14ac:dyDescent="0.25">
      <c r="A61320">
        <v>316143</v>
      </c>
      <c r="B61320" s="2">
        <v>44402.790236245957</v>
      </c>
      <c r="C61320">
        <v>150922</v>
      </c>
      <c r="D61320">
        <v>463226</v>
      </c>
      <c r="E61320" t="s">
        <v>2</v>
      </c>
      <c r="F61320" s="2">
        <v>44402.831902912621</v>
      </c>
      <c r="G61320" s="60">
        <v>0.83189814814814811</v>
      </c>
    </row>
    <row r="61321" spans="1:7" x14ac:dyDescent="0.25">
      <c r="A61321">
        <v>336362</v>
      </c>
      <c r="B61321" s="2">
        <v>44408.76920064725</v>
      </c>
      <c r="C61321">
        <v>150922</v>
      </c>
      <c r="D61321">
        <v>467908</v>
      </c>
      <c r="E61321" t="s">
        <v>2</v>
      </c>
      <c r="F61321" s="2">
        <v>44408.810867313914</v>
      </c>
      <c r="G61321" s="60">
        <v>0.81086805555555552</v>
      </c>
    </row>
    <row r="61322" spans="1:7" x14ac:dyDescent="0.25">
      <c r="A61322">
        <v>413225</v>
      </c>
      <c r="B61322" s="2">
        <v>44431.829071197411</v>
      </c>
      <c r="C61322">
        <v>150922</v>
      </c>
      <c r="D61322">
        <v>23892</v>
      </c>
      <c r="E61322" t="s">
        <v>2</v>
      </c>
      <c r="F61322" s="2">
        <v>44431.870737864076</v>
      </c>
      <c r="G61322" s="60">
        <v>0.8707407407407407</v>
      </c>
    </row>
    <row r="61323" spans="1:7" x14ac:dyDescent="0.25">
      <c r="A61323">
        <v>415685</v>
      </c>
      <c r="B61323" s="2">
        <v>44432.953666666668</v>
      </c>
      <c r="C61323">
        <v>150922</v>
      </c>
      <c r="D61323">
        <v>455878</v>
      </c>
      <c r="E61323" t="s">
        <v>2</v>
      </c>
      <c r="F61323" s="2">
        <v>44432.995333333332</v>
      </c>
      <c r="G61323" s="60">
        <v>0.99533564814814823</v>
      </c>
    </row>
    <row r="61324" spans="1:7" x14ac:dyDescent="0.25">
      <c r="A61324">
        <v>419998</v>
      </c>
      <c r="B61324" s="2">
        <v>44434.774055016183</v>
      </c>
      <c r="C61324">
        <v>150922</v>
      </c>
      <c r="D61324">
        <v>182564</v>
      </c>
      <c r="E61324" t="s">
        <v>2</v>
      </c>
      <c r="F61324" s="2">
        <v>44434.815721682848</v>
      </c>
      <c r="G61324" s="60">
        <v>0.81571759259259258</v>
      </c>
    </row>
    <row r="61325" spans="1:7" x14ac:dyDescent="0.25">
      <c r="A61325">
        <v>117417</v>
      </c>
      <c r="B61325" s="2">
        <v>44345.562761314737</v>
      </c>
      <c r="C61325">
        <v>150930</v>
      </c>
      <c r="D61325">
        <v>169563</v>
      </c>
      <c r="E61325" t="s">
        <v>11</v>
      </c>
      <c r="F61325" s="2">
        <v>44345.271094648073</v>
      </c>
      <c r="G61325" s="60">
        <v>0.27109953703703704</v>
      </c>
    </row>
    <row r="61326" spans="1:7" x14ac:dyDescent="0.25">
      <c r="A61326">
        <v>153360</v>
      </c>
      <c r="B61326" s="2">
        <v>44356.016773462783</v>
      </c>
      <c r="C61326">
        <v>150930</v>
      </c>
      <c r="D61326">
        <v>411922</v>
      </c>
      <c r="E61326" t="s">
        <v>11</v>
      </c>
      <c r="F61326" s="2">
        <v>44355.725106796119</v>
      </c>
      <c r="G61326" s="60">
        <v>0.72510416666666666</v>
      </c>
    </row>
    <row r="61327" spans="1:7" x14ac:dyDescent="0.25">
      <c r="A61327">
        <v>168764</v>
      </c>
      <c r="B61327" s="2">
        <v>44360.209330097088</v>
      </c>
      <c r="C61327">
        <v>150930</v>
      </c>
      <c r="D61327">
        <v>473323</v>
      </c>
      <c r="E61327" t="s">
        <v>11</v>
      </c>
      <c r="F61327" s="2">
        <v>44359.917663430424</v>
      </c>
      <c r="G61327" s="60">
        <v>0.91766203703703697</v>
      </c>
    </row>
    <row r="61328" spans="1:7" x14ac:dyDescent="0.25">
      <c r="A61328">
        <v>193883</v>
      </c>
      <c r="B61328" s="2">
        <v>44367.401745658739</v>
      </c>
      <c r="C61328">
        <v>150930</v>
      </c>
      <c r="D61328">
        <v>158978</v>
      </c>
      <c r="E61328" t="s">
        <v>11</v>
      </c>
      <c r="F61328" s="2">
        <v>44367.110078992075</v>
      </c>
      <c r="G61328" s="60">
        <v>0.11008101851851852</v>
      </c>
    </row>
    <row r="61329" spans="1:7" x14ac:dyDescent="0.25">
      <c r="A61329">
        <v>254815</v>
      </c>
      <c r="B61329" s="2">
        <v>44385.241692556629</v>
      </c>
      <c r="C61329">
        <v>150930</v>
      </c>
      <c r="D61329">
        <v>351192</v>
      </c>
      <c r="E61329" t="s">
        <v>11</v>
      </c>
      <c r="F61329" s="2">
        <v>44384.950025889964</v>
      </c>
      <c r="G61329" s="60">
        <v>0.95002314814814814</v>
      </c>
    </row>
    <row r="61330" spans="1:7" x14ac:dyDescent="0.25">
      <c r="A61330">
        <v>268055</v>
      </c>
      <c r="B61330" s="2">
        <v>44388.702139347515</v>
      </c>
      <c r="C61330">
        <v>150930</v>
      </c>
      <c r="D61330">
        <v>452383</v>
      </c>
      <c r="E61330" t="s">
        <v>11</v>
      </c>
      <c r="F61330" s="2">
        <v>44388.410472680851</v>
      </c>
      <c r="G61330" s="60">
        <v>0.41047453703703707</v>
      </c>
    </row>
    <row r="61331" spans="1:7" x14ac:dyDescent="0.25">
      <c r="A61331">
        <v>326324</v>
      </c>
      <c r="B61331" s="2">
        <v>44406.167258899673</v>
      </c>
      <c r="C61331">
        <v>150930</v>
      </c>
      <c r="D61331">
        <v>300941</v>
      </c>
      <c r="E61331" t="s">
        <v>11</v>
      </c>
      <c r="F61331" s="2">
        <v>44405.875592233009</v>
      </c>
      <c r="G61331" s="60">
        <v>0.87559027777777787</v>
      </c>
    </row>
    <row r="61332" spans="1:7" x14ac:dyDescent="0.25">
      <c r="A61332">
        <v>333079</v>
      </c>
      <c r="B61332" s="2">
        <v>44408.028100323623</v>
      </c>
      <c r="C61332">
        <v>150930</v>
      </c>
      <c r="D61332">
        <v>86587</v>
      </c>
      <c r="E61332" t="s">
        <v>11</v>
      </c>
      <c r="F61332" s="2">
        <v>44407.736433656959</v>
      </c>
      <c r="G61332" s="60">
        <v>0.73643518518518514</v>
      </c>
    </row>
    <row r="61333" spans="1:7" x14ac:dyDescent="0.25">
      <c r="A61333">
        <v>364836</v>
      </c>
      <c r="B61333" s="2">
        <v>44416.689657277137</v>
      </c>
      <c r="C61333">
        <v>150930</v>
      </c>
      <c r="D61333">
        <v>210789</v>
      </c>
      <c r="E61333" t="s">
        <v>11</v>
      </c>
      <c r="F61333" s="2">
        <v>44416.397990610472</v>
      </c>
      <c r="G61333" s="60">
        <v>0.3979861111111111</v>
      </c>
    </row>
    <row r="61334" spans="1:7" x14ac:dyDescent="0.25">
      <c r="A61334">
        <v>394063</v>
      </c>
      <c r="B61334" s="2">
        <v>44426.248165048542</v>
      </c>
      <c r="C61334">
        <v>150930</v>
      </c>
      <c r="D61334">
        <v>136029</v>
      </c>
      <c r="E61334" t="s">
        <v>11</v>
      </c>
      <c r="F61334" s="2">
        <v>44425.956498381878</v>
      </c>
      <c r="G61334" s="60">
        <v>0.95649305555555564</v>
      </c>
    </row>
    <row r="61335" spans="1:7" x14ac:dyDescent="0.25">
      <c r="A61335">
        <v>408497</v>
      </c>
      <c r="B61335" s="2">
        <v>44430.511673329871</v>
      </c>
      <c r="C61335">
        <v>150930</v>
      </c>
      <c r="D61335">
        <v>395061</v>
      </c>
      <c r="E61335" t="s">
        <v>11</v>
      </c>
      <c r="F61335" s="2">
        <v>44430.220006663207</v>
      </c>
      <c r="G61335" s="60">
        <v>0.2200115740740741</v>
      </c>
    </row>
    <row r="61336" spans="1:7" x14ac:dyDescent="0.25">
      <c r="A61336">
        <v>307894</v>
      </c>
      <c r="B61336" s="2">
        <v>44400.884087378647</v>
      </c>
      <c r="C61336">
        <v>150933</v>
      </c>
      <c r="D61336">
        <v>158978</v>
      </c>
      <c r="E61336" t="s">
        <v>2</v>
      </c>
      <c r="F61336" s="2">
        <v>44400.925754045311</v>
      </c>
      <c r="G61336" s="60">
        <v>0.92575231481481479</v>
      </c>
    </row>
    <row r="61337" spans="1:7" x14ac:dyDescent="0.25">
      <c r="A61337">
        <v>312916</v>
      </c>
      <c r="B61337" s="2">
        <v>44401.963988158815</v>
      </c>
      <c r="C61337">
        <v>150933</v>
      </c>
      <c r="D61337">
        <v>117745</v>
      </c>
      <c r="E61337" t="s">
        <v>2</v>
      </c>
      <c r="F61337" s="2">
        <v>44402.00565482548</v>
      </c>
      <c r="G61337" s="60">
        <v>5.6597222222222222E-3</v>
      </c>
    </row>
    <row r="61338" spans="1:7" x14ac:dyDescent="0.25">
      <c r="A61338">
        <v>336868</v>
      </c>
      <c r="B61338" s="2">
        <v>44408.835543689325</v>
      </c>
      <c r="C61338">
        <v>150933</v>
      </c>
      <c r="D61338">
        <v>336356</v>
      </c>
      <c r="E61338" t="s">
        <v>2</v>
      </c>
      <c r="F61338" s="2">
        <v>44408.87721035599</v>
      </c>
      <c r="G61338" s="60">
        <v>0.8772106481481482</v>
      </c>
    </row>
    <row r="61339" spans="1:7" x14ac:dyDescent="0.25">
      <c r="A61339">
        <v>361546</v>
      </c>
      <c r="B61339" s="2">
        <v>44415.843634304212</v>
      </c>
      <c r="C61339">
        <v>150933</v>
      </c>
      <c r="D61339">
        <v>470762</v>
      </c>
      <c r="E61339" t="s">
        <v>2</v>
      </c>
      <c r="F61339" s="2">
        <v>44415.885300970876</v>
      </c>
      <c r="G61339" s="60">
        <v>0.88530092592592602</v>
      </c>
    </row>
    <row r="61340" spans="1:7" x14ac:dyDescent="0.25">
      <c r="A61340">
        <v>393739</v>
      </c>
      <c r="B61340" s="2">
        <v>44425.940721682848</v>
      </c>
      <c r="C61340">
        <v>150933</v>
      </c>
      <c r="D61340">
        <v>9852</v>
      </c>
      <c r="E61340" t="s">
        <v>2</v>
      </c>
      <c r="F61340" s="2">
        <v>44425.982388349512</v>
      </c>
      <c r="G61340" s="60">
        <v>0.98238425925925921</v>
      </c>
    </row>
    <row r="61341" spans="1:7" x14ac:dyDescent="0.25">
      <c r="A61341">
        <v>402076</v>
      </c>
      <c r="B61341" s="2">
        <v>44428.806417475731</v>
      </c>
      <c r="C61341">
        <v>150933</v>
      </c>
      <c r="D61341">
        <v>308796</v>
      </c>
      <c r="E61341" t="s">
        <v>2</v>
      </c>
      <c r="F61341" s="2">
        <v>44428.848084142395</v>
      </c>
      <c r="G61341" s="60">
        <v>0.84807870370370375</v>
      </c>
    </row>
    <row r="61342" spans="1:7" x14ac:dyDescent="0.25">
      <c r="A61342">
        <v>220179</v>
      </c>
      <c r="B61342" s="2">
        <v>44374.601724919092</v>
      </c>
      <c r="C61342">
        <v>150937</v>
      </c>
      <c r="D61342">
        <v>396686</v>
      </c>
      <c r="E61342" t="s">
        <v>3</v>
      </c>
      <c r="F61342" s="2">
        <v>44374.726724919092</v>
      </c>
      <c r="G61342" s="60">
        <v>0.72672453703703699</v>
      </c>
    </row>
    <row r="61343" spans="1:7" x14ac:dyDescent="0.25">
      <c r="A61343">
        <v>231083</v>
      </c>
      <c r="B61343" s="2">
        <v>44377.77486407767</v>
      </c>
      <c r="C61343">
        <v>150937</v>
      </c>
      <c r="D61343">
        <v>256829</v>
      </c>
      <c r="E61343" t="s">
        <v>3</v>
      </c>
      <c r="F61343" s="2">
        <v>44377.89986407767</v>
      </c>
      <c r="G61343" s="60">
        <v>0.89986111111111111</v>
      </c>
    </row>
    <row r="61344" spans="1:7" x14ac:dyDescent="0.25">
      <c r="A61344">
        <v>271084</v>
      </c>
      <c r="B61344" s="2">
        <v>44389.664831715214</v>
      </c>
      <c r="C61344">
        <v>150937</v>
      </c>
      <c r="D61344">
        <v>325852</v>
      </c>
      <c r="E61344" t="s">
        <v>3</v>
      </c>
      <c r="F61344" s="2">
        <v>44389.789831715214</v>
      </c>
      <c r="G61344" s="60">
        <v>0.7898263888888889</v>
      </c>
    </row>
    <row r="61345" spans="1:7" x14ac:dyDescent="0.25">
      <c r="A61345">
        <v>318606</v>
      </c>
      <c r="B61345" s="2">
        <v>44403.642177993526</v>
      </c>
      <c r="C61345">
        <v>150937</v>
      </c>
      <c r="D61345">
        <v>104958</v>
      </c>
      <c r="E61345" t="s">
        <v>3</v>
      </c>
      <c r="F61345" s="2">
        <v>44403.767177993526</v>
      </c>
      <c r="G61345" s="60">
        <v>0.76717592592592598</v>
      </c>
    </row>
    <row r="61346" spans="1:7" x14ac:dyDescent="0.25">
      <c r="A61346">
        <v>323447</v>
      </c>
      <c r="B61346" s="2">
        <v>44405.279000000002</v>
      </c>
      <c r="C61346">
        <v>150937</v>
      </c>
      <c r="D61346">
        <v>5151</v>
      </c>
      <c r="E61346" t="s">
        <v>3</v>
      </c>
      <c r="F61346" s="2">
        <v>44405.404000000002</v>
      </c>
      <c r="G61346" s="60">
        <v>0.40400462962962963</v>
      </c>
    </row>
    <row r="61347" spans="1:7" x14ac:dyDescent="0.25">
      <c r="A61347">
        <v>363753</v>
      </c>
      <c r="B61347" s="2">
        <v>44416.506255663429</v>
      </c>
      <c r="C61347">
        <v>150937</v>
      </c>
      <c r="D61347">
        <v>311565</v>
      </c>
      <c r="E61347" t="s">
        <v>3</v>
      </c>
      <c r="F61347" s="2">
        <v>44416.631255663429</v>
      </c>
      <c r="G61347" s="60">
        <v>0.63124999999999998</v>
      </c>
    </row>
    <row r="61348" spans="1:7" x14ac:dyDescent="0.25">
      <c r="A61348">
        <v>368722</v>
      </c>
      <c r="B61348" s="2">
        <v>44417.829880258898</v>
      </c>
      <c r="C61348">
        <v>150937</v>
      </c>
      <c r="D61348">
        <v>180017</v>
      </c>
      <c r="E61348" t="s">
        <v>3</v>
      </c>
      <c r="F61348" s="2">
        <v>44417.954880258898</v>
      </c>
      <c r="G61348" s="60">
        <v>0.95488425925925924</v>
      </c>
    </row>
    <row r="61349" spans="1:7" x14ac:dyDescent="0.25">
      <c r="A61349">
        <v>370797</v>
      </c>
      <c r="B61349" s="2">
        <v>44418.735000000001</v>
      </c>
      <c r="C61349">
        <v>150937</v>
      </c>
      <c r="D61349">
        <v>331096</v>
      </c>
      <c r="E61349" t="s">
        <v>3</v>
      </c>
      <c r="F61349" s="2">
        <v>44418.86</v>
      </c>
      <c r="G61349" s="60">
        <v>0.86</v>
      </c>
    </row>
    <row r="61350" spans="1:7" x14ac:dyDescent="0.25">
      <c r="A61350">
        <v>372747</v>
      </c>
      <c r="B61350" s="2">
        <v>44419.632469255666</v>
      </c>
      <c r="C61350">
        <v>150937</v>
      </c>
      <c r="D61350">
        <v>387595</v>
      </c>
      <c r="E61350" t="s">
        <v>3</v>
      </c>
      <c r="F61350" s="2">
        <v>44419.757469255666</v>
      </c>
      <c r="G61350" s="60">
        <v>0.75746527777777783</v>
      </c>
    </row>
    <row r="61351" spans="1:7" x14ac:dyDescent="0.25">
      <c r="A61351">
        <v>416905</v>
      </c>
      <c r="B61351" s="2">
        <v>44433.684999999998</v>
      </c>
      <c r="C61351">
        <v>150937</v>
      </c>
      <c r="D61351">
        <v>351192</v>
      </c>
      <c r="E61351" t="s">
        <v>3</v>
      </c>
      <c r="F61351" s="2">
        <v>44433.81</v>
      </c>
      <c r="G61351" s="60">
        <v>0.81</v>
      </c>
    </row>
    <row r="61352" spans="1:7" x14ac:dyDescent="0.25">
      <c r="A61352">
        <v>228642</v>
      </c>
      <c r="B61352" s="2">
        <v>44376.866288025893</v>
      </c>
      <c r="C61352">
        <v>150953</v>
      </c>
      <c r="D61352">
        <v>191893</v>
      </c>
      <c r="E61352" t="s">
        <v>2</v>
      </c>
      <c r="F61352" s="2">
        <v>44376.907954692557</v>
      </c>
      <c r="G61352" s="60">
        <v>0.90795138888888882</v>
      </c>
    </row>
    <row r="61353" spans="1:7" x14ac:dyDescent="0.25">
      <c r="A61353">
        <v>235162</v>
      </c>
      <c r="B61353" s="2">
        <v>44379.51515533981</v>
      </c>
      <c r="C61353">
        <v>150953</v>
      </c>
      <c r="D61353">
        <v>343491</v>
      </c>
      <c r="E61353" t="s">
        <v>2</v>
      </c>
      <c r="F61353" s="2">
        <v>44379.556822006474</v>
      </c>
      <c r="G61353" s="60">
        <v>0.5568171296296297</v>
      </c>
    </row>
    <row r="61354" spans="1:7" x14ac:dyDescent="0.25">
      <c r="A61354">
        <v>251575</v>
      </c>
      <c r="B61354" s="2">
        <v>44383.858197411006</v>
      </c>
      <c r="C61354">
        <v>150953</v>
      </c>
      <c r="D61354">
        <v>163218</v>
      </c>
      <c r="E61354" t="s">
        <v>2</v>
      </c>
      <c r="F61354" s="2">
        <v>44383.89986407767</v>
      </c>
      <c r="G61354" s="60">
        <v>0.89986111111111111</v>
      </c>
    </row>
    <row r="61355" spans="1:7" x14ac:dyDescent="0.25">
      <c r="A61355">
        <v>287062</v>
      </c>
      <c r="B61355" s="2">
        <v>44394.565317152104</v>
      </c>
      <c r="C61355">
        <v>150953</v>
      </c>
      <c r="D61355">
        <v>421914</v>
      </c>
      <c r="E61355" t="s">
        <v>2</v>
      </c>
      <c r="F61355" s="2">
        <v>44394.606983818769</v>
      </c>
      <c r="G61355" s="60">
        <v>0.60697916666666674</v>
      </c>
    </row>
    <row r="61356" spans="1:7" x14ac:dyDescent="0.25">
      <c r="A61356">
        <v>288462</v>
      </c>
      <c r="B61356" s="2">
        <v>44394.799944983824</v>
      </c>
      <c r="C61356">
        <v>150953</v>
      </c>
      <c r="D61356">
        <v>351192</v>
      </c>
      <c r="E61356" t="s">
        <v>2</v>
      </c>
      <c r="F61356" s="2">
        <v>44394.841611650489</v>
      </c>
      <c r="G61356" s="60">
        <v>0.84160879629629637</v>
      </c>
    </row>
    <row r="61357" spans="1:7" x14ac:dyDescent="0.25">
      <c r="A61357">
        <v>113705</v>
      </c>
      <c r="B61357" s="2">
        <v>44344.757469255666</v>
      </c>
      <c r="C61357">
        <v>150968</v>
      </c>
      <c r="D61357">
        <v>242428</v>
      </c>
      <c r="E61357" t="s">
        <v>6</v>
      </c>
      <c r="F61357" s="2">
        <v>44344.924135922331</v>
      </c>
      <c r="G61357" s="60">
        <v>0.92413194444444446</v>
      </c>
    </row>
    <row r="61358" spans="1:7" x14ac:dyDescent="0.25">
      <c r="A61358">
        <v>125243</v>
      </c>
      <c r="B61358" s="2">
        <v>44346.964110232853</v>
      </c>
      <c r="C61358">
        <v>150968</v>
      </c>
      <c r="D61358">
        <v>311832</v>
      </c>
      <c r="E61358" t="s">
        <v>6</v>
      </c>
      <c r="F61358" s="2">
        <v>44347.130776899518</v>
      </c>
      <c r="G61358" s="60">
        <v>0.13077546296296297</v>
      </c>
    </row>
    <row r="61359" spans="1:7" x14ac:dyDescent="0.25">
      <c r="A61359">
        <v>129579</v>
      </c>
      <c r="B61359" s="2">
        <v>44348.705689320392</v>
      </c>
      <c r="C61359">
        <v>150968</v>
      </c>
      <c r="D61359">
        <v>396686</v>
      </c>
      <c r="E61359" t="s">
        <v>6</v>
      </c>
      <c r="F61359" s="2">
        <v>44348.872355987056</v>
      </c>
      <c r="G61359" s="60">
        <v>0.87236111111111114</v>
      </c>
    </row>
    <row r="61360" spans="1:7" x14ac:dyDescent="0.25">
      <c r="A61360">
        <v>141020</v>
      </c>
      <c r="B61360" s="2">
        <v>44352.479152103566</v>
      </c>
      <c r="C61360">
        <v>150968</v>
      </c>
      <c r="D61360">
        <v>274147</v>
      </c>
      <c r="E61360" t="s">
        <v>6</v>
      </c>
      <c r="F61360" s="2">
        <v>44352.64581877023</v>
      </c>
      <c r="G61360" s="60">
        <v>0.64582175925925933</v>
      </c>
    </row>
    <row r="61361" spans="1:7" x14ac:dyDescent="0.25">
      <c r="A61361">
        <v>158102</v>
      </c>
      <c r="B61361" s="2">
        <v>44357.770414239487</v>
      </c>
      <c r="C61361">
        <v>150968</v>
      </c>
      <c r="D61361">
        <v>312575</v>
      </c>
      <c r="E61361" t="s">
        <v>6</v>
      </c>
      <c r="F61361" s="2">
        <v>44357.937080906151</v>
      </c>
      <c r="G61361" s="60">
        <v>0.93708333333333327</v>
      </c>
    </row>
    <row r="61362" spans="1:7" x14ac:dyDescent="0.25">
      <c r="A61362">
        <v>160346</v>
      </c>
      <c r="B61362" s="2">
        <v>44358.597275080909</v>
      </c>
      <c r="C61362">
        <v>150968</v>
      </c>
      <c r="D61362">
        <v>369308</v>
      </c>
      <c r="E61362" t="s">
        <v>6</v>
      </c>
      <c r="F61362" s="2">
        <v>44358.763941747573</v>
      </c>
      <c r="G61362" s="60">
        <v>0.76394675925925926</v>
      </c>
    </row>
    <row r="61363" spans="1:7" x14ac:dyDescent="0.25">
      <c r="A61363">
        <v>164369</v>
      </c>
      <c r="B61363" s="2">
        <v>44359.371959593496</v>
      </c>
      <c r="C61363">
        <v>150968</v>
      </c>
      <c r="D61363">
        <v>387595</v>
      </c>
      <c r="E61363" t="s">
        <v>6</v>
      </c>
      <c r="F61363" s="2">
        <v>44359.538626260161</v>
      </c>
      <c r="G61363" s="60">
        <v>0.53862268518518519</v>
      </c>
    </row>
    <row r="61364" spans="1:7" x14ac:dyDescent="0.25">
      <c r="A61364">
        <v>194410</v>
      </c>
      <c r="B61364" s="2">
        <v>44367.556822006474</v>
      </c>
      <c r="C61364">
        <v>150968</v>
      </c>
      <c r="D61364">
        <v>158978</v>
      </c>
      <c r="E61364" t="s">
        <v>6</v>
      </c>
      <c r="F61364" s="2">
        <v>44367.723488673138</v>
      </c>
      <c r="G61364" s="60">
        <v>0.72348379629629633</v>
      </c>
    </row>
    <row r="61365" spans="1:7" x14ac:dyDescent="0.25">
      <c r="A61365">
        <v>198350</v>
      </c>
      <c r="B61365" s="2">
        <v>44368.649055016183</v>
      </c>
      <c r="C61365">
        <v>150968</v>
      </c>
      <c r="D61365">
        <v>451656</v>
      </c>
      <c r="E61365" t="s">
        <v>6</v>
      </c>
      <c r="F61365" s="2">
        <v>44368.815721682848</v>
      </c>
      <c r="G61365" s="60">
        <v>0.81571759259259258</v>
      </c>
    </row>
    <row r="61366" spans="1:7" x14ac:dyDescent="0.25">
      <c r="A61366">
        <v>203576</v>
      </c>
      <c r="B61366" s="2">
        <v>44369.995333333332</v>
      </c>
      <c r="C61366">
        <v>150968</v>
      </c>
      <c r="D61366">
        <v>380527</v>
      </c>
      <c r="E61366" t="s">
        <v>6</v>
      </c>
      <c r="F61366" s="2">
        <v>44370.161999999997</v>
      </c>
      <c r="G61366" s="60">
        <v>0.16200231481481481</v>
      </c>
    </row>
    <row r="61367" spans="1:7" x14ac:dyDescent="0.25">
      <c r="A61367">
        <v>208652</v>
      </c>
      <c r="B61367" s="2">
        <v>44371.823812297735</v>
      </c>
      <c r="C61367">
        <v>150968</v>
      </c>
      <c r="D61367">
        <v>300975</v>
      </c>
      <c r="E61367" t="s">
        <v>6</v>
      </c>
      <c r="F61367" s="2">
        <v>44371.990478964399</v>
      </c>
      <c r="G61367" s="60">
        <v>0.99047453703703703</v>
      </c>
    </row>
    <row r="61368" spans="1:7" x14ac:dyDescent="0.25">
      <c r="A61368">
        <v>287866</v>
      </c>
      <c r="B61368" s="2">
        <v>44394.672322763756</v>
      </c>
      <c r="C61368">
        <v>150968</v>
      </c>
      <c r="D61368">
        <v>316935</v>
      </c>
      <c r="E61368" t="s">
        <v>6</v>
      </c>
      <c r="F61368" s="2">
        <v>44394.83898943042</v>
      </c>
      <c r="G61368" s="60">
        <v>0.83899305555555559</v>
      </c>
    </row>
    <row r="61369" spans="1:7" x14ac:dyDescent="0.25">
      <c r="A61369">
        <v>302645</v>
      </c>
      <c r="B61369" s="2">
        <v>44399.571385113268</v>
      </c>
      <c r="C61369">
        <v>150968</v>
      </c>
      <c r="D61369">
        <v>356280</v>
      </c>
      <c r="E61369" t="s">
        <v>6</v>
      </c>
      <c r="F61369" s="2">
        <v>44399.738051779932</v>
      </c>
      <c r="G61369" s="60">
        <v>0.73805555555555558</v>
      </c>
    </row>
    <row r="61370" spans="1:7" x14ac:dyDescent="0.25">
      <c r="A61370">
        <v>326910</v>
      </c>
      <c r="B61370" s="2">
        <v>44406.558440129455</v>
      </c>
      <c r="C61370">
        <v>150968</v>
      </c>
      <c r="D61370">
        <v>320940</v>
      </c>
      <c r="E61370" t="s">
        <v>6</v>
      </c>
      <c r="F61370" s="2">
        <v>44406.725106796119</v>
      </c>
      <c r="G61370" s="60">
        <v>0.72510416666666666</v>
      </c>
    </row>
    <row r="61371" spans="1:7" x14ac:dyDescent="0.25">
      <c r="A61371">
        <v>329539</v>
      </c>
      <c r="B61371" s="2">
        <v>44407.553585760521</v>
      </c>
      <c r="C61371">
        <v>150968</v>
      </c>
      <c r="D61371">
        <v>230507</v>
      </c>
      <c r="E61371" t="s">
        <v>6</v>
      </c>
      <c r="F61371" s="2">
        <v>44407.720252427185</v>
      </c>
      <c r="G61371" s="60">
        <v>0.72025462962962961</v>
      </c>
    </row>
    <row r="61372" spans="1:7" x14ac:dyDescent="0.25">
      <c r="A61372">
        <v>337885</v>
      </c>
      <c r="B61372" s="2">
        <v>44408.972350230411</v>
      </c>
      <c r="C61372">
        <v>150968</v>
      </c>
      <c r="D61372">
        <v>11684</v>
      </c>
      <c r="E61372" t="s">
        <v>6</v>
      </c>
      <c r="F61372" s="2">
        <v>44409.139016897076</v>
      </c>
      <c r="G61372" s="60">
        <v>0.13901620370370371</v>
      </c>
    </row>
    <row r="61373" spans="1:7" x14ac:dyDescent="0.25">
      <c r="A61373">
        <v>392021</v>
      </c>
      <c r="B61373" s="2">
        <v>44425.519605177993</v>
      </c>
      <c r="C61373">
        <v>150968</v>
      </c>
      <c r="D61373">
        <v>437139</v>
      </c>
      <c r="E61373" t="s">
        <v>6</v>
      </c>
      <c r="F61373" s="2">
        <v>44425.686271844657</v>
      </c>
      <c r="G61373" s="60">
        <v>0.68627314814814822</v>
      </c>
    </row>
    <row r="61374" spans="1:7" x14ac:dyDescent="0.25">
      <c r="A61374">
        <v>420248</v>
      </c>
      <c r="B61374" s="2">
        <v>44434.806012944988</v>
      </c>
      <c r="C61374">
        <v>150968</v>
      </c>
      <c r="D61374">
        <v>347008</v>
      </c>
      <c r="E61374" t="s">
        <v>6</v>
      </c>
      <c r="F61374" s="2">
        <v>44434.972679611652</v>
      </c>
      <c r="G61374" s="60">
        <v>0.97268518518518521</v>
      </c>
    </row>
    <row r="61375" spans="1:7" x14ac:dyDescent="0.25">
      <c r="A61375">
        <v>305088</v>
      </c>
      <c r="B61375" s="2">
        <v>44400.361433656959</v>
      </c>
      <c r="C61375">
        <v>150975</v>
      </c>
      <c r="D61375">
        <v>408587</v>
      </c>
      <c r="E61375" t="s">
        <v>10</v>
      </c>
      <c r="F61375" s="2">
        <v>44400.736433656959</v>
      </c>
      <c r="G61375" s="60">
        <v>0.73643518518518514</v>
      </c>
    </row>
    <row r="61376" spans="1:7" x14ac:dyDescent="0.25">
      <c r="A61376">
        <v>238181</v>
      </c>
      <c r="B61376" s="2">
        <v>44379.926158576054</v>
      </c>
      <c r="C61376">
        <v>150992</v>
      </c>
      <c r="D61376">
        <v>411922</v>
      </c>
      <c r="E61376" t="s">
        <v>2</v>
      </c>
      <c r="F61376" s="2">
        <v>44379.967825242718</v>
      </c>
      <c r="G61376" s="60">
        <v>0.96782407407407411</v>
      </c>
    </row>
    <row r="61377" spans="1:7" x14ac:dyDescent="0.25">
      <c r="A61377">
        <v>259426</v>
      </c>
      <c r="B61377" s="2">
        <v>44386.78214563107</v>
      </c>
      <c r="C61377">
        <v>150992</v>
      </c>
      <c r="D61377">
        <v>235960</v>
      </c>
      <c r="E61377" t="s">
        <v>2</v>
      </c>
      <c r="F61377" s="2">
        <v>44386.823812297735</v>
      </c>
      <c r="G61377" s="60">
        <v>0.8238078703703704</v>
      </c>
    </row>
    <row r="61378" spans="1:7" x14ac:dyDescent="0.25">
      <c r="A61378">
        <v>267299</v>
      </c>
      <c r="B61378" s="2">
        <v>44388.581255531477</v>
      </c>
      <c r="C61378">
        <v>150992</v>
      </c>
      <c r="D61378">
        <v>208125</v>
      </c>
      <c r="E61378" t="s">
        <v>2</v>
      </c>
      <c r="F61378" s="2">
        <v>44388.622922198141</v>
      </c>
      <c r="G61378" s="60">
        <v>0.62291666666666667</v>
      </c>
    </row>
    <row r="61379" spans="1:7" x14ac:dyDescent="0.25">
      <c r="A61379">
        <v>280692</v>
      </c>
      <c r="B61379" s="2">
        <v>44392.76920064725</v>
      </c>
      <c r="C61379">
        <v>150992</v>
      </c>
      <c r="D61379">
        <v>389689</v>
      </c>
      <c r="E61379" t="s">
        <v>2</v>
      </c>
      <c r="F61379" s="2">
        <v>44392.810867313914</v>
      </c>
      <c r="G61379" s="60">
        <v>0.81086805555555552</v>
      </c>
    </row>
    <row r="61380" spans="1:7" x14ac:dyDescent="0.25">
      <c r="A61380">
        <v>290724</v>
      </c>
      <c r="B61380" s="2">
        <v>44395.421002838222</v>
      </c>
      <c r="C61380">
        <v>150992</v>
      </c>
      <c r="D61380">
        <v>342175</v>
      </c>
      <c r="E61380" t="s">
        <v>2</v>
      </c>
      <c r="F61380" s="2">
        <v>44395.462669504886</v>
      </c>
      <c r="G61380" s="60">
        <v>0.4626736111111111</v>
      </c>
    </row>
    <row r="61381" spans="1:7" x14ac:dyDescent="0.25">
      <c r="A61381">
        <v>292411</v>
      </c>
      <c r="B61381" s="2">
        <v>44395.806146427807</v>
      </c>
      <c r="C61381">
        <v>150992</v>
      </c>
      <c r="D61381">
        <v>76405</v>
      </c>
      <c r="E61381" t="s">
        <v>2</v>
      </c>
      <c r="F61381" s="2">
        <v>44395.847813094471</v>
      </c>
      <c r="G61381" s="60">
        <v>0.84781249999999997</v>
      </c>
    </row>
    <row r="61382" spans="1:7" x14ac:dyDescent="0.25">
      <c r="A61382">
        <v>298545</v>
      </c>
      <c r="B61382" s="2">
        <v>44397.931333333334</v>
      </c>
      <c r="C61382">
        <v>150992</v>
      </c>
      <c r="D61382">
        <v>186937</v>
      </c>
      <c r="E61382" t="s">
        <v>2</v>
      </c>
      <c r="F61382" s="2">
        <v>44397.972999999998</v>
      </c>
      <c r="G61382" s="60">
        <v>0.97299768518518526</v>
      </c>
    </row>
    <row r="61383" spans="1:7" x14ac:dyDescent="0.25">
      <c r="A61383">
        <v>300519</v>
      </c>
      <c r="B61383" s="2">
        <v>44398.723893203889</v>
      </c>
      <c r="C61383">
        <v>150992</v>
      </c>
      <c r="D61383">
        <v>244574</v>
      </c>
      <c r="E61383" t="s">
        <v>2</v>
      </c>
      <c r="F61383" s="2">
        <v>44398.765559870553</v>
      </c>
      <c r="G61383" s="60">
        <v>0.76555555555555566</v>
      </c>
    </row>
    <row r="61384" spans="1:7" x14ac:dyDescent="0.25">
      <c r="A61384">
        <v>23502</v>
      </c>
      <c r="B61384" s="2">
        <v>44310.584734627831</v>
      </c>
      <c r="C61384">
        <v>151059</v>
      </c>
      <c r="D61384">
        <v>230507</v>
      </c>
      <c r="E61384" t="s">
        <v>2</v>
      </c>
      <c r="F61384" s="2">
        <v>44310.626401294496</v>
      </c>
      <c r="G61384" s="60">
        <v>0.62640046296296303</v>
      </c>
    </row>
    <row r="61385" spans="1:7" x14ac:dyDescent="0.25">
      <c r="A61385">
        <v>37067</v>
      </c>
      <c r="B61385" s="2">
        <v>44316.777291262137</v>
      </c>
      <c r="C61385">
        <v>151059</v>
      </c>
      <c r="D61385">
        <v>347008</v>
      </c>
      <c r="E61385" t="s">
        <v>2</v>
      </c>
      <c r="F61385" s="2">
        <v>44316.818957928801</v>
      </c>
      <c r="G61385" s="60">
        <v>0.81895833333333334</v>
      </c>
    </row>
    <row r="61386" spans="1:7" x14ac:dyDescent="0.25">
      <c r="A61386">
        <v>45843</v>
      </c>
      <c r="B61386" s="2">
        <v>44319.994119741103</v>
      </c>
      <c r="C61386">
        <v>151059</v>
      </c>
      <c r="D61386">
        <v>226626</v>
      </c>
      <c r="E61386" t="s">
        <v>2</v>
      </c>
      <c r="F61386" s="2">
        <v>44320.035786407767</v>
      </c>
      <c r="G61386" s="60">
        <v>3.5787037037037034E-2</v>
      </c>
    </row>
    <row r="61387" spans="1:7" x14ac:dyDescent="0.25">
      <c r="A61387">
        <v>50363</v>
      </c>
      <c r="B61387" s="2">
        <v>44322.644605177993</v>
      </c>
      <c r="C61387">
        <v>151059</v>
      </c>
      <c r="D61387">
        <v>411922</v>
      </c>
      <c r="E61387" t="s">
        <v>2</v>
      </c>
      <c r="F61387" s="2">
        <v>44322.686271844657</v>
      </c>
      <c r="G61387" s="60">
        <v>0.68627314814814822</v>
      </c>
    </row>
    <row r="61388" spans="1:7" x14ac:dyDescent="0.25">
      <c r="A61388">
        <v>67885</v>
      </c>
      <c r="B61388" s="2">
        <v>44329.710948220069</v>
      </c>
      <c r="C61388">
        <v>151059</v>
      </c>
      <c r="D61388">
        <v>14006</v>
      </c>
      <c r="E61388" t="s">
        <v>2</v>
      </c>
      <c r="F61388" s="2">
        <v>44329.752614886733</v>
      </c>
      <c r="G61388" s="60">
        <v>0.75261574074074078</v>
      </c>
    </row>
    <row r="61389" spans="1:7" x14ac:dyDescent="0.25">
      <c r="A61389">
        <v>72918</v>
      </c>
      <c r="B61389" s="2">
        <v>44331.347422711871</v>
      </c>
      <c r="C61389">
        <v>151059</v>
      </c>
      <c r="D61389">
        <v>119655</v>
      </c>
      <c r="E61389" t="s">
        <v>2</v>
      </c>
      <c r="F61389" s="2">
        <v>44331.389089378536</v>
      </c>
      <c r="G61389" s="60">
        <v>0.38908564814814817</v>
      </c>
    </row>
    <row r="61390" spans="1:7" x14ac:dyDescent="0.25">
      <c r="A61390">
        <v>81113</v>
      </c>
      <c r="B61390" s="2">
        <v>44333.856579288025</v>
      </c>
      <c r="C61390">
        <v>151059</v>
      </c>
      <c r="D61390">
        <v>121652</v>
      </c>
      <c r="E61390" t="s">
        <v>2</v>
      </c>
      <c r="F61390" s="2">
        <v>44333.89824595469</v>
      </c>
      <c r="G61390" s="60">
        <v>0.89824074074074067</v>
      </c>
    </row>
    <row r="61391" spans="1:7" x14ac:dyDescent="0.25">
      <c r="A61391">
        <v>88101</v>
      </c>
      <c r="B61391" s="2">
        <v>44336.979556634309</v>
      </c>
      <c r="C61391">
        <v>151059</v>
      </c>
      <c r="D61391">
        <v>264283</v>
      </c>
      <c r="E61391" t="s">
        <v>2</v>
      </c>
      <c r="F61391" s="2">
        <v>44337.021223300973</v>
      </c>
      <c r="G61391" s="60">
        <v>2.1226851851851854E-2</v>
      </c>
    </row>
    <row r="61392" spans="1:7" x14ac:dyDescent="0.25">
      <c r="A61392">
        <v>67144</v>
      </c>
      <c r="B61392" s="2">
        <v>44329.396223300973</v>
      </c>
      <c r="C61392">
        <v>151089</v>
      </c>
      <c r="D61392">
        <v>65828</v>
      </c>
      <c r="E61392" t="s">
        <v>12</v>
      </c>
      <c r="F61392" s="2">
        <v>44329.687889967638</v>
      </c>
      <c r="G61392" s="60">
        <v>0.68789351851851854</v>
      </c>
    </row>
    <row r="61393" spans="1:7" x14ac:dyDescent="0.25">
      <c r="A61393">
        <v>98075</v>
      </c>
      <c r="B61393" s="2">
        <v>44339.590398058252</v>
      </c>
      <c r="C61393">
        <v>151089</v>
      </c>
      <c r="D61393">
        <v>153893</v>
      </c>
      <c r="E61393" t="s">
        <v>12</v>
      </c>
      <c r="F61393" s="2">
        <v>44339.882064724916</v>
      </c>
      <c r="G61393" s="60">
        <v>0.88206018518518514</v>
      </c>
    </row>
    <row r="61394" spans="1:7" x14ac:dyDescent="0.25">
      <c r="A61394">
        <v>103595</v>
      </c>
      <c r="B61394" s="2">
        <v>44341.425349514568</v>
      </c>
      <c r="C61394">
        <v>151089</v>
      </c>
      <c r="D61394">
        <v>250679</v>
      </c>
      <c r="E61394" t="s">
        <v>12</v>
      </c>
      <c r="F61394" s="2">
        <v>44341.717016181232</v>
      </c>
      <c r="G61394" s="60">
        <v>0.71701388888888884</v>
      </c>
    </row>
    <row r="61395" spans="1:7" x14ac:dyDescent="0.25">
      <c r="A61395">
        <v>128465</v>
      </c>
      <c r="B61395" s="2">
        <v>44348.300333333333</v>
      </c>
      <c r="C61395">
        <v>151089</v>
      </c>
      <c r="D61395">
        <v>245930</v>
      </c>
      <c r="E61395" t="s">
        <v>12</v>
      </c>
      <c r="F61395" s="2">
        <v>44348.591999999997</v>
      </c>
      <c r="G61395" s="60">
        <v>0.5920023148148148</v>
      </c>
    </row>
    <row r="61396" spans="1:7" x14ac:dyDescent="0.25">
      <c r="A61396">
        <v>159439</v>
      </c>
      <c r="B61396" s="2">
        <v>44358.270009708744</v>
      </c>
      <c r="C61396">
        <v>151089</v>
      </c>
      <c r="D61396">
        <v>411922</v>
      </c>
      <c r="E61396" t="s">
        <v>12</v>
      </c>
      <c r="F61396" s="2">
        <v>44358.561676375408</v>
      </c>
      <c r="G61396" s="60">
        <v>0.56167824074074069</v>
      </c>
    </row>
    <row r="61397" spans="1:7" x14ac:dyDescent="0.25">
      <c r="A61397">
        <v>189570</v>
      </c>
      <c r="B61397" s="2">
        <v>44366.506255663429</v>
      </c>
      <c r="C61397">
        <v>151089</v>
      </c>
      <c r="D61397">
        <v>467908</v>
      </c>
      <c r="E61397" t="s">
        <v>12</v>
      </c>
      <c r="F61397" s="2">
        <v>44366.797922330094</v>
      </c>
      <c r="G61397" s="60">
        <v>0.79791666666666661</v>
      </c>
    </row>
    <row r="61398" spans="1:7" x14ac:dyDescent="0.25">
      <c r="A61398">
        <v>229895</v>
      </c>
      <c r="B61398" s="2">
        <v>44377.53214563107</v>
      </c>
      <c r="C61398">
        <v>151089</v>
      </c>
      <c r="D61398">
        <v>238334</v>
      </c>
      <c r="E61398" t="s">
        <v>12</v>
      </c>
      <c r="F61398" s="2">
        <v>44377.823812297735</v>
      </c>
      <c r="G61398" s="60">
        <v>0.8238078703703704</v>
      </c>
    </row>
    <row r="61399" spans="1:7" x14ac:dyDescent="0.25">
      <c r="A61399">
        <v>268322</v>
      </c>
      <c r="B61399" s="2">
        <v>44388.741782891324</v>
      </c>
      <c r="C61399">
        <v>151089</v>
      </c>
      <c r="D61399">
        <v>244574</v>
      </c>
      <c r="E61399" t="s">
        <v>12</v>
      </c>
      <c r="F61399" s="2">
        <v>44389.033449557988</v>
      </c>
      <c r="G61399" s="60">
        <v>3.3449074074074069E-2</v>
      </c>
    </row>
    <row r="61400" spans="1:7" x14ac:dyDescent="0.25">
      <c r="A61400">
        <v>276285</v>
      </c>
      <c r="B61400" s="2">
        <v>44391.50787378641</v>
      </c>
      <c r="C61400">
        <v>151089</v>
      </c>
      <c r="D61400">
        <v>83550</v>
      </c>
      <c r="E61400" t="s">
        <v>12</v>
      </c>
      <c r="F61400" s="2">
        <v>44391.799540453074</v>
      </c>
      <c r="G61400" s="60">
        <v>0.79953703703703705</v>
      </c>
    </row>
    <row r="61401" spans="1:7" x14ac:dyDescent="0.25">
      <c r="A61401">
        <v>299109</v>
      </c>
      <c r="B61401" s="2">
        <v>44398.367097087379</v>
      </c>
      <c r="C61401">
        <v>151089</v>
      </c>
      <c r="D61401">
        <v>111597</v>
      </c>
      <c r="E61401" t="s">
        <v>12</v>
      </c>
      <c r="F61401" s="2">
        <v>44398.658763754043</v>
      </c>
      <c r="G61401" s="60">
        <v>0.6587615740740741</v>
      </c>
    </row>
    <row r="61402" spans="1:7" x14ac:dyDescent="0.25">
      <c r="A61402">
        <v>348145</v>
      </c>
      <c r="B61402" s="2">
        <v>44412.384896440133</v>
      </c>
      <c r="C61402">
        <v>151089</v>
      </c>
      <c r="D61402">
        <v>347393</v>
      </c>
      <c r="E61402" t="s">
        <v>12</v>
      </c>
      <c r="F61402" s="2">
        <v>44412.676563106797</v>
      </c>
      <c r="G61402" s="60">
        <v>0.67656250000000007</v>
      </c>
    </row>
    <row r="61403" spans="1:7" x14ac:dyDescent="0.25">
      <c r="A61403">
        <v>382028</v>
      </c>
      <c r="B61403" s="2">
        <v>44422.433440129455</v>
      </c>
      <c r="C61403">
        <v>151089</v>
      </c>
      <c r="D61403">
        <v>133619</v>
      </c>
      <c r="E61403" t="s">
        <v>12</v>
      </c>
      <c r="F61403" s="2">
        <v>44422.725106796119</v>
      </c>
      <c r="G61403" s="60">
        <v>0.72510416666666666</v>
      </c>
    </row>
    <row r="61404" spans="1:7" x14ac:dyDescent="0.25">
      <c r="A61404">
        <v>383002</v>
      </c>
      <c r="B61404" s="2">
        <v>44422.632469255666</v>
      </c>
      <c r="C61404">
        <v>151089</v>
      </c>
      <c r="D61404">
        <v>243858</v>
      </c>
      <c r="E61404" t="s">
        <v>12</v>
      </c>
      <c r="F61404" s="2">
        <v>44422.924135922331</v>
      </c>
      <c r="G61404" s="60">
        <v>0.92413194444444446</v>
      </c>
    </row>
    <row r="61405" spans="1:7" x14ac:dyDescent="0.25">
      <c r="A61405">
        <v>399339</v>
      </c>
      <c r="B61405" s="2">
        <v>44428.313699029131</v>
      </c>
      <c r="C61405">
        <v>151089</v>
      </c>
      <c r="D61405">
        <v>424394</v>
      </c>
      <c r="E61405" t="s">
        <v>12</v>
      </c>
      <c r="F61405" s="2">
        <v>44428.605365695796</v>
      </c>
      <c r="G61405" s="60">
        <v>0.60537037037037034</v>
      </c>
    </row>
    <row r="61406" spans="1:7" x14ac:dyDescent="0.25">
      <c r="A61406">
        <v>414728</v>
      </c>
      <c r="B61406" s="2">
        <v>44432.640559870553</v>
      </c>
      <c r="C61406">
        <v>151089</v>
      </c>
      <c r="D61406">
        <v>81226</v>
      </c>
      <c r="E61406" t="s">
        <v>12</v>
      </c>
      <c r="F61406" s="2">
        <v>44432.932226537218</v>
      </c>
      <c r="G61406" s="60">
        <v>0.93222222222222229</v>
      </c>
    </row>
    <row r="61407" spans="1:7" x14ac:dyDescent="0.25">
      <c r="A61407">
        <v>327389</v>
      </c>
      <c r="B61407" s="2">
        <v>44406.64420064725</v>
      </c>
      <c r="C61407">
        <v>151090</v>
      </c>
      <c r="D61407">
        <v>196347</v>
      </c>
      <c r="E61407" t="s">
        <v>7</v>
      </c>
      <c r="F61407" s="2">
        <v>44406.64420064725</v>
      </c>
      <c r="G61407" s="60">
        <v>0.64420138888888889</v>
      </c>
    </row>
    <row r="61408" spans="1:7" x14ac:dyDescent="0.25">
      <c r="A61408">
        <v>329880</v>
      </c>
      <c r="B61408" s="2">
        <v>44407.613456310683</v>
      </c>
      <c r="C61408">
        <v>151090</v>
      </c>
      <c r="D61408">
        <v>153808</v>
      </c>
      <c r="E61408" t="s">
        <v>7</v>
      </c>
      <c r="F61408" s="2">
        <v>44407.613456310683</v>
      </c>
      <c r="G61408" s="60">
        <v>0.61346064814814816</v>
      </c>
    </row>
    <row r="61409" spans="1:7" x14ac:dyDescent="0.25">
      <c r="A61409">
        <v>383601</v>
      </c>
      <c r="B61409" s="2">
        <v>44422.725106796119</v>
      </c>
      <c r="C61409">
        <v>151090</v>
      </c>
      <c r="D61409">
        <v>411922</v>
      </c>
      <c r="E61409" t="s">
        <v>7</v>
      </c>
      <c r="F61409" s="2">
        <v>44422.725106796119</v>
      </c>
      <c r="G61409" s="60">
        <v>0.72510416666666666</v>
      </c>
    </row>
    <row r="61410" spans="1:7" x14ac:dyDescent="0.25">
      <c r="A61410">
        <v>391984</v>
      </c>
      <c r="B61410" s="2">
        <v>44425.508000000002</v>
      </c>
      <c r="C61410">
        <v>151090</v>
      </c>
      <c r="D61410">
        <v>250679</v>
      </c>
      <c r="E61410" t="s">
        <v>7</v>
      </c>
      <c r="F61410" s="2">
        <v>44425.508000000002</v>
      </c>
      <c r="G61410" s="60">
        <v>0.50799768518518518</v>
      </c>
    </row>
    <row r="61411" spans="1:7" x14ac:dyDescent="0.25">
      <c r="A61411">
        <v>402493</v>
      </c>
      <c r="B61411" s="2">
        <v>44428.875592233009</v>
      </c>
      <c r="C61411">
        <v>151090</v>
      </c>
      <c r="D61411">
        <v>380039</v>
      </c>
      <c r="E61411" t="s">
        <v>7</v>
      </c>
      <c r="F61411" s="2">
        <v>44428.875592233009</v>
      </c>
      <c r="G61411" s="60">
        <v>0.87559027777777787</v>
      </c>
    </row>
    <row r="61412" spans="1:7" x14ac:dyDescent="0.25">
      <c r="A61412">
        <v>408267</v>
      </c>
      <c r="B61412" s="2">
        <v>44430.434339426865</v>
      </c>
      <c r="C61412">
        <v>151090</v>
      </c>
      <c r="D61412">
        <v>145779</v>
      </c>
      <c r="E61412" t="s">
        <v>7</v>
      </c>
      <c r="F61412" s="2">
        <v>44430.434339426865</v>
      </c>
      <c r="G61412" s="60">
        <v>0.43434027777777778</v>
      </c>
    </row>
    <row r="61413" spans="1:7" x14ac:dyDescent="0.25">
      <c r="A61413">
        <v>421646</v>
      </c>
      <c r="B61413" s="2">
        <v>44435.864265372169</v>
      </c>
      <c r="C61413">
        <v>151090</v>
      </c>
      <c r="D61413">
        <v>53962</v>
      </c>
      <c r="E61413" t="s">
        <v>7</v>
      </c>
      <c r="F61413" s="2">
        <v>44435.864265372169</v>
      </c>
      <c r="G61413" s="60">
        <v>0.86427083333333332</v>
      </c>
    </row>
    <row r="61414" spans="1:7" x14ac:dyDescent="0.25">
      <c r="A61414">
        <v>10508</v>
      </c>
      <c r="B61414" s="2">
        <v>44301.647436893203</v>
      </c>
      <c r="C61414">
        <v>151137</v>
      </c>
      <c r="D61414">
        <v>411922</v>
      </c>
      <c r="E61414" t="s">
        <v>7</v>
      </c>
      <c r="F61414" s="2">
        <v>44301.647436893203</v>
      </c>
      <c r="G61414" s="60">
        <v>0.64744212962962966</v>
      </c>
    </row>
    <row r="61415" spans="1:7" x14ac:dyDescent="0.25">
      <c r="A61415">
        <v>20421</v>
      </c>
      <c r="B61415" s="2">
        <v>44308.861029126216</v>
      </c>
      <c r="C61415">
        <v>151137</v>
      </c>
      <c r="D61415">
        <v>347008</v>
      </c>
      <c r="E61415" t="s">
        <v>7</v>
      </c>
      <c r="F61415" s="2">
        <v>44308.861029126216</v>
      </c>
      <c r="G61415" s="60">
        <v>0.86103009259259267</v>
      </c>
    </row>
    <row r="61416" spans="1:7" x14ac:dyDescent="0.25">
      <c r="A61416">
        <v>28731</v>
      </c>
      <c r="B61416" s="2">
        <v>44312.807631067961</v>
      </c>
      <c r="C61416">
        <v>151137</v>
      </c>
      <c r="D61416">
        <v>324893</v>
      </c>
      <c r="E61416" t="s">
        <v>7</v>
      </c>
      <c r="F61416" s="2">
        <v>44312.807631067961</v>
      </c>
      <c r="G61416" s="60">
        <v>0.80762731481481476</v>
      </c>
    </row>
    <row r="61417" spans="1:7" x14ac:dyDescent="0.25">
      <c r="A61417">
        <v>32606</v>
      </c>
      <c r="B61417" s="2">
        <v>44314.89986407767</v>
      </c>
      <c r="C61417">
        <v>151137</v>
      </c>
      <c r="D61417">
        <v>473327</v>
      </c>
      <c r="E61417" t="s">
        <v>7</v>
      </c>
      <c r="F61417" s="2">
        <v>44314.89986407767</v>
      </c>
      <c r="G61417" s="60">
        <v>0.89986111111111111</v>
      </c>
    </row>
    <row r="61418" spans="1:7" x14ac:dyDescent="0.25">
      <c r="A61418">
        <v>39425</v>
      </c>
      <c r="B61418" s="2">
        <v>44317.63084810938</v>
      </c>
      <c r="C61418">
        <v>151137</v>
      </c>
      <c r="D61418">
        <v>8501</v>
      </c>
      <c r="E61418" t="s">
        <v>7</v>
      </c>
      <c r="F61418" s="2">
        <v>44317.63084810938</v>
      </c>
      <c r="G61418" s="60">
        <v>0.6308449074074074</v>
      </c>
    </row>
    <row r="61419" spans="1:7" x14ac:dyDescent="0.25">
      <c r="A61419">
        <v>61636</v>
      </c>
      <c r="B61419" s="2">
        <v>44326.781741100327</v>
      </c>
      <c r="C61419">
        <v>151137</v>
      </c>
      <c r="D61419">
        <v>191893</v>
      </c>
      <c r="E61419" t="s">
        <v>7</v>
      </c>
      <c r="F61419" s="2">
        <v>44326.781741100327</v>
      </c>
      <c r="G61419" s="60">
        <v>0.78173611111111108</v>
      </c>
    </row>
    <row r="61420" spans="1:7" x14ac:dyDescent="0.25">
      <c r="A61420">
        <v>74855</v>
      </c>
      <c r="B61420" s="2">
        <v>44331.760999999999</v>
      </c>
      <c r="C61420">
        <v>151137</v>
      </c>
      <c r="D61420">
        <v>112456</v>
      </c>
      <c r="E61420" t="s">
        <v>7</v>
      </c>
      <c r="F61420" s="2">
        <v>44331.760999999999</v>
      </c>
      <c r="G61420" s="60">
        <v>0.76099537037037035</v>
      </c>
    </row>
    <row r="61421" spans="1:7" x14ac:dyDescent="0.25">
      <c r="A61421">
        <v>80318</v>
      </c>
      <c r="B61421" s="2">
        <v>44333.63287378641</v>
      </c>
      <c r="C61421">
        <v>151137</v>
      </c>
      <c r="D61421">
        <v>327633</v>
      </c>
      <c r="E61421" t="s">
        <v>7</v>
      </c>
      <c r="F61421" s="2">
        <v>44333.63287378641</v>
      </c>
      <c r="G61421" s="60">
        <v>0.63287037037037031</v>
      </c>
    </row>
    <row r="61422" spans="1:7" x14ac:dyDescent="0.25">
      <c r="A61422">
        <v>99966</v>
      </c>
      <c r="B61422" s="2">
        <v>44339.893002105775</v>
      </c>
      <c r="C61422">
        <v>151137</v>
      </c>
      <c r="D61422">
        <v>230507</v>
      </c>
      <c r="E61422" t="s">
        <v>7</v>
      </c>
      <c r="F61422" s="2">
        <v>44339.893002105775</v>
      </c>
      <c r="G61422" s="60">
        <v>0.89299768518518519</v>
      </c>
    </row>
    <row r="61423" spans="1:7" x14ac:dyDescent="0.25">
      <c r="A61423">
        <v>139977</v>
      </c>
      <c r="B61423" s="2">
        <v>44352.042664876244</v>
      </c>
      <c r="C61423">
        <v>151137</v>
      </c>
      <c r="D61423">
        <v>182191</v>
      </c>
      <c r="E61423" t="s">
        <v>7</v>
      </c>
      <c r="F61423" s="2">
        <v>44352.042664876244</v>
      </c>
      <c r="G61423" s="60">
        <v>4.2662037037037033E-2</v>
      </c>
    </row>
    <row r="61424" spans="1:7" x14ac:dyDescent="0.25">
      <c r="A61424">
        <v>143183</v>
      </c>
      <c r="B61424" s="2">
        <v>44352.846466019415</v>
      </c>
      <c r="C61424">
        <v>151137</v>
      </c>
      <c r="D61424">
        <v>178403</v>
      </c>
      <c r="E61424" t="s">
        <v>7</v>
      </c>
      <c r="F61424" s="2">
        <v>44352.846466019415</v>
      </c>
      <c r="G61424" s="60">
        <v>0.84646990740740735</v>
      </c>
    </row>
    <row r="61425" spans="1:7" x14ac:dyDescent="0.25">
      <c r="A61425">
        <v>174594</v>
      </c>
      <c r="B61425" s="2">
        <v>44361.765559870553</v>
      </c>
      <c r="C61425">
        <v>151137</v>
      </c>
      <c r="D61425">
        <v>158978</v>
      </c>
      <c r="E61425" t="s">
        <v>7</v>
      </c>
      <c r="F61425" s="2">
        <v>44361.765559870553</v>
      </c>
      <c r="G61425" s="60">
        <v>0.76555555555555566</v>
      </c>
    </row>
    <row r="61426" spans="1:7" x14ac:dyDescent="0.25">
      <c r="A61426">
        <v>186478</v>
      </c>
      <c r="B61426" s="2">
        <v>44365.752614886733</v>
      </c>
      <c r="C61426">
        <v>151137</v>
      </c>
      <c r="D61426">
        <v>118549</v>
      </c>
      <c r="E61426" t="s">
        <v>7</v>
      </c>
      <c r="F61426" s="2">
        <v>44365.752614886733</v>
      </c>
      <c r="G61426" s="60">
        <v>0.75261574074074078</v>
      </c>
    </row>
    <row r="61427" spans="1:7" x14ac:dyDescent="0.25">
      <c r="A61427">
        <v>261287</v>
      </c>
      <c r="B61427" s="2">
        <v>44387.119928802589</v>
      </c>
      <c r="C61427">
        <v>151297</v>
      </c>
      <c r="D61427">
        <v>238576</v>
      </c>
      <c r="E61427" t="s">
        <v>18</v>
      </c>
      <c r="F61427" s="2">
        <v>44386.953262135925</v>
      </c>
      <c r="G61427" s="60">
        <v>0.95326388888888891</v>
      </c>
    </row>
    <row r="61428" spans="1:7" x14ac:dyDescent="0.25">
      <c r="A61428">
        <v>338886</v>
      </c>
      <c r="B61428" s="2">
        <v>44409.296666666662</v>
      </c>
      <c r="C61428">
        <v>151297</v>
      </c>
      <c r="D61428">
        <v>118549</v>
      </c>
      <c r="E61428" t="s">
        <v>18</v>
      </c>
      <c r="F61428" s="2">
        <v>44409.13</v>
      </c>
      <c r="G61428" s="60">
        <v>0.13</v>
      </c>
    </row>
    <row r="61429" spans="1:7" x14ac:dyDescent="0.25">
      <c r="A61429">
        <v>342045</v>
      </c>
      <c r="B61429" s="2">
        <v>44409.904718446596</v>
      </c>
      <c r="C61429">
        <v>151297</v>
      </c>
      <c r="D61429">
        <v>326690</v>
      </c>
      <c r="E61429" t="s">
        <v>18</v>
      </c>
      <c r="F61429" s="2">
        <v>44409.738051779932</v>
      </c>
      <c r="G61429" s="60">
        <v>0.73805555555555558</v>
      </c>
    </row>
    <row r="61430" spans="1:7" x14ac:dyDescent="0.25">
      <c r="A61430">
        <v>377116</v>
      </c>
      <c r="B61430" s="2">
        <v>44420.919281553397</v>
      </c>
      <c r="C61430">
        <v>151297</v>
      </c>
      <c r="D61430">
        <v>385215</v>
      </c>
      <c r="E61430" t="s">
        <v>18</v>
      </c>
      <c r="F61430" s="2">
        <v>44420.752614886733</v>
      </c>
      <c r="G61430" s="60">
        <v>0.75261574074074078</v>
      </c>
    </row>
    <row r="61431" spans="1:7" x14ac:dyDescent="0.25">
      <c r="A61431">
        <v>413362</v>
      </c>
      <c r="B61431" s="2">
        <v>44431.857792880255</v>
      </c>
      <c r="C61431">
        <v>151297</v>
      </c>
      <c r="D61431">
        <v>455878</v>
      </c>
      <c r="E61431" t="s">
        <v>18</v>
      </c>
      <c r="F61431" s="2">
        <v>44431.691126213591</v>
      </c>
      <c r="G61431" s="60">
        <v>0.69112268518518516</v>
      </c>
    </row>
    <row r="61432" spans="1:7" x14ac:dyDescent="0.25">
      <c r="A61432">
        <v>36974</v>
      </c>
      <c r="B61432" s="2">
        <v>44316.765559870553</v>
      </c>
      <c r="C61432">
        <v>151307</v>
      </c>
      <c r="D61432">
        <v>469849</v>
      </c>
      <c r="E61432" t="s">
        <v>7</v>
      </c>
      <c r="F61432" s="2">
        <v>44316.765559870553</v>
      </c>
      <c r="G61432" s="60">
        <v>0.76555555555555566</v>
      </c>
    </row>
    <row r="61433" spans="1:7" x14ac:dyDescent="0.25">
      <c r="A61433">
        <v>40053</v>
      </c>
      <c r="B61433" s="2">
        <v>44317.747760517799</v>
      </c>
      <c r="C61433">
        <v>151307</v>
      </c>
      <c r="D61433">
        <v>17150</v>
      </c>
      <c r="E61433" t="s">
        <v>7</v>
      </c>
      <c r="F61433" s="2">
        <v>44317.747760517799</v>
      </c>
      <c r="G61433" s="60">
        <v>0.74776620370370372</v>
      </c>
    </row>
    <row r="61434" spans="1:7" x14ac:dyDescent="0.25">
      <c r="A61434">
        <v>108820</v>
      </c>
      <c r="B61434" s="2">
        <v>44343.618310679609</v>
      </c>
      <c r="C61434">
        <v>151307</v>
      </c>
      <c r="D61434">
        <v>189009</v>
      </c>
      <c r="E61434" t="s">
        <v>7</v>
      </c>
      <c r="F61434" s="2">
        <v>44343.618310679609</v>
      </c>
      <c r="G61434" s="60">
        <v>0.61831018518518521</v>
      </c>
    </row>
    <row r="61435" spans="1:7" x14ac:dyDescent="0.25">
      <c r="A61435">
        <v>112780</v>
      </c>
      <c r="B61435" s="2">
        <v>44344.661999999997</v>
      </c>
      <c r="C61435">
        <v>151307</v>
      </c>
      <c r="D61435">
        <v>428248</v>
      </c>
      <c r="E61435" t="s">
        <v>7</v>
      </c>
      <c r="F61435" s="2">
        <v>44344.661999999997</v>
      </c>
      <c r="G61435" s="60">
        <v>0.66200231481481475</v>
      </c>
    </row>
    <row r="61436" spans="1:7" x14ac:dyDescent="0.25">
      <c r="A61436">
        <v>139370</v>
      </c>
      <c r="B61436" s="2">
        <v>44351.896627831717</v>
      </c>
      <c r="C61436">
        <v>151307</v>
      </c>
      <c r="D61436">
        <v>78646</v>
      </c>
      <c r="E61436" t="s">
        <v>7</v>
      </c>
      <c r="F61436" s="2">
        <v>44351.896627831717</v>
      </c>
      <c r="G61436" s="60">
        <v>0.8966319444444445</v>
      </c>
    </row>
    <row r="61437" spans="1:7" x14ac:dyDescent="0.25">
      <c r="A61437">
        <v>142602</v>
      </c>
      <c r="B61437" s="2">
        <v>44352.767177993526</v>
      </c>
      <c r="C61437">
        <v>151307</v>
      </c>
      <c r="D61437">
        <v>250679</v>
      </c>
      <c r="E61437" t="s">
        <v>7</v>
      </c>
      <c r="F61437" s="2">
        <v>44352.767177993526</v>
      </c>
      <c r="G61437" s="60">
        <v>0.76717592592592598</v>
      </c>
    </row>
    <row r="61438" spans="1:7" x14ac:dyDescent="0.25">
      <c r="A61438">
        <v>158226</v>
      </c>
      <c r="B61438" s="2">
        <v>44357.791449838187</v>
      </c>
      <c r="C61438">
        <v>151307</v>
      </c>
      <c r="D61438">
        <v>198326</v>
      </c>
      <c r="E61438" t="s">
        <v>7</v>
      </c>
      <c r="F61438" s="2">
        <v>44357.791449838187</v>
      </c>
      <c r="G61438" s="60">
        <v>0.79144675925925922</v>
      </c>
    </row>
    <row r="61439" spans="1:7" x14ac:dyDescent="0.25">
      <c r="A61439">
        <v>163763</v>
      </c>
      <c r="B61439" s="2">
        <v>44359.158763754043</v>
      </c>
      <c r="C61439">
        <v>151307</v>
      </c>
      <c r="D61439">
        <v>472712</v>
      </c>
      <c r="E61439" t="s">
        <v>7</v>
      </c>
      <c r="F61439" s="2">
        <v>44359.158763754043</v>
      </c>
      <c r="G61439" s="60">
        <v>0.15876157407407407</v>
      </c>
    </row>
    <row r="61440" spans="1:7" x14ac:dyDescent="0.25">
      <c r="A61440">
        <v>167563</v>
      </c>
      <c r="B61440" s="2">
        <v>44359.886919093849</v>
      </c>
      <c r="C61440">
        <v>151307</v>
      </c>
      <c r="D61440">
        <v>241927</v>
      </c>
      <c r="E61440" t="s">
        <v>7</v>
      </c>
      <c r="F61440" s="2">
        <v>44359.886919093849</v>
      </c>
      <c r="G61440" s="60">
        <v>0.88692129629629635</v>
      </c>
    </row>
    <row r="61441" spans="1:7" x14ac:dyDescent="0.25">
      <c r="A61441">
        <v>231462</v>
      </c>
      <c r="B61441" s="2">
        <v>44377.830689320392</v>
      </c>
      <c r="C61441">
        <v>151386</v>
      </c>
      <c r="D61441">
        <v>411922</v>
      </c>
      <c r="E61441" t="s">
        <v>2</v>
      </c>
      <c r="F61441" s="2">
        <v>44377.872355987056</v>
      </c>
      <c r="G61441" s="60">
        <v>0.87236111111111114</v>
      </c>
    </row>
    <row r="61442" spans="1:7" x14ac:dyDescent="0.25">
      <c r="A61442">
        <v>282630</v>
      </c>
      <c r="B61442" s="2">
        <v>44393.599297734632</v>
      </c>
      <c r="C61442">
        <v>151386</v>
      </c>
      <c r="D61442">
        <v>122902</v>
      </c>
      <c r="E61442" t="s">
        <v>2</v>
      </c>
      <c r="F61442" s="2">
        <v>44393.640964401297</v>
      </c>
      <c r="G61442" s="60">
        <v>0.64096064814814813</v>
      </c>
    </row>
    <row r="61443" spans="1:7" x14ac:dyDescent="0.25">
      <c r="A61443">
        <v>290123</v>
      </c>
      <c r="B61443" s="2">
        <v>44395.159333333337</v>
      </c>
      <c r="C61443">
        <v>151386</v>
      </c>
      <c r="D61443">
        <v>312857</v>
      </c>
      <c r="E61443" t="s">
        <v>2</v>
      </c>
      <c r="F61443" s="2">
        <v>44395.201000000001</v>
      </c>
      <c r="G61443" s="60">
        <v>0.20099537037037038</v>
      </c>
    </row>
    <row r="61444" spans="1:7" x14ac:dyDescent="0.25">
      <c r="A61444">
        <v>308164</v>
      </c>
      <c r="B61444" s="2">
        <v>44400.929333333333</v>
      </c>
      <c r="C61444">
        <v>151386</v>
      </c>
      <c r="D61444">
        <v>411922</v>
      </c>
      <c r="E61444" t="s">
        <v>2</v>
      </c>
      <c r="F61444" s="2">
        <v>44400.970999999998</v>
      </c>
      <c r="G61444" s="60">
        <v>0.97099537037037031</v>
      </c>
    </row>
    <row r="61445" spans="1:7" x14ac:dyDescent="0.25">
      <c r="A61445">
        <v>314182</v>
      </c>
      <c r="B61445" s="2">
        <v>44402.435132908111</v>
      </c>
      <c r="C61445">
        <v>151386</v>
      </c>
      <c r="D61445">
        <v>161398</v>
      </c>
      <c r="E61445" t="s">
        <v>2</v>
      </c>
      <c r="F61445" s="2">
        <v>44402.476799574775</v>
      </c>
      <c r="G61445" s="60">
        <v>0.4767939814814815</v>
      </c>
    </row>
    <row r="61446" spans="1:7" x14ac:dyDescent="0.25">
      <c r="A61446">
        <v>382863</v>
      </c>
      <c r="B61446" s="2">
        <v>44422.613860841426</v>
      </c>
      <c r="C61446">
        <v>151386</v>
      </c>
      <c r="D61446">
        <v>305103</v>
      </c>
      <c r="E61446" t="s">
        <v>2</v>
      </c>
      <c r="F61446" s="2">
        <v>44422.65552750809</v>
      </c>
      <c r="G61446" s="60">
        <v>0.65553240740740748</v>
      </c>
    </row>
    <row r="61447" spans="1:7" x14ac:dyDescent="0.25">
      <c r="A61447">
        <v>171396</v>
      </c>
      <c r="B61447" s="2">
        <v>44360.725333333336</v>
      </c>
      <c r="C61447">
        <v>151403</v>
      </c>
      <c r="D61447">
        <v>428248</v>
      </c>
      <c r="E61447" t="s">
        <v>2</v>
      </c>
      <c r="F61447" s="2">
        <v>44360.767</v>
      </c>
      <c r="G61447" s="60">
        <v>0.76700231481481485</v>
      </c>
    </row>
    <row r="61448" spans="1:7" x14ac:dyDescent="0.25">
      <c r="A61448">
        <v>177734</v>
      </c>
      <c r="B61448" s="2">
        <v>44362.877614886733</v>
      </c>
      <c r="C61448">
        <v>151403</v>
      </c>
      <c r="D61448">
        <v>8805</v>
      </c>
      <c r="E61448" t="s">
        <v>2</v>
      </c>
      <c r="F61448" s="2">
        <v>44362.919281553397</v>
      </c>
      <c r="G61448" s="60">
        <v>0.91928240740740741</v>
      </c>
    </row>
    <row r="61449" spans="1:7" x14ac:dyDescent="0.25">
      <c r="A61449">
        <v>202496</v>
      </c>
      <c r="B61449" s="2">
        <v>44369.788618122977</v>
      </c>
      <c r="C61449">
        <v>151403</v>
      </c>
      <c r="D61449">
        <v>343491</v>
      </c>
      <c r="E61449" t="s">
        <v>2</v>
      </c>
      <c r="F61449" s="2">
        <v>44369.830284789641</v>
      </c>
      <c r="G61449" s="60">
        <v>0.83028935185185182</v>
      </c>
    </row>
    <row r="61450" spans="1:7" x14ac:dyDescent="0.25">
      <c r="A61450">
        <v>215303</v>
      </c>
      <c r="B61450" s="2">
        <v>44373.579638050476</v>
      </c>
      <c r="C61450">
        <v>151403</v>
      </c>
      <c r="D61450">
        <v>241927</v>
      </c>
      <c r="E61450" t="s">
        <v>2</v>
      </c>
      <c r="F61450" s="2">
        <v>44373.62130471714</v>
      </c>
      <c r="G61450" s="60">
        <v>0.62130787037037039</v>
      </c>
    </row>
    <row r="61451" spans="1:7" x14ac:dyDescent="0.25">
      <c r="A61451">
        <v>268417</v>
      </c>
      <c r="B61451" s="2">
        <v>44388.756255663429</v>
      </c>
      <c r="C61451">
        <v>151403</v>
      </c>
      <c r="D61451">
        <v>406648</v>
      </c>
      <c r="E61451" t="s">
        <v>2</v>
      </c>
      <c r="F61451" s="2">
        <v>44388.797922330094</v>
      </c>
      <c r="G61451" s="60">
        <v>0.79791666666666661</v>
      </c>
    </row>
    <row r="61452" spans="1:7" x14ac:dyDescent="0.25">
      <c r="A61452">
        <v>299572</v>
      </c>
      <c r="B61452" s="2">
        <v>44398.571789644018</v>
      </c>
      <c r="C61452">
        <v>151403</v>
      </c>
      <c r="D61452">
        <v>119655</v>
      </c>
      <c r="E61452" t="s">
        <v>2</v>
      </c>
      <c r="F61452" s="2">
        <v>44398.613456310683</v>
      </c>
      <c r="G61452" s="60">
        <v>0.61346064814814816</v>
      </c>
    </row>
    <row r="61453" spans="1:7" x14ac:dyDescent="0.25">
      <c r="A61453">
        <v>329158</v>
      </c>
      <c r="B61453" s="2">
        <v>44407.455333333339</v>
      </c>
      <c r="C61453">
        <v>151403</v>
      </c>
      <c r="D61453">
        <v>60239</v>
      </c>
      <c r="E61453" t="s">
        <v>2</v>
      </c>
      <c r="F61453" s="2">
        <v>44407.497000000003</v>
      </c>
      <c r="G61453" s="60">
        <v>0.49700231481481483</v>
      </c>
    </row>
    <row r="61454" spans="1:7" x14ac:dyDescent="0.25">
      <c r="A61454">
        <v>331259</v>
      </c>
      <c r="B61454" s="2">
        <v>44407.801563106797</v>
      </c>
      <c r="C61454">
        <v>151403</v>
      </c>
      <c r="D61454">
        <v>153893</v>
      </c>
      <c r="E61454" t="s">
        <v>2</v>
      </c>
      <c r="F61454" s="2">
        <v>44407.843229773462</v>
      </c>
      <c r="G61454" s="60">
        <v>0.8432291666666667</v>
      </c>
    </row>
    <row r="61455" spans="1:7" x14ac:dyDescent="0.25">
      <c r="A61455">
        <v>160928</v>
      </c>
      <c r="B61455" s="2">
        <v>44358.670495145634</v>
      </c>
      <c r="C61455">
        <v>151431</v>
      </c>
      <c r="D61455">
        <v>230507</v>
      </c>
      <c r="E61455" t="s">
        <v>2</v>
      </c>
      <c r="F61455" s="2">
        <v>44358.712161812298</v>
      </c>
      <c r="G61455" s="60">
        <v>0.71216435185185178</v>
      </c>
    </row>
    <row r="61456" spans="1:7" x14ac:dyDescent="0.25">
      <c r="A61456">
        <v>259046</v>
      </c>
      <c r="B61456" s="2">
        <v>44386.740074433663</v>
      </c>
      <c r="C61456">
        <v>151431</v>
      </c>
      <c r="D61456">
        <v>411922</v>
      </c>
      <c r="E61456" t="s">
        <v>2</v>
      </c>
      <c r="F61456" s="2">
        <v>44386.781741100327</v>
      </c>
      <c r="G61456" s="60">
        <v>0.78173611111111108</v>
      </c>
    </row>
    <row r="61457" spans="1:7" x14ac:dyDescent="0.25">
      <c r="A61457">
        <v>265206</v>
      </c>
      <c r="B61457" s="2">
        <v>44387.892333333337</v>
      </c>
      <c r="C61457">
        <v>151431</v>
      </c>
      <c r="D61457">
        <v>118549</v>
      </c>
      <c r="E61457" t="s">
        <v>2</v>
      </c>
      <c r="F61457" s="2">
        <v>44387.934000000001</v>
      </c>
      <c r="G61457" s="60">
        <v>0.9340046296296296</v>
      </c>
    </row>
    <row r="61458" spans="1:7" x14ac:dyDescent="0.25">
      <c r="A61458">
        <v>268069</v>
      </c>
      <c r="B61458" s="2">
        <v>44388.702857605182</v>
      </c>
      <c r="C61458">
        <v>151431</v>
      </c>
      <c r="D61458">
        <v>154256</v>
      </c>
      <c r="E61458" t="s">
        <v>2</v>
      </c>
      <c r="F61458" s="2">
        <v>44388.744524271846</v>
      </c>
      <c r="G61458" s="60">
        <v>0.74452546296296296</v>
      </c>
    </row>
    <row r="61459" spans="1:7" x14ac:dyDescent="0.25">
      <c r="A61459">
        <v>354718</v>
      </c>
      <c r="B61459" s="2">
        <v>44414.609006472492</v>
      </c>
      <c r="C61459">
        <v>151431</v>
      </c>
      <c r="D61459">
        <v>477742</v>
      </c>
      <c r="E61459" t="s">
        <v>2</v>
      </c>
      <c r="F61459" s="2">
        <v>44414.650673139156</v>
      </c>
      <c r="G61459" s="60">
        <v>0.65067129629629628</v>
      </c>
    </row>
    <row r="61460" spans="1:7" x14ac:dyDescent="0.25">
      <c r="A61460">
        <v>361053</v>
      </c>
      <c r="B61460" s="2">
        <v>44415.777520065923</v>
      </c>
      <c r="C61460">
        <v>151431</v>
      </c>
      <c r="D61460">
        <v>454525</v>
      </c>
      <c r="E61460" t="s">
        <v>2</v>
      </c>
      <c r="F61460" s="2">
        <v>44415.819186732588</v>
      </c>
      <c r="G61460" s="60">
        <v>0.81918981481481479</v>
      </c>
    </row>
    <row r="61461" spans="1:7" x14ac:dyDescent="0.25">
      <c r="A61461">
        <v>405944</v>
      </c>
      <c r="B61461" s="2">
        <v>44429.77828302866</v>
      </c>
      <c r="C61461">
        <v>151431</v>
      </c>
      <c r="D61461">
        <v>469849</v>
      </c>
      <c r="E61461" t="s">
        <v>2</v>
      </c>
      <c r="F61461" s="2">
        <v>44429.819949695324</v>
      </c>
      <c r="G61461" s="60">
        <v>0.81995370370370368</v>
      </c>
    </row>
    <row r="61462" spans="1:7" x14ac:dyDescent="0.25">
      <c r="A61462">
        <v>418159</v>
      </c>
      <c r="B61462" s="2">
        <v>44433.87599676376</v>
      </c>
      <c r="C61462">
        <v>151431</v>
      </c>
      <c r="D61462">
        <v>137327</v>
      </c>
      <c r="E61462" t="s">
        <v>2</v>
      </c>
      <c r="F61462" s="2">
        <v>44433.917663430424</v>
      </c>
      <c r="G61462" s="60">
        <v>0.91766203703703697</v>
      </c>
    </row>
    <row r="61463" spans="1:7" x14ac:dyDescent="0.25">
      <c r="A61463">
        <v>211236</v>
      </c>
      <c r="B61463" s="2">
        <v>44372.656741100327</v>
      </c>
      <c r="C61463">
        <v>151473</v>
      </c>
      <c r="D61463">
        <v>298909</v>
      </c>
      <c r="E61463" t="s">
        <v>3</v>
      </c>
      <c r="F61463" s="2">
        <v>44372.781741100327</v>
      </c>
      <c r="G61463" s="60">
        <v>0.78173611111111108</v>
      </c>
    </row>
    <row r="61464" spans="1:7" x14ac:dyDescent="0.25">
      <c r="A61464">
        <v>236947</v>
      </c>
      <c r="B61464" s="2">
        <v>44379.767</v>
      </c>
      <c r="C61464">
        <v>151473</v>
      </c>
      <c r="D61464">
        <v>182984</v>
      </c>
      <c r="E61464" t="s">
        <v>3</v>
      </c>
      <c r="F61464" s="2">
        <v>44379.892</v>
      </c>
      <c r="G61464" s="60">
        <v>0.89200231481481485</v>
      </c>
    </row>
    <row r="61465" spans="1:7" x14ac:dyDescent="0.25">
      <c r="A61465">
        <v>239839</v>
      </c>
      <c r="B61465" s="2">
        <v>44380.514346278316</v>
      </c>
      <c r="C61465">
        <v>151473</v>
      </c>
      <c r="D61465">
        <v>21760</v>
      </c>
      <c r="E61465" t="s">
        <v>3</v>
      </c>
      <c r="F61465" s="2">
        <v>44380.639346278316</v>
      </c>
      <c r="G61465" s="60">
        <v>0.63935185185185184</v>
      </c>
    </row>
    <row r="61466" spans="1:7" x14ac:dyDescent="0.25">
      <c r="A61466">
        <v>256065</v>
      </c>
      <c r="B61466" s="2">
        <v>44385.789427184463</v>
      </c>
      <c r="C61466">
        <v>151473</v>
      </c>
      <c r="D61466">
        <v>153977</v>
      </c>
      <c r="E61466" t="s">
        <v>3</v>
      </c>
      <c r="F61466" s="2">
        <v>44385.914427184463</v>
      </c>
      <c r="G61466" s="60">
        <v>0.91443287037037047</v>
      </c>
    </row>
    <row r="61467" spans="1:7" x14ac:dyDescent="0.25">
      <c r="A61467">
        <v>272246</v>
      </c>
      <c r="B61467" s="2">
        <v>44389.843000000001</v>
      </c>
      <c r="C61467">
        <v>151473</v>
      </c>
      <c r="D61467">
        <v>12149</v>
      </c>
      <c r="E61467" t="s">
        <v>3</v>
      </c>
      <c r="F61467" s="2">
        <v>44389.968000000001</v>
      </c>
      <c r="G61467" s="60">
        <v>0.96799768518518514</v>
      </c>
    </row>
    <row r="61468" spans="1:7" x14ac:dyDescent="0.25">
      <c r="A61468">
        <v>293031</v>
      </c>
      <c r="B61468" s="2">
        <v>44395.89136893204</v>
      </c>
      <c r="C61468">
        <v>151473</v>
      </c>
      <c r="D61468">
        <v>443457</v>
      </c>
      <c r="E61468" t="s">
        <v>3</v>
      </c>
      <c r="F61468" s="2">
        <v>44396.01636893204</v>
      </c>
      <c r="G61468" s="60">
        <v>1.636574074074074E-2</v>
      </c>
    </row>
    <row r="61469" spans="1:7" x14ac:dyDescent="0.25">
      <c r="A61469">
        <v>307741</v>
      </c>
      <c r="B61469" s="2">
        <v>44400.859006472492</v>
      </c>
      <c r="C61469">
        <v>151473</v>
      </c>
      <c r="D61469">
        <v>227775</v>
      </c>
      <c r="E61469" t="s">
        <v>3</v>
      </c>
      <c r="F61469" s="2">
        <v>44400.984006472492</v>
      </c>
      <c r="G61469" s="60">
        <v>0.98400462962962953</v>
      </c>
    </row>
    <row r="61470" spans="1:7" x14ac:dyDescent="0.25">
      <c r="A61470">
        <v>312443</v>
      </c>
      <c r="B61470" s="2">
        <v>44401.8800420712</v>
      </c>
      <c r="C61470">
        <v>151473</v>
      </c>
      <c r="D61470">
        <v>230507</v>
      </c>
      <c r="E61470" t="s">
        <v>3</v>
      </c>
      <c r="F61470" s="2">
        <v>44402.0050420712</v>
      </c>
      <c r="G61470" s="60">
        <v>5.0462962962962961E-3</v>
      </c>
    </row>
    <row r="61471" spans="1:7" x14ac:dyDescent="0.25">
      <c r="A61471">
        <v>317922</v>
      </c>
      <c r="B61471" s="2">
        <v>44403.434000000001</v>
      </c>
      <c r="C61471">
        <v>151473</v>
      </c>
      <c r="D61471">
        <v>133619</v>
      </c>
      <c r="E61471" t="s">
        <v>3</v>
      </c>
      <c r="F61471" s="2">
        <v>44403.559000000001</v>
      </c>
      <c r="G61471" s="60">
        <v>0.5590046296296296</v>
      </c>
    </row>
    <row r="61472" spans="1:7" x14ac:dyDescent="0.25">
      <c r="A61472">
        <v>354527</v>
      </c>
      <c r="B61472" s="2">
        <v>44414.572598705505</v>
      </c>
      <c r="C61472">
        <v>151473</v>
      </c>
      <c r="D61472">
        <v>351192</v>
      </c>
      <c r="E61472" t="s">
        <v>3</v>
      </c>
      <c r="F61472" s="2">
        <v>44414.697598705505</v>
      </c>
      <c r="G61472" s="60">
        <v>0.69760416666666669</v>
      </c>
    </row>
    <row r="61473" spans="1:7" x14ac:dyDescent="0.25">
      <c r="A61473">
        <v>371145</v>
      </c>
      <c r="B61473" s="2">
        <v>44418.77486407767</v>
      </c>
      <c r="C61473">
        <v>151473</v>
      </c>
      <c r="D61473">
        <v>62570</v>
      </c>
      <c r="E61473" t="s">
        <v>3</v>
      </c>
      <c r="F61473" s="2">
        <v>44418.89986407767</v>
      </c>
      <c r="G61473" s="60">
        <v>0.89986111111111111</v>
      </c>
    </row>
    <row r="61474" spans="1:7" x14ac:dyDescent="0.25">
      <c r="A61474">
        <v>392037</v>
      </c>
      <c r="B61474" s="2">
        <v>44425.525673139156</v>
      </c>
      <c r="C61474">
        <v>151473</v>
      </c>
      <c r="D61474">
        <v>429857</v>
      </c>
      <c r="E61474" t="s">
        <v>3</v>
      </c>
      <c r="F61474" s="2">
        <v>44425.650673139156</v>
      </c>
      <c r="G61474" s="60">
        <v>0.65067129629629628</v>
      </c>
    </row>
    <row r="61475" spans="1:7" x14ac:dyDescent="0.25">
      <c r="A61475">
        <v>6647</v>
      </c>
      <c r="B61475" s="2">
        <v>44296.442915128027</v>
      </c>
      <c r="C61475">
        <v>151491</v>
      </c>
      <c r="D61475">
        <v>345538</v>
      </c>
      <c r="E61475" t="s">
        <v>5</v>
      </c>
      <c r="F61475" s="2">
        <v>44296.526248461363</v>
      </c>
      <c r="G61475" s="60">
        <v>0.52625</v>
      </c>
    </row>
    <row r="61476" spans="1:7" x14ac:dyDescent="0.25">
      <c r="A61476">
        <v>27446</v>
      </c>
      <c r="B61476" s="2">
        <v>44311.80034951456</v>
      </c>
      <c r="C61476">
        <v>151491</v>
      </c>
      <c r="D61476">
        <v>154256</v>
      </c>
      <c r="E61476" t="s">
        <v>5</v>
      </c>
      <c r="F61476" s="2">
        <v>44311.883682847896</v>
      </c>
      <c r="G61476" s="60">
        <v>0.88368055555555547</v>
      </c>
    </row>
    <row r="61477" spans="1:7" x14ac:dyDescent="0.25">
      <c r="A61477">
        <v>55376</v>
      </c>
      <c r="B61477" s="2">
        <v>44324.620737864076</v>
      </c>
      <c r="C61477">
        <v>151491</v>
      </c>
      <c r="D61477">
        <v>230507</v>
      </c>
      <c r="E61477" t="s">
        <v>5</v>
      </c>
      <c r="F61477" s="2">
        <v>44324.704071197411</v>
      </c>
      <c r="G61477" s="60">
        <v>0.70407407407407396</v>
      </c>
    </row>
    <row r="61478" spans="1:7" x14ac:dyDescent="0.25">
      <c r="A61478">
        <v>94414</v>
      </c>
      <c r="B61478" s="2">
        <v>44338.643574327827</v>
      </c>
      <c r="C61478">
        <v>151491</v>
      </c>
      <c r="D61478">
        <v>250679</v>
      </c>
      <c r="E61478" t="s">
        <v>5</v>
      </c>
      <c r="F61478" s="2">
        <v>44338.726907661163</v>
      </c>
      <c r="G61478" s="60">
        <v>0.72690972222222217</v>
      </c>
    </row>
    <row r="61479" spans="1:7" x14ac:dyDescent="0.25">
      <c r="A61479">
        <v>99421</v>
      </c>
      <c r="B61479" s="2">
        <v>44339.78902265372</v>
      </c>
      <c r="C61479">
        <v>151491</v>
      </c>
      <c r="D61479">
        <v>426697</v>
      </c>
      <c r="E61479" t="s">
        <v>5</v>
      </c>
      <c r="F61479" s="2">
        <v>44339.872355987056</v>
      </c>
      <c r="G61479" s="60">
        <v>0.87236111111111114</v>
      </c>
    </row>
    <row r="61480" spans="1:7" x14ac:dyDescent="0.25">
      <c r="A61480">
        <v>99974</v>
      </c>
      <c r="B61480" s="2">
        <v>44339.894558549764</v>
      </c>
      <c r="C61480">
        <v>151491</v>
      </c>
      <c r="D61480">
        <v>471403</v>
      </c>
      <c r="E61480" t="s">
        <v>5</v>
      </c>
      <c r="F61480" s="2">
        <v>44339.9778918831</v>
      </c>
      <c r="G61480" s="60">
        <v>0.97789351851851858</v>
      </c>
    </row>
    <row r="61481" spans="1:7" x14ac:dyDescent="0.25">
      <c r="A61481">
        <v>21805</v>
      </c>
      <c r="B61481" s="2">
        <v>44309.836757281555</v>
      </c>
      <c r="C61481">
        <v>151503</v>
      </c>
      <c r="D61481">
        <v>112334</v>
      </c>
      <c r="E61481" t="s">
        <v>7</v>
      </c>
      <c r="F61481" s="2">
        <v>44309.836757281555</v>
      </c>
      <c r="G61481" s="60">
        <v>0.8367592592592592</v>
      </c>
    </row>
    <row r="61482" spans="1:7" x14ac:dyDescent="0.25">
      <c r="A61482">
        <v>34439</v>
      </c>
      <c r="B61482" s="2">
        <v>44315.809249190941</v>
      </c>
      <c r="C61482">
        <v>151503</v>
      </c>
      <c r="D61482">
        <v>62540</v>
      </c>
      <c r="E61482" t="s">
        <v>7</v>
      </c>
      <c r="F61482" s="2">
        <v>44315.809249190941</v>
      </c>
      <c r="G61482" s="60">
        <v>0.80924768518518519</v>
      </c>
    </row>
    <row r="61483" spans="1:7" x14ac:dyDescent="0.25">
      <c r="A61483">
        <v>60921</v>
      </c>
      <c r="B61483" s="2">
        <v>44326.624783171523</v>
      </c>
      <c r="C61483">
        <v>151503</v>
      </c>
      <c r="D61483">
        <v>473323</v>
      </c>
      <c r="E61483" t="s">
        <v>7</v>
      </c>
      <c r="F61483" s="2">
        <v>44326.624783171523</v>
      </c>
      <c r="G61483" s="60">
        <v>0.6247800925925926</v>
      </c>
    </row>
    <row r="61484" spans="1:7" x14ac:dyDescent="0.25">
      <c r="A61484">
        <v>65435</v>
      </c>
      <c r="B61484" s="2">
        <v>44328.639346278316</v>
      </c>
      <c r="C61484">
        <v>151503</v>
      </c>
      <c r="D61484">
        <v>72388</v>
      </c>
      <c r="E61484" t="s">
        <v>7</v>
      </c>
      <c r="F61484" s="2">
        <v>44328.639346278316</v>
      </c>
      <c r="G61484" s="60">
        <v>0.63935185185185184</v>
      </c>
    </row>
    <row r="61485" spans="1:7" x14ac:dyDescent="0.25">
      <c r="A61485">
        <v>70827</v>
      </c>
      <c r="B61485" s="2">
        <v>44330.729961165045</v>
      </c>
      <c r="C61485">
        <v>151503</v>
      </c>
      <c r="D61485">
        <v>327968</v>
      </c>
      <c r="E61485" t="s">
        <v>7</v>
      </c>
      <c r="F61485" s="2">
        <v>44330.729961165045</v>
      </c>
      <c r="G61485" s="60">
        <v>0.72996527777777775</v>
      </c>
    </row>
    <row r="61486" spans="1:7" x14ac:dyDescent="0.25">
      <c r="A61486">
        <v>85120</v>
      </c>
      <c r="B61486" s="2">
        <v>44335.741288025893</v>
      </c>
      <c r="C61486">
        <v>151503</v>
      </c>
      <c r="D61486">
        <v>248634</v>
      </c>
      <c r="E61486" t="s">
        <v>7</v>
      </c>
      <c r="F61486" s="2">
        <v>44335.741288025893</v>
      </c>
      <c r="G61486" s="60">
        <v>0.74128472222222219</v>
      </c>
    </row>
    <row r="61487" spans="1:7" x14ac:dyDescent="0.25">
      <c r="A61487">
        <v>90895</v>
      </c>
      <c r="B61487" s="2">
        <v>44337.831902912621</v>
      </c>
      <c r="C61487">
        <v>151503</v>
      </c>
      <c r="D61487">
        <v>105352</v>
      </c>
      <c r="E61487" t="s">
        <v>7</v>
      </c>
      <c r="F61487" s="2">
        <v>44337.831902912621</v>
      </c>
      <c r="G61487" s="60">
        <v>0.83189814814814811</v>
      </c>
    </row>
    <row r="61488" spans="1:7" x14ac:dyDescent="0.25">
      <c r="A61488">
        <v>95817</v>
      </c>
      <c r="B61488" s="2">
        <v>44338.849702265376</v>
      </c>
      <c r="C61488">
        <v>151503</v>
      </c>
      <c r="D61488">
        <v>228405</v>
      </c>
      <c r="E61488" t="s">
        <v>7</v>
      </c>
      <c r="F61488" s="2">
        <v>44338.849702265376</v>
      </c>
      <c r="G61488" s="60">
        <v>0.84969907407407408</v>
      </c>
    </row>
    <row r="61489" spans="1:7" x14ac:dyDescent="0.25">
      <c r="A61489">
        <v>99132</v>
      </c>
      <c r="B61489" s="2">
        <v>44339.731579288025</v>
      </c>
      <c r="C61489">
        <v>151503</v>
      </c>
      <c r="D61489">
        <v>230507</v>
      </c>
      <c r="E61489" t="s">
        <v>7</v>
      </c>
      <c r="F61489" s="2">
        <v>44339.731579288025</v>
      </c>
      <c r="G61489" s="60">
        <v>0.73157407407407404</v>
      </c>
    </row>
    <row r="61490" spans="1:7" x14ac:dyDescent="0.25">
      <c r="A61490">
        <v>107687</v>
      </c>
      <c r="B61490" s="2">
        <v>44342.820576051781</v>
      </c>
      <c r="C61490">
        <v>151503</v>
      </c>
      <c r="D61490">
        <v>104958</v>
      </c>
      <c r="E61490" t="s">
        <v>7</v>
      </c>
      <c r="F61490" s="2">
        <v>44342.820576051781</v>
      </c>
      <c r="G61490" s="60">
        <v>0.82057870370370367</v>
      </c>
    </row>
    <row r="61491" spans="1:7" x14ac:dyDescent="0.25">
      <c r="A61491">
        <v>133386</v>
      </c>
      <c r="B61491" s="2">
        <v>44350.387999999999</v>
      </c>
      <c r="C61491">
        <v>151503</v>
      </c>
      <c r="D61491">
        <v>118549</v>
      </c>
      <c r="E61491" t="s">
        <v>7</v>
      </c>
      <c r="F61491" s="2">
        <v>44350.387999999999</v>
      </c>
      <c r="G61491" s="60">
        <v>0.38799768518518518</v>
      </c>
    </row>
    <row r="61492" spans="1:7" x14ac:dyDescent="0.25">
      <c r="A61492">
        <v>177959</v>
      </c>
      <c r="B61492" s="2">
        <v>44363.003423948219</v>
      </c>
      <c r="C61492">
        <v>151503</v>
      </c>
      <c r="D61492">
        <v>450380</v>
      </c>
      <c r="E61492" t="s">
        <v>7</v>
      </c>
      <c r="F61492" s="2">
        <v>44363.003423948219</v>
      </c>
      <c r="G61492" s="60">
        <v>3.425925925925926E-3</v>
      </c>
    </row>
    <row r="61493" spans="1:7" x14ac:dyDescent="0.25">
      <c r="A61493">
        <v>186764</v>
      </c>
      <c r="B61493" s="2">
        <v>44365.781741100327</v>
      </c>
      <c r="C61493">
        <v>151503</v>
      </c>
      <c r="D61493">
        <v>347393</v>
      </c>
      <c r="E61493" t="s">
        <v>7</v>
      </c>
      <c r="F61493" s="2">
        <v>44365.781741100327</v>
      </c>
      <c r="G61493" s="60">
        <v>0.78173611111111108</v>
      </c>
    </row>
    <row r="61494" spans="1:7" x14ac:dyDescent="0.25">
      <c r="A61494">
        <v>205891</v>
      </c>
      <c r="B61494" s="2">
        <v>44370.862647249189</v>
      </c>
      <c r="C61494">
        <v>151503</v>
      </c>
      <c r="D61494">
        <v>42705</v>
      </c>
      <c r="E61494" t="s">
        <v>7</v>
      </c>
      <c r="F61494" s="2">
        <v>44370.862647249189</v>
      </c>
      <c r="G61494" s="60">
        <v>0.86265046296296299</v>
      </c>
    </row>
    <row r="61495" spans="1:7" x14ac:dyDescent="0.25">
      <c r="A61495">
        <v>255973</v>
      </c>
      <c r="B61495" s="2">
        <v>44385.776886731393</v>
      </c>
      <c r="C61495">
        <v>151503</v>
      </c>
      <c r="D61495">
        <v>244574</v>
      </c>
      <c r="E61495" t="s">
        <v>7</v>
      </c>
      <c r="F61495" s="2">
        <v>44385.776886731393</v>
      </c>
      <c r="G61495" s="60">
        <v>0.77688657407407413</v>
      </c>
    </row>
    <row r="61496" spans="1:7" x14ac:dyDescent="0.25">
      <c r="A61496">
        <v>284253</v>
      </c>
      <c r="B61496" s="2">
        <v>44393.827048543688</v>
      </c>
      <c r="C61496">
        <v>151503</v>
      </c>
      <c r="D61496">
        <v>102876</v>
      </c>
      <c r="E61496" t="s">
        <v>7</v>
      </c>
      <c r="F61496" s="2">
        <v>44393.827048543688</v>
      </c>
      <c r="G61496" s="60">
        <v>0.82704861111111105</v>
      </c>
    </row>
    <row r="61497" spans="1:7" x14ac:dyDescent="0.25">
      <c r="A61497">
        <v>347540</v>
      </c>
      <c r="B61497" s="2">
        <v>44411.890155339803</v>
      </c>
      <c r="C61497">
        <v>151503</v>
      </c>
      <c r="D61497">
        <v>324991</v>
      </c>
      <c r="E61497" t="s">
        <v>7</v>
      </c>
      <c r="F61497" s="2">
        <v>44411.890155339803</v>
      </c>
      <c r="G61497" s="60">
        <v>0.89015046296296296</v>
      </c>
    </row>
    <row r="61498" spans="1:7" x14ac:dyDescent="0.25">
      <c r="A61498">
        <v>375890</v>
      </c>
      <c r="B61498" s="2">
        <v>44420.715398058252</v>
      </c>
      <c r="C61498">
        <v>151503</v>
      </c>
      <c r="D61498">
        <v>18748</v>
      </c>
      <c r="E61498" t="s">
        <v>7</v>
      </c>
      <c r="F61498" s="2">
        <v>44420.715398058252</v>
      </c>
      <c r="G61498" s="60">
        <v>0.71539351851851851</v>
      </c>
    </row>
    <row r="61499" spans="1:7" x14ac:dyDescent="0.25">
      <c r="A61499">
        <v>390258</v>
      </c>
      <c r="B61499" s="2">
        <v>44424.673326860844</v>
      </c>
      <c r="C61499">
        <v>151503</v>
      </c>
      <c r="D61499">
        <v>432277</v>
      </c>
      <c r="E61499" t="s">
        <v>7</v>
      </c>
      <c r="F61499" s="2">
        <v>44424.673326860844</v>
      </c>
      <c r="G61499" s="60">
        <v>0.67332175925925919</v>
      </c>
    </row>
    <row r="61500" spans="1:7" x14ac:dyDescent="0.25">
      <c r="A61500">
        <v>398397</v>
      </c>
      <c r="B61500" s="2">
        <v>44427.822194174754</v>
      </c>
      <c r="C61500">
        <v>151503</v>
      </c>
      <c r="D61500">
        <v>154256</v>
      </c>
      <c r="E61500" t="s">
        <v>7</v>
      </c>
      <c r="F61500" s="2">
        <v>44427.822194174754</v>
      </c>
      <c r="G61500" s="60">
        <v>0.822199074074074</v>
      </c>
    </row>
    <row r="61501" spans="1:7" x14ac:dyDescent="0.25">
      <c r="A61501">
        <v>415551</v>
      </c>
      <c r="B61501" s="2">
        <v>44432.91280906149</v>
      </c>
      <c r="C61501">
        <v>151503</v>
      </c>
      <c r="D61501">
        <v>378818</v>
      </c>
      <c r="E61501" t="s">
        <v>7</v>
      </c>
      <c r="F61501" s="2">
        <v>44432.91280906149</v>
      </c>
      <c r="G61501" s="60">
        <v>0.91281249999999992</v>
      </c>
    </row>
    <row r="61502" spans="1:7" x14ac:dyDescent="0.25">
      <c r="A61502">
        <v>210432</v>
      </c>
      <c r="B61502" s="2">
        <v>44372.54468608414</v>
      </c>
      <c r="C61502">
        <v>151510</v>
      </c>
      <c r="D61502">
        <v>325852</v>
      </c>
      <c r="E61502" t="s">
        <v>5</v>
      </c>
      <c r="F61502" s="2">
        <v>44372.628019417476</v>
      </c>
      <c r="G61502" s="60">
        <v>0.62802083333333336</v>
      </c>
    </row>
    <row r="61503" spans="1:7" x14ac:dyDescent="0.25">
      <c r="A61503">
        <v>225381</v>
      </c>
      <c r="B61503" s="2">
        <v>44375.882873786402</v>
      </c>
      <c r="C61503">
        <v>151510</v>
      </c>
      <c r="D61503">
        <v>472712</v>
      </c>
      <c r="E61503" t="s">
        <v>5</v>
      </c>
      <c r="F61503" s="2">
        <v>44375.966207119738</v>
      </c>
      <c r="G61503" s="60">
        <v>0.96620370370370379</v>
      </c>
    </row>
    <row r="61504" spans="1:7" x14ac:dyDescent="0.25">
      <c r="A61504">
        <v>239344</v>
      </c>
      <c r="B61504" s="2">
        <v>44380.355937376022</v>
      </c>
      <c r="C61504">
        <v>151510</v>
      </c>
      <c r="D61504">
        <v>154256</v>
      </c>
      <c r="E61504" t="s">
        <v>5</v>
      </c>
      <c r="F61504" s="2">
        <v>44380.439270709358</v>
      </c>
      <c r="G61504" s="60">
        <v>0.43927083333333333</v>
      </c>
    </row>
    <row r="61505" spans="1:7" x14ac:dyDescent="0.25">
      <c r="A61505">
        <v>247937</v>
      </c>
      <c r="B61505" s="2">
        <v>44382.619119741095</v>
      </c>
      <c r="C61505">
        <v>151510</v>
      </c>
      <c r="D61505">
        <v>474478</v>
      </c>
      <c r="E61505" t="s">
        <v>5</v>
      </c>
      <c r="F61505" s="2">
        <v>44382.702453074431</v>
      </c>
      <c r="G61505" s="60">
        <v>0.70245370370370364</v>
      </c>
    </row>
    <row r="61506" spans="1:7" x14ac:dyDescent="0.25">
      <c r="A61506">
        <v>317927</v>
      </c>
      <c r="B61506" s="2">
        <v>44403.435058252428</v>
      </c>
      <c r="C61506">
        <v>151547</v>
      </c>
      <c r="D61506">
        <v>388173</v>
      </c>
      <c r="E61506" t="s">
        <v>3</v>
      </c>
      <c r="F61506" s="2">
        <v>44403.560058252428</v>
      </c>
      <c r="G61506" s="60">
        <v>0.56005787037037036</v>
      </c>
    </row>
    <row r="61507" spans="1:7" x14ac:dyDescent="0.25">
      <c r="A61507">
        <v>332106</v>
      </c>
      <c r="B61507" s="2">
        <v>44407.857388349512</v>
      </c>
      <c r="C61507">
        <v>151547</v>
      </c>
      <c r="D61507">
        <v>444323</v>
      </c>
      <c r="E61507" t="s">
        <v>3</v>
      </c>
      <c r="F61507" s="2">
        <v>44407.982388349512</v>
      </c>
      <c r="G61507" s="60">
        <v>0.98238425925925921</v>
      </c>
    </row>
    <row r="61508" spans="1:7" x14ac:dyDescent="0.25">
      <c r="A61508">
        <v>355854</v>
      </c>
      <c r="B61508" s="2">
        <v>44414.770009708736</v>
      </c>
      <c r="C61508">
        <v>151547</v>
      </c>
      <c r="D61508">
        <v>449373</v>
      </c>
      <c r="E61508" t="s">
        <v>3</v>
      </c>
      <c r="F61508" s="2">
        <v>44414.895009708736</v>
      </c>
      <c r="G61508" s="60">
        <v>0.89501157407407417</v>
      </c>
    </row>
    <row r="61509" spans="1:7" x14ac:dyDescent="0.25">
      <c r="A61509">
        <v>362701</v>
      </c>
      <c r="B61509" s="2">
        <v>44416.084170049136</v>
      </c>
      <c r="C61509">
        <v>151547</v>
      </c>
      <c r="D61509">
        <v>51162</v>
      </c>
      <c r="E61509" t="s">
        <v>3</v>
      </c>
      <c r="F61509" s="2">
        <v>44416.209170049136</v>
      </c>
      <c r="G61509" s="60">
        <v>0.20916666666666664</v>
      </c>
    </row>
    <row r="61510" spans="1:7" x14ac:dyDescent="0.25">
      <c r="A61510">
        <v>364499</v>
      </c>
      <c r="B61510" s="2">
        <v>44416.630851132686</v>
      </c>
      <c r="C61510">
        <v>151547</v>
      </c>
      <c r="D61510">
        <v>21760</v>
      </c>
      <c r="E61510" t="s">
        <v>3</v>
      </c>
      <c r="F61510" s="2">
        <v>44416.755851132686</v>
      </c>
      <c r="G61510" s="60">
        <v>0.75585648148148143</v>
      </c>
    </row>
    <row r="61511" spans="1:7" x14ac:dyDescent="0.25">
      <c r="A61511">
        <v>376404</v>
      </c>
      <c r="B61511" s="2">
        <v>44420.808844660198</v>
      </c>
      <c r="C61511">
        <v>151547</v>
      </c>
      <c r="D61511">
        <v>60239</v>
      </c>
      <c r="E61511" t="s">
        <v>3</v>
      </c>
      <c r="F61511" s="2">
        <v>44420.933844660198</v>
      </c>
      <c r="G61511" s="60">
        <v>0.93384259259259261</v>
      </c>
    </row>
    <row r="61512" spans="1:7" x14ac:dyDescent="0.25">
      <c r="A61512">
        <v>411681</v>
      </c>
      <c r="B61512" s="2">
        <v>44431.433440129447</v>
      </c>
      <c r="C61512">
        <v>151547</v>
      </c>
      <c r="D61512">
        <v>42035</v>
      </c>
      <c r="E61512" t="s">
        <v>3</v>
      </c>
      <c r="F61512" s="2">
        <v>44431.558440129447</v>
      </c>
      <c r="G61512" s="60">
        <v>0.55843750000000003</v>
      </c>
    </row>
    <row r="61513" spans="1:7" x14ac:dyDescent="0.25">
      <c r="A61513">
        <v>419354</v>
      </c>
      <c r="B61513" s="2">
        <v>44434.629233009706</v>
      </c>
      <c r="C61513">
        <v>151547</v>
      </c>
      <c r="D61513">
        <v>21760</v>
      </c>
      <c r="E61513" t="s">
        <v>3</v>
      </c>
      <c r="F61513" s="2">
        <v>44434.754233009706</v>
      </c>
      <c r="G61513" s="60">
        <v>0.75423611111111111</v>
      </c>
    </row>
    <row r="61514" spans="1:7" x14ac:dyDescent="0.25">
      <c r="A61514">
        <v>191433</v>
      </c>
      <c r="B61514" s="2">
        <v>44366.767582524277</v>
      </c>
      <c r="C61514">
        <v>151574</v>
      </c>
      <c r="D61514">
        <v>341333</v>
      </c>
      <c r="E61514" t="s">
        <v>2</v>
      </c>
      <c r="F61514" s="2">
        <v>44366.809249190941</v>
      </c>
      <c r="G61514" s="60">
        <v>0.80924768518518519</v>
      </c>
    </row>
    <row r="61515" spans="1:7" x14ac:dyDescent="0.25">
      <c r="A61515">
        <v>195612</v>
      </c>
      <c r="B61515" s="2">
        <v>44367.731983818776</v>
      </c>
      <c r="C61515">
        <v>151574</v>
      </c>
      <c r="D61515">
        <v>334515</v>
      </c>
      <c r="E61515" t="s">
        <v>2</v>
      </c>
      <c r="F61515" s="2">
        <v>44367.77365048544</v>
      </c>
      <c r="G61515" s="60">
        <v>0.77364583333333325</v>
      </c>
    </row>
    <row r="61516" spans="1:7" x14ac:dyDescent="0.25">
      <c r="A61516">
        <v>242718</v>
      </c>
      <c r="B61516" s="2">
        <v>44380.89865048544</v>
      </c>
      <c r="C61516">
        <v>151574</v>
      </c>
      <c r="D61516">
        <v>250771</v>
      </c>
      <c r="E61516" t="s">
        <v>2</v>
      </c>
      <c r="F61516" s="2">
        <v>44380.940317152104</v>
      </c>
      <c r="G61516" s="60">
        <v>0.9403125</v>
      </c>
    </row>
    <row r="61517" spans="1:7" x14ac:dyDescent="0.25">
      <c r="A61517">
        <v>243110</v>
      </c>
      <c r="B61517" s="2">
        <v>44381.029969176307</v>
      </c>
      <c r="C61517">
        <v>151574</v>
      </c>
      <c r="D61517">
        <v>68733</v>
      </c>
      <c r="E61517" t="s">
        <v>2</v>
      </c>
      <c r="F61517" s="2">
        <v>44381.071635842971</v>
      </c>
      <c r="G61517" s="60">
        <v>7.1631944444444443E-2</v>
      </c>
    </row>
    <row r="61518" spans="1:7" x14ac:dyDescent="0.25">
      <c r="A61518">
        <v>272221</v>
      </c>
      <c r="B61518" s="2">
        <v>44389.838779935279</v>
      </c>
      <c r="C61518">
        <v>151574</v>
      </c>
      <c r="D61518">
        <v>68189</v>
      </c>
      <c r="E61518" t="s">
        <v>2</v>
      </c>
      <c r="F61518" s="2">
        <v>44389.880446601943</v>
      </c>
      <c r="G61518" s="60">
        <v>0.88045138888888885</v>
      </c>
    </row>
    <row r="61519" spans="1:7" x14ac:dyDescent="0.25">
      <c r="A61519">
        <v>283850</v>
      </c>
      <c r="B61519" s="2">
        <v>44393.728747572815</v>
      </c>
      <c r="C61519">
        <v>151574</v>
      </c>
      <c r="D61519">
        <v>230507</v>
      </c>
      <c r="E61519" t="s">
        <v>2</v>
      </c>
      <c r="F61519" s="2">
        <v>44393.77041423948</v>
      </c>
      <c r="G61519" s="60">
        <v>0.77041666666666664</v>
      </c>
    </row>
    <row r="61520" spans="1:7" x14ac:dyDescent="0.25">
      <c r="A61520">
        <v>319866</v>
      </c>
      <c r="B61520" s="2">
        <v>44403.825834951458</v>
      </c>
      <c r="C61520">
        <v>151574</v>
      </c>
      <c r="D61520">
        <v>344118</v>
      </c>
      <c r="E61520" t="s">
        <v>2</v>
      </c>
      <c r="F61520" s="2">
        <v>44403.867501618122</v>
      </c>
      <c r="G61520" s="60">
        <v>0.86750000000000005</v>
      </c>
    </row>
    <row r="61521" spans="1:7" x14ac:dyDescent="0.25">
      <c r="A61521">
        <v>326452</v>
      </c>
      <c r="B61521" s="2">
        <v>44406.367906148873</v>
      </c>
      <c r="C61521">
        <v>151574</v>
      </c>
      <c r="D61521">
        <v>60239</v>
      </c>
      <c r="E61521" t="s">
        <v>2</v>
      </c>
      <c r="F61521" s="2">
        <v>44406.409572815537</v>
      </c>
      <c r="G61521" s="60">
        <v>0.4095717592592592</v>
      </c>
    </row>
    <row r="61522" spans="1:7" x14ac:dyDescent="0.25">
      <c r="A61522">
        <v>392534</v>
      </c>
      <c r="B61522" s="2">
        <v>44425.668877022654</v>
      </c>
      <c r="C61522">
        <v>151574</v>
      </c>
      <c r="D61522">
        <v>31302</v>
      </c>
      <c r="E61522" t="s">
        <v>2</v>
      </c>
      <c r="F61522" s="2">
        <v>44425.710543689318</v>
      </c>
      <c r="G61522" s="60">
        <v>0.71054398148148146</v>
      </c>
    </row>
    <row r="61523" spans="1:7" x14ac:dyDescent="0.25">
      <c r="A61523">
        <v>416029</v>
      </c>
      <c r="B61523" s="2">
        <v>44433.324216828478</v>
      </c>
      <c r="C61523">
        <v>151574</v>
      </c>
      <c r="D61523">
        <v>82850</v>
      </c>
      <c r="E61523" t="s">
        <v>2</v>
      </c>
      <c r="F61523" s="2">
        <v>44433.365883495142</v>
      </c>
      <c r="G61523" s="60">
        <v>0.36587962962962961</v>
      </c>
    </row>
    <row r="61524" spans="1:7" x14ac:dyDescent="0.25">
      <c r="A61524">
        <v>311486</v>
      </c>
      <c r="B61524" s="2">
        <v>44401.768796116507</v>
      </c>
      <c r="C61524">
        <v>151594</v>
      </c>
      <c r="D61524">
        <v>88863</v>
      </c>
      <c r="E61524" t="s">
        <v>7</v>
      </c>
      <c r="F61524" s="2">
        <v>44401.768796116507</v>
      </c>
      <c r="G61524" s="60">
        <v>0.76879629629629631</v>
      </c>
    </row>
    <row r="61525" spans="1:7" x14ac:dyDescent="0.25">
      <c r="A61525">
        <v>351811</v>
      </c>
      <c r="B61525" s="2">
        <v>44413.676563106797</v>
      </c>
      <c r="C61525">
        <v>151594</v>
      </c>
      <c r="D61525">
        <v>413014</v>
      </c>
      <c r="E61525" t="s">
        <v>7</v>
      </c>
      <c r="F61525" s="2">
        <v>44413.676563106797</v>
      </c>
      <c r="G61525" s="60">
        <v>0.67656250000000007</v>
      </c>
    </row>
    <row r="61526" spans="1:7" x14ac:dyDescent="0.25">
      <c r="A61526">
        <v>358619</v>
      </c>
      <c r="B61526" s="2">
        <v>44415.386577959529</v>
      </c>
      <c r="C61526">
        <v>151594</v>
      </c>
      <c r="D61526">
        <v>158978</v>
      </c>
      <c r="E61526" t="s">
        <v>7</v>
      </c>
      <c r="F61526" s="2">
        <v>44415.386577959529</v>
      </c>
      <c r="G61526" s="60">
        <v>0.38657407407407413</v>
      </c>
    </row>
    <row r="61527" spans="1:7" x14ac:dyDescent="0.25">
      <c r="A61527">
        <v>398010</v>
      </c>
      <c r="B61527" s="2">
        <v>44427.742906148866</v>
      </c>
      <c r="C61527">
        <v>151594</v>
      </c>
      <c r="D61527">
        <v>183290</v>
      </c>
      <c r="E61527" t="s">
        <v>7</v>
      </c>
      <c r="F61527" s="2">
        <v>44427.742906148866</v>
      </c>
      <c r="G61527" s="60">
        <v>0.74290509259259263</v>
      </c>
    </row>
    <row r="61528" spans="1:7" x14ac:dyDescent="0.25">
      <c r="A61528">
        <v>211045</v>
      </c>
      <c r="B61528" s="2">
        <v>44372.637323624593</v>
      </c>
      <c r="C61528">
        <v>151606</v>
      </c>
      <c r="D61528">
        <v>394819</v>
      </c>
      <c r="E61528" t="s">
        <v>3</v>
      </c>
      <c r="F61528" s="2">
        <v>44372.762323624593</v>
      </c>
      <c r="G61528" s="60">
        <v>0.76232638888888893</v>
      </c>
    </row>
    <row r="61529" spans="1:7" x14ac:dyDescent="0.25">
      <c r="A61529">
        <v>249094</v>
      </c>
      <c r="B61529" s="2">
        <v>44382.871951456313</v>
      </c>
      <c r="C61529">
        <v>151606</v>
      </c>
      <c r="D61529">
        <v>258219</v>
      </c>
      <c r="E61529" t="s">
        <v>3</v>
      </c>
      <c r="F61529" s="2">
        <v>44382.996951456313</v>
      </c>
      <c r="G61529" s="60">
        <v>0.99695601851851856</v>
      </c>
    </row>
    <row r="61530" spans="1:7" x14ac:dyDescent="0.25">
      <c r="A61530">
        <v>257913</v>
      </c>
      <c r="B61530" s="2">
        <v>44386.588779935279</v>
      </c>
      <c r="C61530">
        <v>151606</v>
      </c>
      <c r="D61530">
        <v>411922</v>
      </c>
      <c r="E61530" t="s">
        <v>3</v>
      </c>
      <c r="F61530" s="2">
        <v>44386.713779935279</v>
      </c>
      <c r="G61530" s="60">
        <v>0.71378472222222211</v>
      </c>
    </row>
    <row r="61531" spans="1:7" x14ac:dyDescent="0.25">
      <c r="A61531">
        <v>327450</v>
      </c>
      <c r="B61531" s="2">
        <v>44406.650268608413</v>
      </c>
      <c r="C61531">
        <v>151606</v>
      </c>
      <c r="D61531">
        <v>141918</v>
      </c>
      <c r="E61531" t="s">
        <v>3</v>
      </c>
      <c r="F61531" s="2">
        <v>44406.775268608413</v>
      </c>
      <c r="G61531" s="60">
        <v>0.7752662037037038</v>
      </c>
    </row>
    <row r="61532" spans="1:7" x14ac:dyDescent="0.25">
      <c r="A61532">
        <v>10119</v>
      </c>
      <c r="B61532" s="2">
        <v>44300.90552750809</v>
      </c>
      <c r="C61532">
        <v>151660</v>
      </c>
      <c r="D61532">
        <v>182984</v>
      </c>
      <c r="E61532" t="s">
        <v>5</v>
      </c>
      <c r="F61532" s="2">
        <v>44300.988860841426</v>
      </c>
      <c r="G61532" s="60">
        <v>0.98886574074074074</v>
      </c>
    </row>
    <row r="61533" spans="1:7" x14ac:dyDescent="0.25">
      <c r="A61533">
        <v>12544</v>
      </c>
      <c r="B61533" s="2">
        <v>44303.407666666666</v>
      </c>
      <c r="C61533">
        <v>151660</v>
      </c>
      <c r="D61533">
        <v>376706</v>
      </c>
      <c r="E61533" t="s">
        <v>5</v>
      </c>
      <c r="F61533" s="2">
        <v>44303.491000000002</v>
      </c>
      <c r="G61533" s="60">
        <v>0.49099537037037039</v>
      </c>
    </row>
    <row r="61534" spans="1:7" x14ac:dyDescent="0.25">
      <c r="A61534">
        <v>18268</v>
      </c>
      <c r="B61534" s="2">
        <v>44307.669333333339</v>
      </c>
      <c r="C61534">
        <v>151734</v>
      </c>
      <c r="D61534">
        <v>347008</v>
      </c>
      <c r="E61534" t="s">
        <v>17</v>
      </c>
      <c r="F61534" s="2">
        <v>44307.336000000003</v>
      </c>
      <c r="G61534" s="60">
        <v>0.33599537037037036</v>
      </c>
    </row>
    <row r="61535" spans="1:7" x14ac:dyDescent="0.25">
      <c r="A61535">
        <v>35116</v>
      </c>
      <c r="B61535" s="2">
        <v>44316.286595469261</v>
      </c>
      <c r="C61535">
        <v>151734</v>
      </c>
      <c r="D61535">
        <v>250679</v>
      </c>
      <c r="E61535" t="s">
        <v>17</v>
      </c>
      <c r="F61535" s="2">
        <v>44315.953262135925</v>
      </c>
      <c r="G61535" s="60">
        <v>0.95326388888888891</v>
      </c>
    </row>
    <row r="61536" spans="1:7" x14ac:dyDescent="0.25">
      <c r="A61536">
        <v>43945</v>
      </c>
      <c r="B61536" s="2">
        <v>44319.168472491911</v>
      </c>
      <c r="C61536">
        <v>151734</v>
      </c>
      <c r="D61536">
        <v>182191</v>
      </c>
      <c r="E61536" t="s">
        <v>17</v>
      </c>
      <c r="F61536" s="2">
        <v>44318.835139158575</v>
      </c>
      <c r="G61536" s="60">
        <v>0.83513888888888888</v>
      </c>
    </row>
    <row r="61537" spans="1:7" x14ac:dyDescent="0.25">
      <c r="A61537">
        <v>136064</v>
      </c>
      <c r="B61537" s="2">
        <v>44351.110220064729</v>
      </c>
      <c r="C61537">
        <v>151734</v>
      </c>
      <c r="D61537">
        <v>204394</v>
      </c>
      <c r="E61537" t="s">
        <v>17</v>
      </c>
      <c r="F61537" s="2">
        <v>44350.776886731393</v>
      </c>
      <c r="G61537" s="60">
        <v>0.77688657407407413</v>
      </c>
    </row>
    <row r="61538" spans="1:7" x14ac:dyDescent="0.25">
      <c r="A61538">
        <v>142221</v>
      </c>
      <c r="B61538" s="2">
        <v>44352.718634304212</v>
      </c>
      <c r="C61538">
        <v>151734</v>
      </c>
      <c r="D61538">
        <v>351192</v>
      </c>
      <c r="E61538" t="s">
        <v>17</v>
      </c>
      <c r="F61538" s="2">
        <v>44352.385300970876</v>
      </c>
      <c r="G61538" s="60">
        <v>0.38530092592592591</v>
      </c>
    </row>
    <row r="61539" spans="1:7" x14ac:dyDescent="0.25">
      <c r="A61539">
        <v>253976</v>
      </c>
      <c r="B61539" s="2">
        <v>44384.850333333336</v>
      </c>
      <c r="C61539">
        <v>151734</v>
      </c>
      <c r="D61539">
        <v>411922</v>
      </c>
      <c r="E61539" t="s">
        <v>17</v>
      </c>
      <c r="F61539" s="2">
        <v>44384.517</v>
      </c>
      <c r="G61539" s="60">
        <v>0.51700231481481485</v>
      </c>
    </row>
    <row r="61540" spans="1:7" x14ac:dyDescent="0.25">
      <c r="A61540">
        <v>289578</v>
      </c>
      <c r="B61540" s="2">
        <v>44394.968138676108</v>
      </c>
      <c r="C61540">
        <v>151734</v>
      </c>
      <c r="D61540">
        <v>312575</v>
      </c>
      <c r="E61540" t="s">
        <v>17</v>
      </c>
      <c r="F61540" s="2">
        <v>44394.634805342772</v>
      </c>
      <c r="G61540" s="60">
        <v>0.63480324074074079</v>
      </c>
    </row>
    <row r="61541" spans="1:7" x14ac:dyDescent="0.25">
      <c r="A61541">
        <v>290525</v>
      </c>
      <c r="B61541" s="2">
        <v>44395.338375404535</v>
      </c>
      <c r="C61541">
        <v>151734</v>
      </c>
      <c r="D61541">
        <v>473327</v>
      </c>
      <c r="E61541" t="s">
        <v>17</v>
      </c>
      <c r="F61541" s="2">
        <v>44395.0050420712</v>
      </c>
      <c r="G61541" s="60">
        <v>5.0462962962962961E-3</v>
      </c>
    </row>
    <row r="61542" spans="1:7" x14ac:dyDescent="0.25">
      <c r="A61542">
        <v>301956</v>
      </c>
      <c r="B61542" s="2">
        <v>44399.047113268614</v>
      </c>
      <c r="C61542">
        <v>151734</v>
      </c>
      <c r="D61542">
        <v>238134</v>
      </c>
      <c r="E61542" t="s">
        <v>17</v>
      </c>
      <c r="F61542" s="2">
        <v>44398.713779935279</v>
      </c>
      <c r="G61542" s="60">
        <v>0.71378472222222211</v>
      </c>
    </row>
    <row r="61543" spans="1:7" x14ac:dyDescent="0.25">
      <c r="A61543">
        <v>313416</v>
      </c>
      <c r="B61543" s="2">
        <v>44402.113456310683</v>
      </c>
      <c r="C61543">
        <v>151734</v>
      </c>
      <c r="D61543">
        <v>257677</v>
      </c>
      <c r="E61543" t="s">
        <v>17</v>
      </c>
      <c r="F61543" s="2">
        <v>44401.780122977347</v>
      </c>
      <c r="G61543" s="60">
        <v>0.78012731481481479</v>
      </c>
    </row>
    <row r="61544" spans="1:7" x14ac:dyDescent="0.25">
      <c r="A61544">
        <v>313981</v>
      </c>
      <c r="B61544" s="2">
        <v>44402.359294412061</v>
      </c>
      <c r="C61544">
        <v>151734</v>
      </c>
      <c r="D61544">
        <v>70091</v>
      </c>
      <c r="E61544" t="s">
        <v>17</v>
      </c>
      <c r="F61544" s="2">
        <v>44402.025961078725</v>
      </c>
      <c r="G61544" s="60">
        <v>2.5960648148148149E-2</v>
      </c>
    </row>
    <row r="61545" spans="1:7" x14ac:dyDescent="0.25">
      <c r="A61545">
        <v>347997</v>
      </c>
      <c r="B61545" s="2">
        <v>44412.126401294503</v>
      </c>
      <c r="C61545">
        <v>151734</v>
      </c>
      <c r="D61545">
        <v>154256</v>
      </c>
      <c r="E61545" t="s">
        <v>17</v>
      </c>
      <c r="F61545" s="2">
        <v>44411.793067961167</v>
      </c>
      <c r="G61545" s="60">
        <v>0.79306712962962955</v>
      </c>
    </row>
    <row r="61546" spans="1:7" x14ac:dyDescent="0.25">
      <c r="A61546">
        <v>381268</v>
      </c>
      <c r="B61546" s="2">
        <v>44422.131255663429</v>
      </c>
      <c r="C61546">
        <v>151734</v>
      </c>
      <c r="D61546">
        <v>31749</v>
      </c>
      <c r="E61546" t="s">
        <v>17</v>
      </c>
      <c r="F61546" s="2">
        <v>44421.797922330094</v>
      </c>
      <c r="G61546" s="60">
        <v>0.79791666666666661</v>
      </c>
    </row>
    <row r="61547" spans="1:7" x14ac:dyDescent="0.25">
      <c r="A61547">
        <v>415854</v>
      </c>
      <c r="B61547" s="2">
        <v>44433.074621359228</v>
      </c>
      <c r="C61547">
        <v>151734</v>
      </c>
      <c r="D61547">
        <v>118549</v>
      </c>
      <c r="E61547" t="s">
        <v>17</v>
      </c>
      <c r="F61547" s="2">
        <v>44432.741288025893</v>
      </c>
      <c r="G61547" s="60">
        <v>0.74128472222222219</v>
      </c>
    </row>
    <row r="61548" spans="1:7" x14ac:dyDescent="0.25">
      <c r="A61548">
        <v>11833</v>
      </c>
      <c r="B61548" s="2">
        <v>44302.803181229778</v>
      </c>
      <c r="C61548">
        <v>151848</v>
      </c>
      <c r="D61548">
        <v>389689</v>
      </c>
      <c r="E61548" t="s">
        <v>2</v>
      </c>
      <c r="F61548" s="2">
        <v>44302.844847896442</v>
      </c>
      <c r="G61548" s="60">
        <v>0.84484953703703702</v>
      </c>
    </row>
    <row r="61549" spans="1:7" x14ac:dyDescent="0.25">
      <c r="A61549">
        <v>15220</v>
      </c>
      <c r="B61549" s="2">
        <v>44304.833925566345</v>
      </c>
      <c r="C61549">
        <v>151848</v>
      </c>
      <c r="D61549">
        <v>242428</v>
      </c>
      <c r="E61549" t="s">
        <v>2</v>
      </c>
      <c r="F61549" s="2">
        <v>44304.875592233009</v>
      </c>
      <c r="G61549" s="60">
        <v>0.87559027777777787</v>
      </c>
    </row>
    <row r="61550" spans="1:7" x14ac:dyDescent="0.25">
      <c r="A61550">
        <v>15967</v>
      </c>
      <c r="B61550" s="2">
        <v>44305.599297734632</v>
      </c>
      <c r="C61550">
        <v>151848</v>
      </c>
      <c r="D61550">
        <v>382997</v>
      </c>
      <c r="E61550" t="s">
        <v>2</v>
      </c>
      <c r="F61550" s="2">
        <v>44305.640964401297</v>
      </c>
      <c r="G61550" s="60">
        <v>0.64096064814814813</v>
      </c>
    </row>
    <row r="61551" spans="1:7" x14ac:dyDescent="0.25">
      <c r="A61551">
        <v>16338</v>
      </c>
      <c r="B61551" s="2">
        <v>44305.722275080909</v>
      </c>
      <c r="C61551">
        <v>151848</v>
      </c>
      <c r="D61551">
        <v>320788</v>
      </c>
      <c r="E61551" t="s">
        <v>2</v>
      </c>
      <c r="F61551" s="2">
        <v>44305.763941747573</v>
      </c>
      <c r="G61551" s="60">
        <v>0.76394675925925926</v>
      </c>
    </row>
    <row r="61552" spans="1:7" x14ac:dyDescent="0.25">
      <c r="A61552">
        <v>23399</v>
      </c>
      <c r="B61552" s="2">
        <v>44310.562080906151</v>
      </c>
      <c r="C61552">
        <v>151848</v>
      </c>
      <c r="D61552">
        <v>401945</v>
      </c>
      <c r="E61552" t="s">
        <v>2</v>
      </c>
      <c r="F61552" s="2">
        <v>44310.603747572815</v>
      </c>
      <c r="G61552" s="60">
        <v>0.60375000000000001</v>
      </c>
    </row>
    <row r="61553" spans="1:7" x14ac:dyDescent="0.25">
      <c r="A61553">
        <v>27454</v>
      </c>
      <c r="B61553" s="2">
        <v>44311.802941984315</v>
      </c>
      <c r="C61553">
        <v>151848</v>
      </c>
      <c r="D61553">
        <v>230507</v>
      </c>
      <c r="E61553" t="s">
        <v>2</v>
      </c>
      <c r="F61553" s="2">
        <v>44311.844608650979</v>
      </c>
      <c r="G61553" s="60">
        <v>0.84460648148148154</v>
      </c>
    </row>
    <row r="61554" spans="1:7" x14ac:dyDescent="0.25">
      <c r="A61554">
        <v>106503</v>
      </c>
      <c r="B61554" s="2">
        <v>44342.634896440133</v>
      </c>
      <c r="C61554">
        <v>151866</v>
      </c>
      <c r="D61554">
        <v>158978</v>
      </c>
      <c r="E61554" t="s">
        <v>2</v>
      </c>
      <c r="F61554" s="2">
        <v>44342.676563106797</v>
      </c>
      <c r="G61554" s="60">
        <v>0.67656250000000007</v>
      </c>
    </row>
    <row r="61555" spans="1:7" x14ac:dyDescent="0.25">
      <c r="A61555">
        <v>129365</v>
      </c>
      <c r="B61555" s="2">
        <v>44348.673731391587</v>
      </c>
      <c r="C61555">
        <v>151866</v>
      </c>
      <c r="D61555">
        <v>220852</v>
      </c>
      <c r="E61555" t="s">
        <v>2</v>
      </c>
      <c r="F61555" s="2">
        <v>44348.715398058252</v>
      </c>
      <c r="G61555" s="60">
        <v>0.71539351851851851</v>
      </c>
    </row>
    <row r="61556" spans="1:7" x14ac:dyDescent="0.25">
      <c r="A61556">
        <v>162150</v>
      </c>
      <c r="B61556" s="2">
        <v>44358.817744336571</v>
      </c>
      <c r="C61556">
        <v>151866</v>
      </c>
      <c r="D61556">
        <v>223772</v>
      </c>
      <c r="E61556" t="s">
        <v>2</v>
      </c>
      <c r="F61556" s="2">
        <v>44358.859411003235</v>
      </c>
      <c r="G61556" s="60">
        <v>0.85940972222222223</v>
      </c>
    </row>
    <row r="61557" spans="1:7" x14ac:dyDescent="0.25">
      <c r="A61557">
        <v>184435</v>
      </c>
      <c r="B61557" s="2">
        <v>44365.414831715214</v>
      </c>
      <c r="C61557">
        <v>151866</v>
      </c>
      <c r="D61557">
        <v>21760</v>
      </c>
      <c r="E61557" t="s">
        <v>2</v>
      </c>
      <c r="F61557" s="2">
        <v>44365.456498381878</v>
      </c>
      <c r="G61557" s="60">
        <v>0.45649305555555553</v>
      </c>
    </row>
    <row r="61558" spans="1:7" x14ac:dyDescent="0.25">
      <c r="A61558">
        <v>80095</v>
      </c>
      <c r="B61558" s="2">
        <v>44333.566126213598</v>
      </c>
      <c r="C61558">
        <v>151870</v>
      </c>
      <c r="D61558">
        <v>411922</v>
      </c>
      <c r="E61558" t="s">
        <v>12</v>
      </c>
      <c r="F61558" s="2">
        <v>44333.857792880262</v>
      </c>
      <c r="G61558" s="60">
        <v>0.8577893518518519</v>
      </c>
    </row>
    <row r="61559" spans="1:7" x14ac:dyDescent="0.25">
      <c r="A61559">
        <v>132248</v>
      </c>
      <c r="B61559" s="2">
        <v>44349.805608414244</v>
      </c>
      <c r="C61559">
        <v>151870</v>
      </c>
      <c r="D61559">
        <v>439981</v>
      </c>
      <c r="E61559" t="s">
        <v>12</v>
      </c>
      <c r="F61559" s="2">
        <v>44350.097275080909</v>
      </c>
      <c r="G61559" s="60">
        <v>9.7280092592592585E-2</v>
      </c>
    </row>
    <row r="61560" spans="1:7" x14ac:dyDescent="0.25">
      <c r="A61560">
        <v>244659</v>
      </c>
      <c r="B61560" s="2">
        <v>44381.598488673138</v>
      </c>
      <c r="C61560">
        <v>151870</v>
      </c>
      <c r="D61560">
        <v>436459</v>
      </c>
      <c r="E61560" t="s">
        <v>12</v>
      </c>
      <c r="F61560" s="2">
        <v>44381.890155339803</v>
      </c>
      <c r="G61560" s="60">
        <v>0.89015046296296296</v>
      </c>
    </row>
    <row r="61561" spans="1:7" x14ac:dyDescent="0.25">
      <c r="A61561">
        <v>270644</v>
      </c>
      <c r="B61561" s="2">
        <v>44389.567744336571</v>
      </c>
      <c r="C61561">
        <v>151870</v>
      </c>
      <c r="D61561">
        <v>127233</v>
      </c>
      <c r="E61561" t="s">
        <v>12</v>
      </c>
      <c r="F61561" s="2">
        <v>44389.859411003235</v>
      </c>
      <c r="G61561" s="60">
        <v>0.85940972222222223</v>
      </c>
    </row>
    <row r="61562" spans="1:7" x14ac:dyDescent="0.25">
      <c r="A61562">
        <v>296237</v>
      </c>
      <c r="B61562" s="2">
        <v>44397.386514563106</v>
      </c>
      <c r="C61562">
        <v>151870</v>
      </c>
      <c r="D61562">
        <v>428285</v>
      </c>
      <c r="E61562" t="s">
        <v>12</v>
      </c>
      <c r="F61562" s="2">
        <v>44397.67818122977</v>
      </c>
      <c r="G61562" s="60">
        <v>0.67818287037037039</v>
      </c>
    </row>
    <row r="61563" spans="1:7" x14ac:dyDescent="0.25">
      <c r="A61563">
        <v>302225</v>
      </c>
      <c r="B61563" s="2">
        <v>44399.336352750812</v>
      </c>
      <c r="C61563">
        <v>151870</v>
      </c>
      <c r="D61563">
        <v>470762</v>
      </c>
      <c r="E61563" t="s">
        <v>12</v>
      </c>
      <c r="F61563" s="2">
        <v>44399.628019417476</v>
      </c>
      <c r="G61563" s="60">
        <v>0.62802083333333336</v>
      </c>
    </row>
    <row r="61564" spans="1:7" x14ac:dyDescent="0.25">
      <c r="A61564">
        <v>323985</v>
      </c>
      <c r="B61564" s="2">
        <v>44405.572333333337</v>
      </c>
      <c r="C61564">
        <v>151870</v>
      </c>
      <c r="D61564">
        <v>3528</v>
      </c>
      <c r="E61564" t="s">
        <v>12</v>
      </c>
      <c r="F61564" s="2">
        <v>44405.864000000001</v>
      </c>
      <c r="G61564" s="60">
        <v>0.86400462962962965</v>
      </c>
    </row>
    <row r="61565" spans="1:7" x14ac:dyDescent="0.25">
      <c r="A61565">
        <v>358822</v>
      </c>
      <c r="B61565" s="2">
        <v>44415.443148867314</v>
      </c>
      <c r="C61565">
        <v>151870</v>
      </c>
      <c r="D61565">
        <v>59172</v>
      </c>
      <c r="E61565" t="s">
        <v>12</v>
      </c>
      <c r="F61565" s="2">
        <v>44415.734815533979</v>
      </c>
      <c r="G61565" s="60">
        <v>0.73481481481481481</v>
      </c>
    </row>
    <row r="61566" spans="1:7" x14ac:dyDescent="0.25">
      <c r="A61566">
        <v>367795</v>
      </c>
      <c r="B61566" s="2">
        <v>44417.6583592233</v>
      </c>
      <c r="C61566">
        <v>151870</v>
      </c>
      <c r="D61566">
        <v>189009</v>
      </c>
      <c r="E61566" t="s">
        <v>12</v>
      </c>
      <c r="F61566" s="2">
        <v>44417.950025889964</v>
      </c>
      <c r="G61566" s="60">
        <v>0.95002314814814814</v>
      </c>
    </row>
    <row r="61567" spans="1:7" x14ac:dyDescent="0.25">
      <c r="A61567">
        <v>372248</v>
      </c>
      <c r="B61567" s="2">
        <v>44419.457711974115</v>
      </c>
      <c r="C61567">
        <v>151870</v>
      </c>
      <c r="D61567">
        <v>424538</v>
      </c>
      <c r="E61567" t="s">
        <v>12</v>
      </c>
      <c r="F61567" s="2">
        <v>44419.749378640779</v>
      </c>
      <c r="G61567" s="60">
        <v>0.74937500000000001</v>
      </c>
    </row>
    <row r="61568" spans="1:7" x14ac:dyDescent="0.25">
      <c r="A61568">
        <v>394788</v>
      </c>
      <c r="B61568" s="2">
        <v>44426.570980582524</v>
      </c>
      <c r="C61568">
        <v>151870</v>
      </c>
      <c r="D61568">
        <v>43842</v>
      </c>
      <c r="E61568" t="s">
        <v>12</v>
      </c>
      <c r="F61568" s="2">
        <v>44426.862647249189</v>
      </c>
      <c r="G61568" s="60">
        <v>0.86265046296296299</v>
      </c>
    </row>
    <row r="61569" spans="1:7" x14ac:dyDescent="0.25">
      <c r="A61569">
        <v>179923</v>
      </c>
      <c r="B61569" s="2">
        <v>44363.814508090618</v>
      </c>
      <c r="C61569">
        <v>151873</v>
      </c>
      <c r="D61569">
        <v>411922</v>
      </c>
      <c r="E61569" t="s">
        <v>2</v>
      </c>
      <c r="F61569" s="2">
        <v>44363.856174757282</v>
      </c>
      <c r="G61569" s="60">
        <v>0.85616898148148157</v>
      </c>
    </row>
    <row r="61570" spans="1:7" x14ac:dyDescent="0.25">
      <c r="A61570">
        <v>198825</v>
      </c>
      <c r="B61570" s="2">
        <v>44368.720656957928</v>
      </c>
      <c r="C61570">
        <v>151873</v>
      </c>
      <c r="D61570">
        <v>129210</v>
      </c>
      <c r="E61570" t="s">
        <v>2</v>
      </c>
      <c r="F61570" s="2">
        <v>44368.762323624593</v>
      </c>
      <c r="G61570" s="60">
        <v>0.76232638888888893</v>
      </c>
    </row>
    <row r="61571" spans="1:7" x14ac:dyDescent="0.25">
      <c r="A61571">
        <v>248291</v>
      </c>
      <c r="B61571" s="2">
        <v>44382.688294498381</v>
      </c>
      <c r="C61571">
        <v>151873</v>
      </c>
      <c r="D61571">
        <v>2004</v>
      </c>
      <c r="E61571" t="s">
        <v>2</v>
      </c>
      <c r="F61571" s="2">
        <v>44382.729961165045</v>
      </c>
      <c r="G61571" s="60">
        <v>0.72996527777777775</v>
      </c>
    </row>
    <row r="61572" spans="1:7" x14ac:dyDescent="0.25">
      <c r="A61572">
        <v>304701</v>
      </c>
      <c r="B61572" s="2">
        <v>44400.026333333335</v>
      </c>
      <c r="C61572">
        <v>151873</v>
      </c>
      <c r="D61572">
        <v>392434</v>
      </c>
      <c r="E61572" t="s">
        <v>2</v>
      </c>
      <c r="F61572" s="2">
        <v>44400.067999999999</v>
      </c>
      <c r="G61572" s="60">
        <v>6.7997685185185189E-2</v>
      </c>
    </row>
    <row r="61573" spans="1:7" x14ac:dyDescent="0.25">
      <c r="A61573">
        <v>383726</v>
      </c>
      <c r="B61573" s="2">
        <v>44422.743310679616</v>
      </c>
      <c r="C61573">
        <v>151873</v>
      </c>
      <c r="D61573">
        <v>115825</v>
      </c>
      <c r="E61573" t="s">
        <v>2</v>
      </c>
      <c r="F61573" s="2">
        <v>44422.78497734628</v>
      </c>
      <c r="G61573" s="60">
        <v>0.78497685185185195</v>
      </c>
    </row>
    <row r="61574" spans="1:7" x14ac:dyDescent="0.25">
      <c r="A61574">
        <v>388566</v>
      </c>
      <c r="B61574" s="2">
        <v>44423.851724919099</v>
      </c>
      <c r="C61574">
        <v>151873</v>
      </c>
      <c r="D61574">
        <v>195606</v>
      </c>
      <c r="E61574" t="s">
        <v>2</v>
      </c>
      <c r="F61574" s="2">
        <v>44423.893391585763</v>
      </c>
      <c r="G61574" s="60">
        <v>0.89339120370370362</v>
      </c>
    </row>
    <row r="61575" spans="1:7" x14ac:dyDescent="0.25">
      <c r="A61575">
        <v>124081</v>
      </c>
      <c r="B61575" s="2">
        <v>44346.785119174776</v>
      </c>
      <c r="C61575">
        <v>151874</v>
      </c>
      <c r="D61575">
        <v>411922</v>
      </c>
      <c r="E61575" t="s">
        <v>2</v>
      </c>
      <c r="F61575" s="2">
        <v>44346.82678584144</v>
      </c>
      <c r="G61575" s="60">
        <v>0.82678240740740738</v>
      </c>
    </row>
    <row r="61576" spans="1:7" x14ac:dyDescent="0.25">
      <c r="A61576">
        <v>145091</v>
      </c>
      <c r="B61576" s="2">
        <v>44353.440721682848</v>
      </c>
      <c r="C61576">
        <v>151874</v>
      </c>
      <c r="D61576">
        <v>250679</v>
      </c>
      <c r="E61576" t="s">
        <v>2</v>
      </c>
      <c r="F61576" s="2">
        <v>44353.482388349512</v>
      </c>
      <c r="G61576" s="60">
        <v>0.48238425925925926</v>
      </c>
    </row>
    <row r="61577" spans="1:7" x14ac:dyDescent="0.25">
      <c r="A61577">
        <v>148659</v>
      </c>
      <c r="B61577" s="2">
        <v>44354.636514563106</v>
      </c>
      <c r="C61577">
        <v>151874</v>
      </c>
      <c r="D61577">
        <v>112334</v>
      </c>
      <c r="E61577" t="s">
        <v>2</v>
      </c>
      <c r="F61577" s="2">
        <v>44354.67818122977</v>
      </c>
      <c r="G61577" s="60">
        <v>0.67818287037037039</v>
      </c>
    </row>
    <row r="61578" spans="1:7" x14ac:dyDescent="0.25">
      <c r="A61578">
        <v>184093</v>
      </c>
      <c r="B61578" s="2">
        <v>44365.108333333337</v>
      </c>
      <c r="C61578">
        <v>151874</v>
      </c>
      <c r="D61578">
        <v>209122</v>
      </c>
      <c r="E61578" t="s">
        <v>2</v>
      </c>
      <c r="F61578" s="2">
        <v>44365.15</v>
      </c>
      <c r="G61578" s="60">
        <v>0.15</v>
      </c>
    </row>
    <row r="61579" spans="1:7" x14ac:dyDescent="0.25">
      <c r="A61579">
        <v>212876</v>
      </c>
      <c r="B61579" s="2">
        <v>44372.819362459551</v>
      </c>
      <c r="C61579">
        <v>151874</v>
      </c>
      <c r="D61579">
        <v>69845</v>
      </c>
      <c r="E61579" t="s">
        <v>2</v>
      </c>
      <c r="F61579" s="2">
        <v>44372.861029126216</v>
      </c>
      <c r="G61579" s="60">
        <v>0.86103009259259267</v>
      </c>
    </row>
    <row r="61580" spans="1:7" x14ac:dyDescent="0.25">
      <c r="A61580">
        <v>244733</v>
      </c>
      <c r="B61580" s="2">
        <v>44381.611194189274</v>
      </c>
      <c r="C61580">
        <v>151874</v>
      </c>
      <c r="D61580">
        <v>153893</v>
      </c>
      <c r="E61580" t="s">
        <v>2</v>
      </c>
      <c r="F61580" s="2">
        <v>44381.652860855938</v>
      </c>
      <c r="G61580" s="60">
        <v>0.65285879629629628</v>
      </c>
    </row>
    <row r="61581" spans="1:7" x14ac:dyDescent="0.25">
      <c r="A61581">
        <v>283440</v>
      </c>
      <c r="B61581" s="2">
        <v>44393.688294498381</v>
      </c>
      <c r="C61581">
        <v>151874</v>
      </c>
      <c r="D61581">
        <v>214179</v>
      </c>
      <c r="E61581" t="s">
        <v>2</v>
      </c>
      <c r="F61581" s="2">
        <v>44393.729961165045</v>
      </c>
      <c r="G61581" s="60">
        <v>0.72996527777777775</v>
      </c>
    </row>
    <row r="61582" spans="1:7" x14ac:dyDescent="0.25">
      <c r="A61582">
        <v>291996</v>
      </c>
      <c r="B61582" s="2">
        <v>44395.75496688742</v>
      </c>
      <c r="C61582">
        <v>151874</v>
      </c>
      <c r="D61582">
        <v>236458</v>
      </c>
      <c r="E61582" t="s">
        <v>2</v>
      </c>
      <c r="F61582" s="2">
        <v>44395.796633554084</v>
      </c>
      <c r="G61582" s="60">
        <v>0.79663194444444452</v>
      </c>
    </row>
    <row r="61583" spans="1:7" x14ac:dyDescent="0.25">
      <c r="A61583">
        <v>294790</v>
      </c>
      <c r="B61583" s="2">
        <v>44396.736838187702</v>
      </c>
      <c r="C61583">
        <v>151874</v>
      </c>
      <c r="D61583">
        <v>227653</v>
      </c>
      <c r="E61583" t="s">
        <v>2</v>
      </c>
      <c r="F61583" s="2">
        <v>44396.778504854366</v>
      </c>
      <c r="G61583" s="60">
        <v>0.77850694444444446</v>
      </c>
    </row>
    <row r="61584" spans="1:7" x14ac:dyDescent="0.25">
      <c r="A61584">
        <v>358817</v>
      </c>
      <c r="B61584" s="2">
        <v>44415.440721682848</v>
      </c>
      <c r="C61584">
        <v>151874</v>
      </c>
      <c r="D61584">
        <v>472712</v>
      </c>
      <c r="E61584" t="s">
        <v>2</v>
      </c>
      <c r="F61584" s="2">
        <v>44415.482388349512</v>
      </c>
      <c r="G61584" s="60">
        <v>0.48238425925925926</v>
      </c>
    </row>
    <row r="61585" spans="1:7" x14ac:dyDescent="0.25">
      <c r="A61585">
        <v>382184</v>
      </c>
      <c r="B61585" s="2">
        <v>44422.475112155524</v>
      </c>
      <c r="C61585">
        <v>151874</v>
      </c>
      <c r="D61585">
        <v>158978</v>
      </c>
      <c r="E61585" t="s">
        <v>2</v>
      </c>
      <c r="F61585" s="2">
        <v>44422.516778822188</v>
      </c>
      <c r="G61585" s="60">
        <v>0.51678240740740744</v>
      </c>
    </row>
    <row r="61586" spans="1:7" x14ac:dyDescent="0.25">
      <c r="A61586">
        <v>412789</v>
      </c>
      <c r="B61586" s="2">
        <v>44431.753019417476</v>
      </c>
      <c r="C61586">
        <v>151874</v>
      </c>
      <c r="D61586">
        <v>371920</v>
      </c>
      <c r="E61586" t="s">
        <v>2</v>
      </c>
      <c r="F61586" s="2">
        <v>44431.79468608414</v>
      </c>
      <c r="G61586" s="60">
        <v>0.7946875000000001</v>
      </c>
    </row>
    <row r="61587" spans="1:7" x14ac:dyDescent="0.25">
      <c r="A61587">
        <v>8682</v>
      </c>
      <c r="B61587" s="2">
        <v>44298.958925566338</v>
      </c>
      <c r="C61587">
        <v>151880</v>
      </c>
      <c r="D61587">
        <v>214224</v>
      </c>
      <c r="E61587" t="s">
        <v>5</v>
      </c>
      <c r="F61587" s="2">
        <v>44299.042258899673</v>
      </c>
      <c r="G61587" s="60">
        <v>4.2256944444444444E-2</v>
      </c>
    </row>
    <row r="61588" spans="1:7" x14ac:dyDescent="0.25">
      <c r="A61588">
        <v>37081</v>
      </c>
      <c r="B61588" s="2">
        <v>44316.77769579288</v>
      </c>
      <c r="C61588">
        <v>151880</v>
      </c>
      <c r="D61588">
        <v>158978</v>
      </c>
      <c r="E61588" t="s">
        <v>5</v>
      </c>
      <c r="F61588" s="2">
        <v>44316.861029126216</v>
      </c>
      <c r="G61588" s="60">
        <v>0.86103009259259267</v>
      </c>
    </row>
    <row r="61589" spans="1:7" x14ac:dyDescent="0.25">
      <c r="A61589">
        <v>54409</v>
      </c>
      <c r="B61589" s="2">
        <v>44324.248817407759</v>
      </c>
      <c r="C61589">
        <v>151880</v>
      </c>
      <c r="D61589">
        <v>386333</v>
      </c>
      <c r="E61589" t="s">
        <v>5</v>
      </c>
      <c r="F61589" s="2">
        <v>44324.332150741095</v>
      </c>
      <c r="G61589" s="60">
        <v>0.3321527777777778</v>
      </c>
    </row>
    <row r="61590" spans="1:7" x14ac:dyDescent="0.25">
      <c r="A61590">
        <v>72606</v>
      </c>
      <c r="B61590" s="2">
        <v>44331.158055360575</v>
      </c>
      <c r="C61590">
        <v>151880</v>
      </c>
      <c r="D61590">
        <v>42042</v>
      </c>
      <c r="E61590" t="s">
        <v>5</v>
      </c>
      <c r="F61590" s="2">
        <v>44331.24138869391</v>
      </c>
      <c r="G61590" s="60">
        <v>0.24138888888888888</v>
      </c>
    </row>
    <row r="61591" spans="1:7" x14ac:dyDescent="0.25">
      <c r="A61591">
        <v>101318</v>
      </c>
      <c r="B61591" s="2">
        <v>44340.613456310683</v>
      </c>
      <c r="C61591">
        <v>151912</v>
      </c>
      <c r="D61591">
        <v>347008</v>
      </c>
      <c r="E61591" t="s">
        <v>6</v>
      </c>
      <c r="F61591" s="2">
        <v>44340.780122977347</v>
      </c>
      <c r="G61591" s="60">
        <v>0.78012731481481479</v>
      </c>
    </row>
    <row r="61592" spans="1:7" x14ac:dyDescent="0.25">
      <c r="A61592">
        <v>164069</v>
      </c>
      <c r="B61592" s="2">
        <v>44359.278756065556</v>
      </c>
      <c r="C61592">
        <v>151912</v>
      </c>
      <c r="D61592">
        <v>411922</v>
      </c>
      <c r="E61592" t="s">
        <v>6</v>
      </c>
      <c r="F61592" s="2">
        <v>44359.44542273222</v>
      </c>
      <c r="G61592" s="60">
        <v>0.44542824074074078</v>
      </c>
    </row>
    <row r="61593" spans="1:7" x14ac:dyDescent="0.25">
      <c r="A61593">
        <v>223381</v>
      </c>
      <c r="B61593" s="2">
        <v>44375.433844660198</v>
      </c>
      <c r="C61593">
        <v>151912</v>
      </c>
      <c r="D61593">
        <v>440170</v>
      </c>
      <c r="E61593" t="s">
        <v>6</v>
      </c>
      <c r="F61593" s="2">
        <v>44375.600511326862</v>
      </c>
      <c r="G61593" s="60">
        <v>0.60050925925925924</v>
      </c>
    </row>
    <row r="61594" spans="1:7" x14ac:dyDescent="0.25">
      <c r="A61594">
        <v>282084</v>
      </c>
      <c r="B61594" s="2">
        <v>44393.474297734632</v>
      </c>
      <c r="C61594">
        <v>151912</v>
      </c>
      <c r="D61594">
        <v>137327</v>
      </c>
      <c r="E61594" t="s">
        <v>6</v>
      </c>
      <c r="F61594" s="2">
        <v>44393.640964401297</v>
      </c>
      <c r="G61594" s="60">
        <v>0.64096064814814813</v>
      </c>
    </row>
    <row r="61595" spans="1:7" x14ac:dyDescent="0.25">
      <c r="A61595">
        <v>285669</v>
      </c>
      <c r="B61595" s="2">
        <v>44394.125644703512</v>
      </c>
      <c r="C61595">
        <v>151912</v>
      </c>
      <c r="D61595">
        <v>5151</v>
      </c>
      <c r="E61595" t="s">
        <v>6</v>
      </c>
      <c r="F61595" s="2">
        <v>44394.292311370176</v>
      </c>
      <c r="G61595" s="60">
        <v>0.29231481481481481</v>
      </c>
    </row>
    <row r="61596" spans="1:7" x14ac:dyDescent="0.25">
      <c r="A61596">
        <v>319670</v>
      </c>
      <c r="B61596" s="2">
        <v>44403.791449838187</v>
      </c>
      <c r="C61596">
        <v>151912</v>
      </c>
      <c r="D61596">
        <v>62068</v>
      </c>
      <c r="E61596" t="s">
        <v>6</v>
      </c>
      <c r="F61596" s="2">
        <v>44403.958116504851</v>
      </c>
      <c r="G61596" s="60">
        <v>0.95811342592592597</v>
      </c>
    </row>
    <row r="61597" spans="1:7" x14ac:dyDescent="0.25">
      <c r="A61597">
        <v>285578</v>
      </c>
      <c r="B61597" s="2">
        <v>44394.083346049381</v>
      </c>
      <c r="C61597">
        <v>151917</v>
      </c>
      <c r="D61597">
        <v>250679</v>
      </c>
      <c r="E61597" t="s">
        <v>7</v>
      </c>
      <c r="F61597" s="2">
        <v>44394.083346049381</v>
      </c>
      <c r="G61597" s="60">
        <v>8.3344907407407409E-2</v>
      </c>
    </row>
    <row r="61598" spans="1:7" x14ac:dyDescent="0.25">
      <c r="A61598">
        <v>290579</v>
      </c>
      <c r="B61598" s="2">
        <v>44395.360999999997</v>
      </c>
      <c r="C61598">
        <v>151917</v>
      </c>
      <c r="D61598">
        <v>225748</v>
      </c>
      <c r="E61598" t="s">
        <v>7</v>
      </c>
      <c r="F61598" s="2">
        <v>44395.360999999997</v>
      </c>
      <c r="G61598" s="60">
        <v>0.36099537037037038</v>
      </c>
    </row>
    <row r="61599" spans="1:7" x14ac:dyDescent="0.25">
      <c r="A61599">
        <v>296635</v>
      </c>
      <c r="B61599" s="2">
        <v>44397.566530744334</v>
      </c>
      <c r="C61599">
        <v>151917</v>
      </c>
      <c r="D61599">
        <v>112334</v>
      </c>
      <c r="E61599" t="s">
        <v>7</v>
      </c>
      <c r="F61599" s="2">
        <v>44397.566530744334</v>
      </c>
      <c r="G61599" s="60">
        <v>0.56652777777777774</v>
      </c>
    </row>
    <row r="61600" spans="1:7" x14ac:dyDescent="0.25">
      <c r="A61600">
        <v>311671</v>
      </c>
      <c r="B61600" s="2">
        <v>44401.789831715214</v>
      </c>
      <c r="C61600">
        <v>151917</v>
      </c>
      <c r="D61600">
        <v>158978</v>
      </c>
      <c r="E61600" t="s">
        <v>7</v>
      </c>
      <c r="F61600" s="2">
        <v>44401.789831715214</v>
      </c>
      <c r="G61600" s="60">
        <v>0.7898263888888889</v>
      </c>
    </row>
    <row r="61601" spans="1:7" x14ac:dyDescent="0.25">
      <c r="A61601">
        <v>316332</v>
      </c>
      <c r="B61601" s="2">
        <v>44402.812646870327</v>
      </c>
      <c r="C61601">
        <v>151917</v>
      </c>
      <c r="D61601">
        <v>206227</v>
      </c>
      <c r="E61601" t="s">
        <v>7</v>
      </c>
      <c r="F61601" s="2">
        <v>44402.812646870327</v>
      </c>
      <c r="G61601" s="60">
        <v>0.81265046296296306</v>
      </c>
    </row>
    <row r="61602" spans="1:7" x14ac:dyDescent="0.25">
      <c r="A61602">
        <v>335823</v>
      </c>
      <c r="B61602" s="2">
        <v>44408.710543689318</v>
      </c>
      <c r="C61602">
        <v>151917</v>
      </c>
      <c r="D61602">
        <v>258219</v>
      </c>
      <c r="E61602" t="s">
        <v>7</v>
      </c>
      <c r="F61602" s="2">
        <v>44408.710543689318</v>
      </c>
      <c r="G61602" s="60">
        <v>0.71054398148148146</v>
      </c>
    </row>
    <row r="61603" spans="1:7" x14ac:dyDescent="0.25">
      <c r="A61603">
        <v>337410</v>
      </c>
      <c r="B61603" s="2">
        <v>44408.91119093851</v>
      </c>
      <c r="C61603">
        <v>151917</v>
      </c>
      <c r="D61603">
        <v>217307</v>
      </c>
      <c r="E61603" t="s">
        <v>7</v>
      </c>
      <c r="F61603" s="2">
        <v>44408.91119093851</v>
      </c>
      <c r="G61603" s="60">
        <v>0.91119212962962959</v>
      </c>
    </row>
    <row r="61604" spans="1:7" x14ac:dyDescent="0.25">
      <c r="A61604">
        <v>363127</v>
      </c>
      <c r="B61604" s="2">
        <v>44416.262764366591</v>
      </c>
      <c r="C61604">
        <v>151917</v>
      </c>
      <c r="D61604">
        <v>250771</v>
      </c>
      <c r="E61604" t="s">
        <v>7</v>
      </c>
      <c r="F61604" s="2">
        <v>44416.262764366591</v>
      </c>
      <c r="G61604" s="60">
        <v>0.26276620370370368</v>
      </c>
    </row>
    <row r="61605" spans="1:7" x14ac:dyDescent="0.25">
      <c r="A61605">
        <v>364622</v>
      </c>
      <c r="B61605" s="2">
        <v>44416.647755363629</v>
      </c>
      <c r="C61605">
        <v>151917</v>
      </c>
      <c r="D61605">
        <v>389877</v>
      </c>
      <c r="E61605" t="s">
        <v>7</v>
      </c>
      <c r="F61605" s="2">
        <v>44416.647755363629</v>
      </c>
      <c r="G61605" s="60">
        <v>0.6477546296296296</v>
      </c>
    </row>
    <row r="61606" spans="1:7" x14ac:dyDescent="0.25">
      <c r="A61606">
        <v>366351</v>
      </c>
      <c r="B61606" s="2">
        <v>44416.940317152104</v>
      </c>
      <c r="C61606">
        <v>151917</v>
      </c>
      <c r="D61606">
        <v>21407</v>
      </c>
      <c r="E61606" t="s">
        <v>7</v>
      </c>
      <c r="F61606" s="2">
        <v>44416.940317152104</v>
      </c>
      <c r="G61606" s="60">
        <v>0.9403125</v>
      </c>
    </row>
    <row r="61607" spans="1:7" x14ac:dyDescent="0.25">
      <c r="A61607">
        <v>390688</v>
      </c>
      <c r="B61607" s="2">
        <v>44424.76070550162</v>
      </c>
      <c r="C61607">
        <v>151917</v>
      </c>
      <c r="D61607">
        <v>347008</v>
      </c>
      <c r="E61607" t="s">
        <v>7</v>
      </c>
      <c r="F61607" s="2">
        <v>44424.76070550162</v>
      </c>
      <c r="G61607" s="60">
        <v>0.76070601851851849</v>
      </c>
    </row>
    <row r="61608" spans="1:7" x14ac:dyDescent="0.25">
      <c r="A61608">
        <v>391395</v>
      </c>
      <c r="B61608" s="2">
        <v>44424.928990291264</v>
      </c>
      <c r="C61608">
        <v>151917</v>
      </c>
      <c r="D61608">
        <v>471403</v>
      </c>
      <c r="E61608" t="s">
        <v>7</v>
      </c>
      <c r="F61608" s="2">
        <v>44424.928990291264</v>
      </c>
      <c r="G61608" s="60">
        <v>0.92899305555555556</v>
      </c>
    </row>
    <row r="61609" spans="1:7" x14ac:dyDescent="0.25">
      <c r="A61609">
        <v>399194</v>
      </c>
      <c r="B61609" s="2">
        <v>44428.135999999999</v>
      </c>
      <c r="C61609">
        <v>151917</v>
      </c>
      <c r="D61609">
        <v>104958</v>
      </c>
      <c r="E61609" t="s">
        <v>7</v>
      </c>
      <c r="F61609" s="2">
        <v>44428.135999999999</v>
      </c>
      <c r="G61609" s="60">
        <v>0.13599537037037038</v>
      </c>
    </row>
    <row r="61610" spans="1:7" x14ac:dyDescent="0.25">
      <c r="A61610">
        <v>415721</v>
      </c>
      <c r="B61610" s="2">
        <v>44432.969443365699</v>
      </c>
      <c r="C61610">
        <v>151917</v>
      </c>
      <c r="D61610">
        <v>74742</v>
      </c>
      <c r="E61610" t="s">
        <v>7</v>
      </c>
      <c r="F61610" s="2">
        <v>44432.969443365699</v>
      </c>
      <c r="G61610" s="60">
        <v>0.96944444444444444</v>
      </c>
    </row>
    <row r="61611" spans="1:7" x14ac:dyDescent="0.25">
      <c r="A61611">
        <v>417253</v>
      </c>
      <c r="B61611" s="2">
        <v>44433.731579288025</v>
      </c>
      <c r="C61611">
        <v>151917</v>
      </c>
      <c r="D61611">
        <v>78362</v>
      </c>
      <c r="E61611" t="s">
        <v>7</v>
      </c>
      <c r="F61611" s="2">
        <v>44433.731579288025</v>
      </c>
      <c r="G61611" s="60">
        <v>0.73157407407407404</v>
      </c>
    </row>
    <row r="61612" spans="1:7" x14ac:dyDescent="0.25">
      <c r="A61612">
        <v>423155</v>
      </c>
      <c r="B61612" s="2">
        <v>44436.874538407545</v>
      </c>
      <c r="C61612">
        <v>151917</v>
      </c>
      <c r="D61612">
        <v>177852</v>
      </c>
      <c r="E61612" t="s">
        <v>7</v>
      </c>
      <c r="F61612" s="2">
        <v>44436.874538407545</v>
      </c>
      <c r="G61612" s="60">
        <v>0.874537037037037</v>
      </c>
    </row>
    <row r="61613" spans="1:7" x14ac:dyDescent="0.25">
      <c r="A61613">
        <v>225075</v>
      </c>
      <c r="B61613" s="2">
        <v>44375.838779935279</v>
      </c>
      <c r="C61613">
        <v>151927</v>
      </c>
      <c r="D61613">
        <v>258219</v>
      </c>
      <c r="E61613" t="s">
        <v>2</v>
      </c>
      <c r="F61613" s="2">
        <v>44375.880446601943</v>
      </c>
      <c r="G61613" s="60">
        <v>0.88045138888888885</v>
      </c>
    </row>
    <row r="61614" spans="1:7" x14ac:dyDescent="0.25">
      <c r="A61614">
        <v>235637</v>
      </c>
      <c r="B61614" s="2">
        <v>44379.600915857605</v>
      </c>
      <c r="C61614">
        <v>151927</v>
      </c>
      <c r="D61614">
        <v>470762</v>
      </c>
      <c r="E61614" t="s">
        <v>2</v>
      </c>
      <c r="F61614" s="2">
        <v>44379.64258252427</v>
      </c>
      <c r="G61614" s="60">
        <v>0.64258101851851845</v>
      </c>
    </row>
    <row r="61615" spans="1:7" x14ac:dyDescent="0.25">
      <c r="A61615">
        <v>336564</v>
      </c>
      <c r="B61615" s="2">
        <v>44408.791711172824</v>
      </c>
      <c r="C61615">
        <v>151927</v>
      </c>
      <c r="D61615">
        <v>397</v>
      </c>
      <c r="E61615" t="s">
        <v>2</v>
      </c>
      <c r="F61615" s="2">
        <v>44408.833377839488</v>
      </c>
      <c r="G61615" s="60">
        <v>0.83337962962962964</v>
      </c>
    </row>
    <row r="61616" spans="1:7" x14ac:dyDescent="0.25">
      <c r="A61616">
        <v>386694</v>
      </c>
      <c r="B61616" s="2">
        <v>44423.545365764337</v>
      </c>
      <c r="C61616">
        <v>151927</v>
      </c>
      <c r="D61616">
        <v>350361</v>
      </c>
      <c r="E61616" t="s">
        <v>2</v>
      </c>
      <c r="F61616" s="2">
        <v>44423.587032431002</v>
      </c>
      <c r="G61616" s="60">
        <v>0.58703703703703702</v>
      </c>
    </row>
    <row r="61617" spans="1:7" x14ac:dyDescent="0.25">
      <c r="A61617">
        <v>390590</v>
      </c>
      <c r="B61617" s="2">
        <v>44424.741692556636</v>
      </c>
      <c r="C61617">
        <v>151927</v>
      </c>
      <c r="D61617">
        <v>244574</v>
      </c>
      <c r="E61617" t="s">
        <v>2</v>
      </c>
      <c r="F61617" s="2">
        <v>44424.7833592233</v>
      </c>
      <c r="G61617" s="60">
        <v>0.7833564814814814</v>
      </c>
    </row>
    <row r="61618" spans="1:7" x14ac:dyDescent="0.25">
      <c r="A61618">
        <v>416627</v>
      </c>
      <c r="B61618" s="2">
        <v>44433.626805825246</v>
      </c>
      <c r="C61618">
        <v>151927</v>
      </c>
      <c r="D61618">
        <v>311565</v>
      </c>
      <c r="E61618" t="s">
        <v>2</v>
      </c>
      <c r="F61618" s="2">
        <v>44433.668472491911</v>
      </c>
      <c r="G61618" s="60">
        <v>0.66847222222222225</v>
      </c>
    </row>
    <row r="61619" spans="1:7" x14ac:dyDescent="0.25">
      <c r="A61619">
        <v>34487</v>
      </c>
      <c r="B61619" s="2">
        <v>44315.817000000003</v>
      </c>
      <c r="C61619">
        <v>151949</v>
      </c>
      <c r="D61619">
        <v>439981</v>
      </c>
      <c r="E61619" t="s">
        <v>3</v>
      </c>
      <c r="F61619" s="2">
        <v>44315.942000000003</v>
      </c>
      <c r="G61619" s="60">
        <v>0.94200231481481478</v>
      </c>
    </row>
    <row r="61620" spans="1:7" x14ac:dyDescent="0.25">
      <c r="A61620">
        <v>39370</v>
      </c>
      <c r="B61620" s="2">
        <v>44317.621356852935</v>
      </c>
      <c r="C61620">
        <v>151949</v>
      </c>
      <c r="D61620">
        <v>283433</v>
      </c>
      <c r="E61620" t="s">
        <v>3</v>
      </c>
      <c r="F61620" s="2">
        <v>44317.746356852935</v>
      </c>
      <c r="G61620" s="60">
        <v>0.74635416666666676</v>
      </c>
    </row>
    <row r="61621" spans="1:7" x14ac:dyDescent="0.25">
      <c r="A61621">
        <v>42146</v>
      </c>
      <c r="B61621" s="2">
        <v>44318.637928403579</v>
      </c>
      <c r="C61621">
        <v>151949</v>
      </c>
      <c r="D61621">
        <v>362157</v>
      </c>
      <c r="E61621" t="s">
        <v>3</v>
      </c>
      <c r="F61621" s="2">
        <v>44318.762928403579</v>
      </c>
      <c r="G61621" s="60">
        <v>0.76292824074074073</v>
      </c>
    </row>
    <row r="61622" spans="1:7" x14ac:dyDescent="0.25">
      <c r="A61622">
        <v>63124</v>
      </c>
      <c r="B61622" s="2">
        <v>44327.577453074431</v>
      </c>
      <c r="C61622">
        <v>151949</v>
      </c>
      <c r="D61622">
        <v>241927</v>
      </c>
      <c r="E61622" t="s">
        <v>3</v>
      </c>
      <c r="F61622" s="2">
        <v>44327.702453074431</v>
      </c>
      <c r="G61622" s="60">
        <v>0.70245370370370364</v>
      </c>
    </row>
    <row r="61623" spans="1:7" x14ac:dyDescent="0.25">
      <c r="A61623">
        <v>107077</v>
      </c>
      <c r="B61623" s="2">
        <v>44342.727938511329</v>
      </c>
      <c r="C61623">
        <v>151949</v>
      </c>
      <c r="D61623">
        <v>88863</v>
      </c>
      <c r="E61623" t="s">
        <v>3</v>
      </c>
      <c r="F61623" s="2">
        <v>44342.852938511329</v>
      </c>
      <c r="G61623" s="60">
        <v>0.85293981481481485</v>
      </c>
    </row>
    <row r="61624" spans="1:7" x14ac:dyDescent="0.25">
      <c r="A61624">
        <v>109388</v>
      </c>
      <c r="B61624" s="2">
        <v>44343.710139158575</v>
      </c>
      <c r="C61624">
        <v>151949</v>
      </c>
      <c r="D61624">
        <v>382270</v>
      </c>
      <c r="E61624" t="s">
        <v>3</v>
      </c>
      <c r="F61624" s="2">
        <v>44343.835139158575</v>
      </c>
      <c r="G61624" s="60">
        <v>0.83513888888888888</v>
      </c>
    </row>
    <row r="61625" spans="1:7" x14ac:dyDescent="0.25">
      <c r="A61625">
        <v>116956</v>
      </c>
      <c r="B61625" s="2">
        <v>44345.485220064722</v>
      </c>
      <c r="C61625">
        <v>151949</v>
      </c>
      <c r="D61625">
        <v>347393</v>
      </c>
      <c r="E61625" t="s">
        <v>3</v>
      </c>
      <c r="F61625" s="2">
        <v>44345.610220064722</v>
      </c>
      <c r="G61625" s="60">
        <v>0.61021990740740739</v>
      </c>
    </row>
    <row r="61626" spans="1:7" x14ac:dyDescent="0.25">
      <c r="A61626">
        <v>126339</v>
      </c>
      <c r="B61626" s="2">
        <v>44347.604961165045</v>
      </c>
      <c r="C61626">
        <v>151949</v>
      </c>
      <c r="D61626">
        <v>411922</v>
      </c>
      <c r="E61626" t="s">
        <v>3</v>
      </c>
      <c r="F61626" s="2">
        <v>44347.729961165045</v>
      </c>
      <c r="G61626" s="60">
        <v>0.72996527777777775</v>
      </c>
    </row>
    <row r="61627" spans="1:7" x14ac:dyDescent="0.25">
      <c r="A61627">
        <v>151285</v>
      </c>
      <c r="B61627" s="2">
        <v>44355.600106796119</v>
      </c>
      <c r="C61627">
        <v>151949</v>
      </c>
      <c r="D61627">
        <v>104958</v>
      </c>
      <c r="E61627" t="s">
        <v>3</v>
      </c>
      <c r="F61627" s="2">
        <v>44355.725106796119</v>
      </c>
      <c r="G61627" s="60">
        <v>0.72510416666666666</v>
      </c>
    </row>
    <row r="61628" spans="1:7" x14ac:dyDescent="0.25">
      <c r="A61628">
        <v>193296</v>
      </c>
      <c r="B61628" s="2">
        <v>44367.150999999998</v>
      </c>
      <c r="C61628">
        <v>151949</v>
      </c>
      <c r="D61628">
        <v>214389</v>
      </c>
      <c r="E61628" t="s">
        <v>3</v>
      </c>
      <c r="F61628" s="2">
        <v>44367.275999999998</v>
      </c>
      <c r="G61628" s="60">
        <v>0.27599537037037036</v>
      </c>
    </row>
    <row r="61629" spans="1:7" x14ac:dyDescent="0.25">
      <c r="A61629">
        <v>198094</v>
      </c>
      <c r="B61629" s="2">
        <v>44368.604961165045</v>
      </c>
      <c r="C61629">
        <v>151949</v>
      </c>
      <c r="D61629">
        <v>158978</v>
      </c>
      <c r="E61629" t="s">
        <v>3</v>
      </c>
      <c r="F61629" s="2">
        <v>44368.729961165045</v>
      </c>
      <c r="G61629" s="60">
        <v>0.72996527777777775</v>
      </c>
    </row>
    <row r="61630" spans="1:7" x14ac:dyDescent="0.25">
      <c r="A61630">
        <v>228848</v>
      </c>
      <c r="B61630" s="2">
        <v>44376.9156407767</v>
      </c>
      <c r="C61630">
        <v>151949</v>
      </c>
      <c r="D61630">
        <v>83615</v>
      </c>
      <c r="E61630" t="s">
        <v>3</v>
      </c>
      <c r="F61630" s="2">
        <v>44377.0406407767</v>
      </c>
      <c r="G61630" s="60">
        <v>4.0636574074074075E-2</v>
      </c>
    </row>
    <row r="61631" spans="1:7" x14ac:dyDescent="0.25">
      <c r="A61631">
        <v>231607</v>
      </c>
      <c r="B61631" s="2">
        <v>44377.852533980586</v>
      </c>
      <c r="C61631">
        <v>151949</v>
      </c>
      <c r="D61631">
        <v>252677</v>
      </c>
      <c r="E61631" t="s">
        <v>3</v>
      </c>
      <c r="F61631" s="2">
        <v>44377.977533980586</v>
      </c>
      <c r="G61631" s="60">
        <v>0.97753472222222226</v>
      </c>
    </row>
    <row r="61632" spans="1:7" x14ac:dyDescent="0.25">
      <c r="A61632">
        <v>268449</v>
      </c>
      <c r="B61632" s="2">
        <v>44388.760300970876</v>
      </c>
      <c r="C61632">
        <v>151949</v>
      </c>
      <c r="D61632">
        <v>388677</v>
      </c>
      <c r="E61632" t="s">
        <v>3</v>
      </c>
      <c r="F61632" s="2">
        <v>44388.885300970876</v>
      </c>
      <c r="G61632" s="60">
        <v>0.88530092592592602</v>
      </c>
    </row>
    <row r="61633" spans="1:7" x14ac:dyDescent="0.25">
      <c r="A61633">
        <v>273194</v>
      </c>
      <c r="B61633" s="2">
        <v>44390.405932038833</v>
      </c>
      <c r="C61633">
        <v>151949</v>
      </c>
      <c r="D61633">
        <v>154228</v>
      </c>
      <c r="E61633" t="s">
        <v>3</v>
      </c>
      <c r="F61633" s="2">
        <v>44390.530932038833</v>
      </c>
      <c r="G61633" s="60">
        <v>0.53093749999999995</v>
      </c>
    </row>
    <row r="61634" spans="1:7" x14ac:dyDescent="0.25">
      <c r="A61634">
        <v>280204</v>
      </c>
      <c r="B61634" s="2">
        <v>44392.695576051781</v>
      </c>
      <c r="C61634">
        <v>151949</v>
      </c>
      <c r="D61634">
        <v>267896</v>
      </c>
      <c r="E61634" t="s">
        <v>3</v>
      </c>
      <c r="F61634" s="2">
        <v>44392.820576051781</v>
      </c>
      <c r="G61634" s="60">
        <v>0.82057870370370367</v>
      </c>
    </row>
    <row r="61635" spans="1:7" x14ac:dyDescent="0.25">
      <c r="A61635">
        <v>285855</v>
      </c>
      <c r="B61635" s="2">
        <v>44394.2</v>
      </c>
      <c r="C61635">
        <v>151949</v>
      </c>
      <c r="D61635">
        <v>168465</v>
      </c>
      <c r="E61635" t="s">
        <v>3</v>
      </c>
      <c r="F61635" s="2">
        <v>44394.324999999997</v>
      </c>
      <c r="G61635" s="60">
        <v>0.32500000000000001</v>
      </c>
    </row>
    <row r="61636" spans="1:7" x14ac:dyDescent="0.25">
      <c r="A61636">
        <v>292334</v>
      </c>
      <c r="B61636" s="2">
        <v>44395.795899676377</v>
      </c>
      <c r="C61636">
        <v>151949</v>
      </c>
      <c r="D61636">
        <v>325852</v>
      </c>
      <c r="E61636" t="s">
        <v>3</v>
      </c>
      <c r="F61636" s="2">
        <v>44395.920899676377</v>
      </c>
      <c r="G61636" s="60">
        <v>0.92090277777777774</v>
      </c>
    </row>
    <row r="61637" spans="1:7" x14ac:dyDescent="0.25">
      <c r="A61637">
        <v>320160</v>
      </c>
      <c r="B61637" s="2">
        <v>44403.878423948219</v>
      </c>
      <c r="C61637">
        <v>151949</v>
      </c>
      <c r="D61637">
        <v>80850</v>
      </c>
      <c r="E61637" t="s">
        <v>3</v>
      </c>
      <c r="F61637" s="2">
        <v>44404.003423948219</v>
      </c>
      <c r="G61637" s="60">
        <v>3.425925925925926E-3</v>
      </c>
    </row>
    <row r="61638" spans="1:7" x14ac:dyDescent="0.25">
      <c r="A61638">
        <v>326766</v>
      </c>
      <c r="B61638" s="2">
        <v>44406.51758252427</v>
      </c>
      <c r="C61638">
        <v>151949</v>
      </c>
      <c r="D61638">
        <v>303008</v>
      </c>
      <c r="E61638" t="s">
        <v>3</v>
      </c>
      <c r="F61638" s="2">
        <v>44406.64258252427</v>
      </c>
      <c r="G61638" s="60">
        <v>0.64258101851851845</v>
      </c>
    </row>
    <row r="61639" spans="1:7" x14ac:dyDescent="0.25">
      <c r="A61639">
        <v>343846</v>
      </c>
      <c r="B61639" s="2">
        <v>44410.700430420715</v>
      </c>
      <c r="C61639">
        <v>151949</v>
      </c>
      <c r="D61639">
        <v>192331</v>
      </c>
      <c r="E61639" t="s">
        <v>3</v>
      </c>
      <c r="F61639" s="2">
        <v>44410.825430420715</v>
      </c>
      <c r="G61639" s="60">
        <v>0.82542824074074073</v>
      </c>
    </row>
    <row r="61640" spans="1:7" x14ac:dyDescent="0.25">
      <c r="A61640">
        <v>345935</v>
      </c>
      <c r="B61640" s="2">
        <v>44411.622760517799</v>
      </c>
      <c r="C61640">
        <v>151949</v>
      </c>
      <c r="D61640">
        <v>397390</v>
      </c>
      <c r="E61640" t="s">
        <v>3</v>
      </c>
      <c r="F61640" s="2">
        <v>44411.747760517799</v>
      </c>
      <c r="G61640" s="60">
        <v>0.74776620370370372</v>
      </c>
    </row>
    <row r="61641" spans="1:7" x14ac:dyDescent="0.25">
      <c r="A61641">
        <v>351469</v>
      </c>
      <c r="B61641" s="2">
        <v>44413.588779935279</v>
      </c>
      <c r="C61641">
        <v>151949</v>
      </c>
      <c r="D61641">
        <v>230507</v>
      </c>
      <c r="E61641" t="s">
        <v>3</v>
      </c>
      <c r="F61641" s="2">
        <v>44413.713779935279</v>
      </c>
      <c r="G61641" s="60">
        <v>0.71378472222222211</v>
      </c>
    </row>
    <row r="61642" spans="1:7" x14ac:dyDescent="0.25">
      <c r="A61642">
        <v>361593</v>
      </c>
      <c r="B61642" s="2">
        <v>44415.852533980586</v>
      </c>
      <c r="C61642">
        <v>151949</v>
      </c>
      <c r="D61642">
        <v>104581</v>
      </c>
      <c r="E61642" t="s">
        <v>3</v>
      </c>
      <c r="F61642" s="2">
        <v>44415.977533980586</v>
      </c>
      <c r="G61642" s="60">
        <v>0.97753472222222226</v>
      </c>
    </row>
    <row r="61643" spans="1:7" x14ac:dyDescent="0.25">
      <c r="A61643">
        <v>365158</v>
      </c>
      <c r="B61643" s="2">
        <v>44416.732792880262</v>
      </c>
      <c r="C61643">
        <v>151949</v>
      </c>
      <c r="D61643">
        <v>351192</v>
      </c>
      <c r="E61643" t="s">
        <v>3</v>
      </c>
      <c r="F61643" s="2">
        <v>44416.857792880262</v>
      </c>
      <c r="G61643" s="60">
        <v>0.8577893518518519</v>
      </c>
    </row>
    <row r="61644" spans="1:7" x14ac:dyDescent="0.25">
      <c r="A61644">
        <v>376293</v>
      </c>
      <c r="B61644" s="2">
        <v>44420.784572815537</v>
      </c>
      <c r="C61644">
        <v>151949</v>
      </c>
      <c r="D61644">
        <v>256093</v>
      </c>
      <c r="E61644" t="s">
        <v>3</v>
      </c>
      <c r="F61644" s="2">
        <v>44420.909572815537</v>
      </c>
      <c r="G61644" s="60">
        <v>0.90957175925925926</v>
      </c>
    </row>
    <row r="61645" spans="1:7" x14ac:dyDescent="0.25">
      <c r="A61645">
        <v>381551</v>
      </c>
      <c r="B61645" s="2">
        <v>44422.262306588949</v>
      </c>
      <c r="C61645">
        <v>151949</v>
      </c>
      <c r="D61645">
        <v>313862</v>
      </c>
      <c r="E61645" t="s">
        <v>3</v>
      </c>
      <c r="F61645" s="2">
        <v>44422.387306588949</v>
      </c>
      <c r="G61645" s="60">
        <v>0.38730324074074068</v>
      </c>
    </row>
    <row r="61646" spans="1:7" x14ac:dyDescent="0.25">
      <c r="A61646">
        <v>330494</v>
      </c>
      <c r="B61646" s="2">
        <v>44407.699621359221</v>
      </c>
      <c r="C61646">
        <v>151992</v>
      </c>
      <c r="D61646">
        <v>250679</v>
      </c>
      <c r="E61646" t="s">
        <v>8</v>
      </c>
      <c r="F61646" s="2">
        <v>44407.907954692557</v>
      </c>
      <c r="G61646" s="60">
        <v>0.90795138888888882</v>
      </c>
    </row>
    <row r="61647" spans="1:7" x14ac:dyDescent="0.25">
      <c r="A61647">
        <v>359075</v>
      </c>
      <c r="B61647" s="2">
        <v>44415.495666666662</v>
      </c>
      <c r="C61647">
        <v>151992</v>
      </c>
      <c r="D61647">
        <v>454895</v>
      </c>
      <c r="E61647" t="s">
        <v>8</v>
      </c>
      <c r="F61647" s="2">
        <v>44415.703999999998</v>
      </c>
      <c r="G61647" s="60">
        <v>0.70400462962962962</v>
      </c>
    </row>
    <row r="61648" spans="1:7" x14ac:dyDescent="0.25">
      <c r="A61648">
        <v>414048</v>
      </c>
      <c r="B61648" s="2">
        <v>44432.328666666661</v>
      </c>
      <c r="C61648">
        <v>151992</v>
      </c>
      <c r="D61648">
        <v>180863</v>
      </c>
      <c r="E61648" t="s">
        <v>8</v>
      </c>
      <c r="F61648" s="2">
        <v>44432.536999999997</v>
      </c>
      <c r="G61648" s="60">
        <v>0.53700231481481475</v>
      </c>
    </row>
    <row r="61649" spans="1:7" x14ac:dyDescent="0.25">
      <c r="A61649">
        <v>421242</v>
      </c>
      <c r="B61649" s="2">
        <v>44435.53457281553</v>
      </c>
      <c r="C61649">
        <v>151992</v>
      </c>
      <c r="D61649">
        <v>339123</v>
      </c>
      <c r="E61649" t="s">
        <v>8</v>
      </c>
      <c r="F61649" s="2">
        <v>44435.742906148866</v>
      </c>
      <c r="G61649" s="60">
        <v>0.74290509259259263</v>
      </c>
    </row>
    <row r="61650" spans="1:7" x14ac:dyDescent="0.25">
      <c r="A61650">
        <v>146327</v>
      </c>
      <c r="B61650" s="2">
        <v>44353.720656957928</v>
      </c>
      <c r="C61650">
        <v>152008</v>
      </c>
      <c r="D61650">
        <v>21665</v>
      </c>
      <c r="E61650" t="s">
        <v>2</v>
      </c>
      <c r="F61650" s="2">
        <v>44353.762323624593</v>
      </c>
      <c r="G61650" s="60">
        <v>0.76232638888888893</v>
      </c>
    </row>
    <row r="61651" spans="1:7" x14ac:dyDescent="0.25">
      <c r="A61651">
        <v>172077</v>
      </c>
      <c r="B61651" s="2">
        <v>44360.809653721684</v>
      </c>
      <c r="C61651">
        <v>152008</v>
      </c>
      <c r="D61651">
        <v>250679</v>
      </c>
      <c r="E61651" t="s">
        <v>2</v>
      </c>
      <c r="F61651" s="2">
        <v>44360.851320388349</v>
      </c>
      <c r="G61651" s="60">
        <v>0.85131944444444441</v>
      </c>
    </row>
    <row r="61652" spans="1:7" x14ac:dyDescent="0.25">
      <c r="A61652">
        <v>203163</v>
      </c>
      <c r="B61652" s="2">
        <v>44369.934249190941</v>
      </c>
      <c r="C61652">
        <v>152008</v>
      </c>
      <c r="D61652">
        <v>158978</v>
      </c>
      <c r="E61652" t="s">
        <v>2</v>
      </c>
      <c r="F61652" s="2">
        <v>44369.975915857605</v>
      </c>
      <c r="G61652" s="60">
        <v>0.97591435185185194</v>
      </c>
    </row>
    <row r="61653" spans="1:7" x14ac:dyDescent="0.25">
      <c r="A61653">
        <v>205910</v>
      </c>
      <c r="B61653" s="2">
        <v>44370.866288025893</v>
      </c>
      <c r="C61653">
        <v>152008</v>
      </c>
      <c r="D61653">
        <v>411922</v>
      </c>
      <c r="E61653" t="s">
        <v>2</v>
      </c>
      <c r="F61653" s="2">
        <v>44370.907954692557</v>
      </c>
      <c r="G61653" s="60">
        <v>0.90795138888888882</v>
      </c>
    </row>
    <row r="61654" spans="1:7" x14ac:dyDescent="0.25">
      <c r="A61654">
        <v>264939</v>
      </c>
      <c r="B61654" s="2">
        <v>44387.855159154024</v>
      </c>
      <c r="C61654">
        <v>152008</v>
      </c>
      <c r="D61654">
        <v>472712</v>
      </c>
      <c r="E61654" t="s">
        <v>2</v>
      </c>
      <c r="F61654" s="2">
        <v>44387.896825820688</v>
      </c>
      <c r="G61654" s="60">
        <v>0.8968287037037036</v>
      </c>
    </row>
    <row r="61655" spans="1:7" x14ac:dyDescent="0.25">
      <c r="A61655">
        <v>280615</v>
      </c>
      <c r="B61655" s="2">
        <v>44392.756255663429</v>
      </c>
      <c r="C61655">
        <v>152008</v>
      </c>
      <c r="D61655">
        <v>241927</v>
      </c>
      <c r="E61655" t="s">
        <v>2</v>
      </c>
      <c r="F61655" s="2">
        <v>44392.797922330094</v>
      </c>
      <c r="G61655" s="60">
        <v>0.79791666666666661</v>
      </c>
    </row>
    <row r="61656" spans="1:7" x14ac:dyDescent="0.25">
      <c r="A61656">
        <v>299417</v>
      </c>
      <c r="B61656" s="2">
        <v>44398.529718446604</v>
      </c>
      <c r="C61656">
        <v>152008</v>
      </c>
      <c r="D61656">
        <v>351192</v>
      </c>
      <c r="E61656" t="s">
        <v>2</v>
      </c>
      <c r="F61656" s="2">
        <v>44398.571385113268</v>
      </c>
      <c r="G61656" s="60">
        <v>0.57138888888888884</v>
      </c>
    </row>
    <row r="61657" spans="1:7" x14ac:dyDescent="0.25">
      <c r="A61657">
        <v>317603</v>
      </c>
      <c r="B61657" s="2">
        <v>44403.108333333337</v>
      </c>
      <c r="C61657">
        <v>152008</v>
      </c>
      <c r="D61657">
        <v>264032</v>
      </c>
      <c r="E61657" t="s">
        <v>2</v>
      </c>
      <c r="F61657" s="2">
        <v>44403.15</v>
      </c>
      <c r="G61657" s="60">
        <v>0.15</v>
      </c>
    </row>
    <row r="61658" spans="1:7" x14ac:dyDescent="0.25">
      <c r="A61658">
        <v>332069</v>
      </c>
      <c r="B61658" s="2">
        <v>44407.854961165052</v>
      </c>
      <c r="C61658">
        <v>152008</v>
      </c>
      <c r="D61658">
        <v>43697</v>
      </c>
      <c r="E61658" t="s">
        <v>2</v>
      </c>
      <c r="F61658" s="2">
        <v>44407.896627831717</v>
      </c>
      <c r="G61658" s="60">
        <v>0.8966319444444445</v>
      </c>
    </row>
    <row r="61659" spans="1:7" x14ac:dyDescent="0.25">
      <c r="A61659">
        <v>368337</v>
      </c>
      <c r="B61659" s="2">
        <v>44417.733601941749</v>
      </c>
      <c r="C61659">
        <v>152008</v>
      </c>
      <c r="D61659">
        <v>178044</v>
      </c>
      <c r="E61659" t="s">
        <v>2</v>
      </c>
      <c r="F61659" s="2">
        <v>44417.775268608413</v>
      </c>
      <c r="G61659" s="60">
        <v>0.7752662037037038</v>
      </c>
    </row>
    <row r="61660" spans="1:7" x14ac:dyDescent="0.25">
      <c r="A61660">
        <v>379899</v>
      </c>
      <c r="B61660" s="2">
        <v>44421.846870550165</v>
      </c>
      <c r="C61660">
        <v>152008</v>
      </c>
      <c r="D61660">
        <v>328259</v>
      </c>
      <c r="E61660" t="s">
        <v>2</v>
      </c>
      <c r="F61660" s="2">
        <v>44421.88853721683</v>
      </c>
      <c r="G61660" s="60">
        <v>0.88854166666666667</v>
      </c>
    </row>
    <row r="61661" spans="1:7" x14ac:dyDescent="0.25">
      <c r="A61661">
        <v>383730</v>
      </c>
      <c r="B61661" s="2">
        <v>44422.743310679616</v>
      </c>
      <c r="C61661">
        <v>152008</v>
      </c>
      <c r="D61661">
        <v>401297</v>
      </c>
      <c r="E61661" t="s">
        <v>2</v>
      </c>
      <c r="F61661" s="2">
        <v>44422.78497734628</v>
      </c>
      <c r="G61661" s="60">
        <v>0.78497685185185195</v>
      </c>
    </row>
    <row r="61662" spans="1:7" x14ac:dyDescent="0.25">
      <c r="A61662">
        <v>417648</v>
      </c>
      <c r="B61662" s="2">
        <v>44433.772436893203</v>
      </c>
      <c r="C61662">
        <v>152008</v>
      </c>
      <c r="D61662">
        <v>182191</v>
      </c>
      <c r="E61662" t="s">
        <v>2</v>
      </c>
      <c r="F61662" s="2">
        <v>44433.814103559867</v>
      </c>
      <c r="G61662" s="60">
        <v>0.8141087962962964</v>
      </c>
    </row>
    <row r="61663" spans="1:7" x14ac:dyDescent="0.25">
      <c r="A61663">
        <v>419616</v>
      </c>
      <c r="B61663" s="2">
        <v>44434.689912621361</v>
      </c>
      <c r="C61663">
        <v>152008</v>
      </c>
      <c r="D61663">
        <v>119655</v>
      </c>
      <c r="E61663" t="s">
        <v>2</v>
      </c>
      <c r="F61663" s="2">
        <v>44434.731579288025</v>
      </c>
      <c r="G61663" s="60">
        <v>0.73157407407407404</v>
      </c>
    </row>
    <row r="61664" spans="1:7" x14ac:dyDescent="0.25">
      <c r="A61664">
        <v>7663</v>
      </c>
      <c r="B61664" s="2">
        <v>44297.587566343042</v>
      </c>
      <c r="C61664">
        <v>152020</v>
      </c>
      <c r="D61664">
        <v>65828</v>
      </c>
      <c r="E61664" t="s">
        <v>7</v>
      </c>
      <c r="F61664" s="2">
        <v>44297.587566343042</v>
      </c>
      <c r="G61664" s="60">
        <v>0.58756944444444448</v>
      </c>
    </row>
    <row r="61665" spans="1:7" x14ac:dyDescent="0.25">
      <c r="A61665">
        <v>14710</v>
      </c>
      <c r="B61665" s="2">
        <v>44304.663618122977</v>
      </c>
      <c r="C61665">
        <v>152020</v>
      </c>
      <c r="D61665">
        <v>403878</v>
      </c>
      <c r="E61665" t="s">
        <v>7</v>
      </c>
      <c r="F61665" s="2">
        <v>44304.663618122977</v>
      </c>
      <c r="G61665" s="60">
        <v>0.66362268518518519</v>
      </c>
    </row>
    <row r="61666" spans="1:7" x14ac:dyDescent="0.25">
      <c r="A61666">
        <v>17372</v>
      </c>
      <c r="B61666" s="2">
        <v>44306.809000000001</v>
      </c>
      <c r="C61666">
        <v>152020</v>
      </c>
      <c r="D61666">
        <v>21760</v>
      </c>
      <c r="E61666" t="s">
        <v>7</v>
      </c>
      <c r="F61666" s="2">
        <v>44306.809000000001</v>
      </c>
      <c r="G61666" s="60">
        <v>0.8090046296296296</v>
      </c>
    </row>
    <row r="61667" spans="1:7" x14ac:dyDescent="0.25">
      <c r="A61667">
        <v>41217</v>
      </c>
      <c r="B61667" s="2">
        <v>44318.252143925289</v>
      </c>
      <c r="C61667">
        <v>152020</v>
      </c>
      <c r="D61667">
        <v>228405</v>
      </c>
      <c r="E61667" t="s">
        <v>7</v>
      </c>
      <c r="F61667" s="2">
        <v>44318.252143925289</v>
      </c>
      <c r="G61667" s="60">
        <v>0.25214120370370369</v>
      </c>
    </row>
    <row r="61668" spans="1:7" x14ac:dyDescent="0.25">
      <c r="A61668">
        <v>52163</v>
      </c>
      <c r="B61668" s="2">
        <v>44323.558440129447</v>
      </c>
      <c r="C61668">
        <v>152020</v>
      </c>
      <c r="D61668">
        <v>471403</v>
      </c>
      <c r="E61668" t="s">
        <v>7</v>
      </c>
      <c r="F61668" s="2">
        <v>44323.558440129447</v>
      </c>
      <c r="G61668" s="60">
        <v>0.55843750000000003</v>
      </c>
    </row>
    <row r="61669" spans="1:7" x14ac:dyDescent="0.25">
      <c r="A61669">
        <v>53438</v>
      </c>
      <c r="B61669" s="2">
        <v>44323.864265372169</v>
      </c>
      <c r="C61669">
        <v>152020</v>
      </c>
      <c r="D61669">
        <v>43842</v>
      </c>
      <c r="E61669" t="s">
        <v>7</v>
      </c>
      <c r="F61669" s="2">
        <v>44323.864265372169</v>
      </c>
      <c r="G61669" s="60">
        <v>0.86427083333333332</v>
      </c>
    </row>
    <row r="61670" spans="1:7" x14ac:dyDescent="0.25">
      <c r="A61670">
        <v>90985</v>
      </c>
      <c r="B61670" s="2">
        <v>44337.838375404528</v>
      </c>
      <c r="C61670">
        <v>152020</v>
      </c>
      <c r="D61670">
        <v>48991</v>
      </c>
      <c r="E61670" t="s">
        <v>7</v>
      </c>
      <c r="F61670" s="2">
        <v>44337.838375404528</v>
      </c>
      <c r="G61670" s="60">
        <v>0.83837962962962964</v>
      </c>
    </row>
    <row r="61671" spans="1:7" x14ac:dyDescent="0.25">
      <c r="A61671">
        <v>93463</v>
      </c>
      <c r="B61671" s="2">
        <v>44338.430608414237</v>
      </c>
      <c r="C61671">
        <v>152020</v>
      </c>
      <c r="D61671">
        <v>191893</v>
      </c>
      <c r="E61671" t="s">
        <v>7</v>
      </c>
      <c r="F61671" s="2">
        <v>44338.430608414237</v>
      </c>
      <c r="G61671" s="60">
        <v>0.43061342592592594</v>
      </c>
    </row>
    <row r="61672" spans="1:7" x14ac:dyDescent="0.25">
      <c r="A61672">
        <v>206564</v>
      </c>
      <c r="B61672" s="2">
        <v>44371.223893203882</v>
      </c>
      <c r="C61672">
        <v>152087</v>
      </c>
      <c r="D61672">
        <v>281056</v>
      </c>
      <c r="E61672" t="s">
        <v>10</v>
      </c>
      <c r="F61672" s="2">
        <v>44371.598893203882</v>
      </c>
      <c r="G61672" s="60">
        <v>0.59888888888888892</v>
      </c>
    </row>
    <row r="61673" spans="1:7" x14ac:dyDescent="0.25">
      <c r="A61673">
        <v>217142</v>
      </c>
      <c r="B61673" s="2">
        <v>44373.811304055911</v>
      </c>
      <c r="C61673">
        <v>152087</v>
      </c>
      <c r="D61673">
        <v>226682</v>
      </c>
      <c r="E61673" t="s">
        <v>10</v>
      </c>
      <c r="F61673" s="2">
        <v>44374.186304055911</v>
      </c>
      <c r="G61673" s="60">
        <v>0.18630787037037036</v>
      </c>
    </row>
    <row r="61674" spans="1:7" x14ac:dyDescent="0.25">
      <c r="A61674">
        <v>293261</v>
      </c>
      <c r="B61674" s="2">
        <v>44395.9317300943</v>
      </c>
      <c r="C61674">
        <v>152087</v>
      </c>
      <c r="D61674">
        <v>182984</v>
      </c>
      <c r="E61674" t="s">
        <v>10</v>
      </c>
      <c r="F61674" s="2">
        <v>44396.3067300943</v>
      </c>
      <c r="G61674" s="60">
        <v>0.306724537037037</v>
      </c>
    </row>
    <row r="61675" spans="1:7" x14ac:dyDescent="0.25">
      <c r="A61675">
        <v>306283</v>
      </c>
      <c r="B61675" s="2">
        <v>44400.636514563106</v>
      </c>
      <c r="C61675">
        <v>152087</v>
      </c>
      <c r="D61675">
        <v>104958</v>
      </c>
      <c r="E61675" t="s">
        <v>10</v>
      </c>
      <c r="F61675" s="2">
        <v>44401.011514563106</v>
      </c>
      <c r="G61675" s="60">
        <v>1.1516203703703702E-2</v>
      </c>
    </row>
    <row r="61676" spans="1:7" x14ac:dyDescent="0.25">
      <c r="A61676">
        <v>348585</v>
      </c>
      <c r="B61676" s="2">
        <v>44412.605770226539</v>
      </c>
      <c r="C61676">
        <v>152087</v>
      </c>
      <c r="D61676">
        <v>411922</v>
      </c>
      <c r="E61676" t="s">
        <v>10</v>
      </c>
      <c r="F61676" s="2">
        <v>44412.980770226539</v>
      </c>
      <c r="G61676" s="60">
        <v>0.98077546296296303</v>
      </c>
    </row>
    <row r="61677" spans="1:7" x14ac:dyDescent="0.25">
      <c r="A61677">
        <v>386395</v>
      </c>
      <c r="B61677" s="2">
        <v>44423.450430420715</v>
      </c>
      <c r="C61677">
        <v>152087</v>
      </c>
      <c r="D61677">
        <v>5151</v>
      </c>
      <c r="E61677" t="s">
        <v>10</v>
      </c>
      <c r="F61677" s="2">
        <v>44423.825430420715</v>
      </c>
      <c r="G61677" s="60">
        <v>0.82542824074074073</v>
      </c>
    </row>
    <row r="61678" spans="1:7" x14ac:dyDescent="0.25">
      <c r="A61678">
        <v>391760</v>
      </c>
      <c r="B61678" s="2">
        <v>44425.348488673138</v>
      </c>
      <c r="C61678">
        <v>152087</v>
      </c>
      <c r="D61678">
        <v>42705</v>
      </c>
      <c r="E61678" t="s">
        <v>10</v>
      </c>
      <c r="F61678" s="2">
        <v>44425.723488673138</v>
      </c>
      <c r="G61678" s="60">
        <v>0.72348379629629633</v>
      </c>
    </row>
    <row r="61679" spans="1:7" x14ac:dyDescent="0.25">
      <c r="A61679">
        <v>117305</v>
      </c>
      <c r="B61679" s="2">
        <v>44345.551563106797</v>
      </c>
      <c r="C61679">
        <v>152184</v>
      </c>
      <c r="D61679">
        <v>411922</v>
      </c>
      <c r="E61679" t="s">
        <v>12</v>
      </c>
      <c r="F61679" s="2">
        <v>44345.843229773462</v>
      </c>
      <c r="G61679" s="60">
        <v>0.8432291666666667</v>
      </c>
    </row>
    <row r="61680" spans="1:7" x14ac:dyDescent="0.25">
      <c r="A61680">
        <v>144585</v>
      </c>
      <c r="B61680" s="2">
        <v>44353.212775048065</v>
      </c>
      <c r="C61680">
        <v>152184</v>
      </c>
      <c r="D61680">
        <v>230507</v>
      </c>
      <c r="E61680" t="s">
        <v>12</v>
      </c>
      <c r="F61680" s="2">
        <v>44353.504441714729</v>
      </c>
      <c r="G61680" s="60">
        <v>0.50444444444444447</v>
      </c>
    </row>
    <row r="61681" spans="1:7" x14ac:dyDescent="0.25">
      <c r="A61681">
        <v>170216</v>
      </c>
      <c r="B61681" s="2">
        <v>44360.543472491911</v>
      </c>
      <c r="C61681">
        <v>152184</v>
      </c>
      <c r="D61681">
        <v>250679</v>
      </c>
      <c r="E61681" t="s">
        <v>12</v>
      </c>
      <c r="F61681" s="2">
        <v>44360.835139158575</v>
      </c>
      <c r="G61681" s="60">
        <v>0.83513888888888888</v>
      </c>
    </row>
    <row r="61682" spans="1:7" x14ac:dyDescent="0.25">
      <c r="A61682">
        <v>174559</v>
      </c>
      <c r="B61682" s="2">
        <v>44361.762333333332</v>
      </c>
      <c r="C61682">
        <v>152184</v>
      </c>
      <c r="D61682">
        <v>244574</v>
      </c>
      <c r="E61682" t="s">
        <v>12</v>
      </c>
      <c r="F61682" s="2">
        <v>44362.053999999996</v>
      </c>
      <c r="G61682" s="60">
        <v>5.4004629629629632E-2</v>
      </c>
    </row>
    <row r="61683" spans="1:7" x14ac:dyDescent="0.25">
      <c r="A61683">
        <v>244091</v>
      </c>
      <c r="B61683" s="2">
        <v>44381.457333333339</v>
      </c>
      <c r="C61683">
        <v>152184</v>
      </c>
      <c r="D61683">
        <v>158978</v>
      </c>
      <c r="E61683" t="s">
        <v>12</v>
      </c>
      <c r="F61683" s="2">
        <v>44381.749000000003</v>
      </c>
      <c r="G61683" s="60">
        <v>0.74900462962962966</v>
      </c>
    </row>
    <row r="61684" spans="1:7" x14ac:dyDescent="0.25">
      <c r="A61684">
        <v>320889</v>
      </c>
      <c r="B61684" s="2">
        <v>44404.574216828478</v>
      </c>
      <c r="C61684">
        <v>152184</v>
      </c>
      <c r="D61684">
        <v>238576</v>
      </c>
      <c r="E61684" t="s">
        <v>12</v>
      </c>
      <c r="F61684" s="2">
        <v>44404.865883495142</v>
      </c>
      <c r="G61684" s="60">
        <v>0.86587962962962972</v>
      </c>
    </row>
    <row r="61685" spans="1:7" x14ac:dyDescent="0.25">
      <c r="A61685">
        <v>369986</v>
      </c>
      <c r="B61685" s="2">
        <v>44418.617906148873</v>
      </c>
      <c r="C61685">
        <v>152184</v>
      </c>
      <c r="D61685">
        <v>281994</v>
      </c>
      <c r="E61685" t="s">
        <v>12</v>
      </c>
      <c r="F61685" s="2">
        <v>44418.909572815537</v>
      </c>
      <c r="G61685" s="60">
        <v>0.90957175925925926</v>
      </c>
    </row>
    <row r="61686" spans="1:7" x14ac:dyDescent="0.25">
      <c r="A61686">
        <v>384050</v>
      </c>
      <c r="B61686" s="2">
        <v>44422.784264656511</v>
      </c>
      <c r="C61686">
        <v>152184</v>
      </c>
      <c r="D61686">
        <v>258251</v>
      </c>
      <c r="E61686" t="s">
        <v>12</v>
      </c>
      <c r="F61686" s="2">
        <v>44423.075931323176</v>
      </c>
      <c r="G61686" s="60">
        <v>7.5925925925925938E-2</v>
      </c>
    </row>
    <row r="61687" spans="1:7" x14ac:dyDescent="0.25">
      <c r="A61687">
        <v>8903</v>
      </c>
      <c r="B61687" s="2">
        <v>44299.581902912621</v>
      </c>
      <c r="C61687">
        <v>152186</v>
      </c>
      <c r="D61687">
        <v>246229</v>
      </c>
      <c r="E61687" t="s">
        <v>9</v>
      </c>
      <c r="F61687" s="2">
        <v>44299.831902912621</v>
      </c>
      <c r="G61687" s="60">
        <v>0.83189814814814811</v>
      </c>
    </row>
    <row r="61688" spans="1:7" x14ac:dyDescent="0.25">
      <c r="A61688">
        <v>19546</v>
      </c>
      <c r="B61688" s="2">
        <v>44308.559249190941</v>
      </c>
      <c r="C61688">
        <v>152186</v>
      </c>
      <c r="D61688">
        <v>436070</v>
      </c>
      <c r="E61688" t="s">
        <v>9</v>
      </c>
      <c r="F61688" s="2">
        <v>44308.809249190941</v>
      </c>
      <c r="G61688" s="60">
        <v>0.80924768518518519</v>
      </c>
    </row>
    <row r="61689" spans="1:7" x14ac:dyDescent="0.25">
      <c r="A61689">
        <v>41851</v>
      </c>
      <c r="B61689" s="2">
        <v>44318.574297311323</v>
      </c>
      <c r="C61689">
        <v>152186</v>
      </c>
      <c r="D61689">
        <v>92666</v>
      </c>
      <c r="E61689" t="s">
        <v>9</v>
      </c>
      <c r="F61689" s="2">
        <v>44318.824297311323</v>
      </c>
      <c r="G61689" s="60">
        <v>0.82429398148148147</v>
      </c>
    </row>
    <row r="61690" spans="1:7" x14ac:dyDescent="0.25">
      <c r="A61690">
        <v>42524</v>
      </c>
      <c r="B61690" s="2">
        <v>44318.706498381878</v>
      </c>
      <c r="C61690">
        <v>152186</v>
      </c>
      <c r="D61690">
        <v>417467</v>
      </c>
      <c r="E61690" t="s">
        <v>9</v>
      </c>
      <c r="F61690" s="2">
        <v>44318.956498381878</v>
      </c>
      <c r="G61690" s="60">
        <v>0.95649305555555564</v>
      </c>
    </row>
    <row r="61691" spans="1:7" x14ac:dyDescent="0.25">
      <c r="A61691">
        <v>44344</v>
      </c>
      <c r="B61691" s="2">
        <v>44319.560867313914</v>
      </c>
      <c r="C61691">
        <v>152186</v>
      </c>
      <c r="D61691">
        <v>397</v>
      </c>
      <c r="E61691" t="s">
        <v>9</v>
      </c>
      <c r="F61691" s="2">
        <v>44319.810867313914</v>
      </c>
      <c r="G61691" s="60">
        <v>0.81086805555555552</v>
      </c>
    </row>
    <row r="61692" spans="1:7" x14ac:dyDescent="0.25">
      <c r="A61692">
        <v>46163</v>
      </c>
      <c r="B61692" s="2">
        <v>44320.460543689318</v>
      </c>
      <c r="C61692">
        <v>152186</v>
      </c>
      <c r="D61692">
        <v>435689</v>
      </c>
      <c r="E61692" t="s">
        <v>9</v>
      </c>
      <c r="F61692" s="2">
        <v>44320.710543689318</v>
      </c>
      <c r="G61692" s="60">
        <v>0.71054398148148146</v>
      </c>
    </row>
    <row r="61693" spans="1:7" x14ac:dyDescent="0.25">
      <c r="A61693">
        <v>67363</v>
      </c>
      <c r="B61693" s="2">
        <v>44329.5333592233</v>
      </c>
      <c r="C61693">
        <v>152186</v>
      </c>
      <c r="D61693">
        <v>131685</v>
      </c>
      <c r="E61693" t="s">
        <v>9</v>
      </c>
      <c r="F61693" s="2">
        <v>44329.7833592233</v>
      </c>
      <c r="G61693" s="60">
        <v>0.7833564814814814</v>
      </c>
    </row>
    <row r="61694" spans="1:7" x14ac:dyDescent="0.25">
      <c r="A61694">
        <v>73720</v>
      </c>
      <c r="B61694" s="2">
        <v>44331.598084142395</v>
      </c>
      <c r="C61694">
        <v>152186</v>
      </c>
      <c r="D61694">
        <v>94400</v>
      </c>
      <c r="E61694" t="s">
        <v>9</v>
      </c>
      <c r="F61694" s="2">
        <v>44331.848084142395</v>
      </c>
      <c r="G61694" s="60">
        <v>0.84807870370370375</v>
      </c>
    </row>
    <row r="61695" spans="1:7" x14ac:dyDescent="0.25">
      <c r="A61695">
        <v>77313</v>
      </c>
      <c r="B61695" s="2">
        <v>44332.593229773462</v>
      </c>
      <c r="C61695">
        <v>152186</v>
      </c>
      <c r="D61695">
        <v>119655</v>
      </c>
      <c r="E61695" t="s">
        <v>9</v>
      </c>
      <c r="F61695" s="2">
        <v>44332.843229773462</v>
      </c>
      <c r="G61695" s="60">
        <v>0.8432291666666667</v>
      </c>
    </row>
    <row r="61696" spans="1:7" x14ac:dyDescent="0.25">
      <c r="A61696">
        <v>86557</v>
      </c>
      <c r="B61696" s="2">
        <v>44336.580284789641</v>
      </c>
      <c r="C61696">
        <v>152186</v>
      </c>
      <c r="D61696">
        <v>388677</v>
      </c>
      <c r="E61696" t="s">
        <v>9</v>
      </c>
      <c r="F61696" s="2">
        <v>44336.830284789641</v>
      </c>
      <c r="G61696" s="60">
        <v>0.83028935185185182</v>
      </c>
    </row>
    <row r="61697" spans="1:7" x14ac:dyDescent="0.25">
      <c r="A61697">
        <v>103516</v>
      </c>
      <c r="B61697" s="2">
        <v>44341.371546925569</v>
      </c>
      <c r="C61697">
        <v>152186</v>
      </c>
      <c r="D61697">
        <v>387595</v>
      </c>
      <c r="E61697" t="s">
        <v>9</v>
      </c>
      <c r="F61697" s="2">
        <v>44341.621546925569</v>
      </c>
      <c r="G61697" s="60">
        <v>0.62155092592592587</v>
      </c>
    </row>
    <row r="61698" spans="1:7" x14ac:dyDescent="0.25">
      <c r="A61698">
        <v>112903</v>
      </c>
      <c r="B61698" s="2">
        <v>44344.680608414237</v>
      </c>
      <c r="C61698">
        <v>152186</v>
      </c>
      <c r="D61698">
        <v>118549</v>
      </c>
      <c r="E61698" t="s">
        <v>9</v>
      </c>
      <c r="F61698" s="2">
        <v>44344.930608414237</v>
      </c>
      <c r="G61698" s="60">
        <v>0.93061342592592589</v>
      </c>
    </row>
    <row r="61699" spans="1:7" x14ac:dyDescent="0.25">
      <c r="A61699">
        <v>127692</v>
      </c>
      <c r="B61699" s="2">
        <v>44347.805203883494</v>
      </c>
      <c r="C61699">
        <v>152186</v>
      </c>
      <c r="D61699">
        <v>407796</v>
      </c>
      <c r="E61699" t="s">
        <v>9</v>
      </c>
      <c r="F61699" s="2">
        <v>44348.055203883494</v>
      </c>
      <c r="G61699" s="60">
        <v>5.5208333333333331E-2</v>
      </c>
    </row>
    <row r="61700" spans="1:7" x14ac:dyDescent="0.25">
      <c r="A61700">
        <v>149156</v>
      </c>
      <c r="B61700" s="2">
        <v>44354.727533980586</v>
      </c>
      <c r="C61700">
        <v>152186</v>
      </c>
      <c r="D61700">
        <v>384034</v>
      </c>
      <c r="E61700" t="s">
        <v>9</v>
      </c>
      <c r="F61700" s="2">
        <v>44354.977533980586</v>
      </c>
      <c r="G61700" s="60">
        <v>0.97753472222222226</v>
      </c>
    </row>
    <row r="61701" spans="1:7" x14ac:dyDescent="0.25">
      <c r="A61701">
        <v>239806</v>
      </c>
      <c r="B61701" s="2">
        <v>44380.501205481123</v>
      </c>
      <c r="C61701">
        <v>152186</v>
      </c>
      <c r="D61701">
        <v>470762</v>
      </c>
      <c r="E61701" t="s">
        <v>9</v>
      </c>
      <c r="F61701" s="2">
        <v>44380.751205481123</v>
      </c>
      <c r="G61701" s="60">
        <v>0.75120370370370371</v>
      </c>
    </row>
    <row r="61702" spans="1:7" x14ac:dyDescent="0.25">
      <c r="A61702">
        <v>240638</v>
      </c>
      <c r="B61702" s="2">
        <v>44380.635300970876</v>
      </c>
      <c r="C61702">
        <v>152186</v>
      </c>
      <c r="D61702">
        <v>81226</v>
      </c>
      <c r="E61702" t="s">
        <v>9</v>
      </c>
      <c r="F61702" s="2">
        <v>44380.885300970876</v>
      </c>
      <c r="G61702" s="60">
        <v>0.88530092592592602</v>
      </c>
    </row>
    <row r="61703" spans="1:7" x14ac:dyDescent="0.25">
      <c r="A61703">
        <v>247124</v>
      </c>
      <c r="B61703" s="2">
        <v>44382.249000000003</v>
      </c>
      <c r="C61703">
        <v>152186</v>
      </c>
      <c r="D61703">
        <v>351192</v>
      </c>
      <c r="E61703" t="s">
        <v>9</v>
      </c>
      <c r="F61703" s="2">
        <v>44382.499000000003</v>
      </c>
      <c r="G61703" s="60">
        <v>0.4990046296296296</v>
      </c>
    </row>
    <row r="61704" spans="1:7" x14ac:dyDescent="0.25">
      <c r="A61704">
        <v>258548</v>
      </c>
      <c r="B61704" s="2">
        <v>44386.678990291264</v>
      </c>
      <c r="C61704">
        <v>152186</v>
      </c>
      <c r="D61704">
        <v>411922</v>
      </c>
      <c r="E61704" t="s">
        <v>9</v>
      </c>
      <c r="F61704" s="2">
        <v>44386.928990291264</v>
      </c>
      <c r="G61704" s="60">
        <v>0.92899305555555556</v>
      </c>
    </row>
    <row r="61705" spans="1:7" x14ac:dyDescent="0.25">
      <c r="A61705">
        <v>259552</v>
      </c>
      <c r="B61705" s="2">
        <v>44386.795495145634</v>
      </c>
      <c r="C61705">
        <v>152186</v>
      </c>
      <c r="D61705">
        <v>158978</v>
      </c>
      <c r="E61705" t="s">
        <v>9</v>
      </c>
      <c r="F61705" s="2">
        <v>44387.045495145634</v>
      </c>
      <c r="G61705" s="60">
        <v>4.5497685185185183E-2</v>
      </c>
    </row>
    <row r="61706" spans="1:7" x14ac:dyDescent="0.25">
      <c r="A61706">
        <v>282202</v>
      </c>
      <c r="B61706" s="2">
        <v>44393.52041423948</v>
      </c>
      <c r="C61706">
        <v>152186</v>
      </c>
      <c r="D61706">
        <v>313721</v>
      </c>
      <c r="E61706" t="s">
        <v>9</v>
      </c>
      <c r="F61706" s="2">
        <v>44393.77041423948</v>
      </c>
      <c r="G61706" s="60">
        <v>0.77041666666666664</v>
      </c>
    </row>
    <row r="61707" spans="1:7" x14ac:dyDescent="0.25">
      <c r="A61707">
        <v>318635</v>
      </c>
      <c r="B61707" s="2">
        <v>44403.64824595469</v>
      </c>
      <c r="C61707">
        <v>152186</v>
      </c>
      <c r="D61707">
        <v>285365</v>
      </c>
      <c r="E61707" t="s">
        <v>9</v>
      </c>
      <c r="F61707" s="2">
        <v>44403.89824595469</v>
      </c>
      <c r="G61707" s="60">
        <v>0.89824074074074067</v>
      </c>
    </row>
    <row r="61708" spans="1:7" x14ac:dyDescent="0.25">
      <c r="A61708">
        <v>335007</v>
      </c>
      <c r="B61708" s="2">
        <v>44408.615883495142</v>
      </c>
      <c r="C61708">
        <v>152186</v>
      </c>
      <c r="D61708">
        <v>349014</v>
      </c>
      <c r="E61708" t="s">
        <v>9</v>
      </c>
      <c r="F61708" s="2">
        <v>44408.865883495142</v>
      </c>
      <c r="G61708" s="60">
        <v>0.86587962962962972</v>
      </c>
    </row>
    <row r="61709" spans="1:7" x14ac:dyDescent="0.25">
      <c r="A61709">
        <v>348468</v>
      </c>
      <c r="B61709" s="2">
        <v>44412.572194174754</v>
      </c>
      <c r="C61709">
        <v>152186</v>
      </c>
      <c r="D61709">
        <v>406793</v>
      </c>
      <c r="E61709" t="s">
        <v>9</v>
      </c>
      <c r="F61709" s="2">
        <v>44412.822194174754</v>
      </c>
      <c r="G61709" s="60">
        <v>0.822199074074074</v>
      </c>
    </row>
    <row r="61710" spans="1:7" x14ac:dyDescent="0.25">
      <c r="A61710">
        <v>387103</v>
      </c>
      <c r="B61710" s="2">
        <v>44423.631672109135</v>
      </c>
      <c r="C61710">
        <v>152186</v>
      </c>
      <c r="D61710">
        <v>221025</v>
      </c>
      <c r="E61710" t="s">
        <v>9</v>
      </c>
      <c r="F61710" s="2">
        <v>44423.881672109135</v>
      </c>
      <c r="G61710" s="60">
        <v>0.88166666666666671</v>
      </c>
    </row>
    <row r="61711" spans="1:7" x14ac:dyDescent="0.25">
      <c r="A61711">
        <v>5092</v>
      </c>
      <c r="B61711" s="2">
        <v>44292.876805825246</v>
      </c>
      <c r="C61711">
        <v>152194</v>
      </c>
      <c r="D61711">
        <v>291168</v>
      </c>
      <c r="E61711" t="s">
        <v>3</v>
      </c>
      <c r="F61711" s="2">
        <v>44293.001805825246</v>
      </c>
      <c r="G61711" s="60">
        <v>1.8055555555555557E-3</v>
      </c>
    </row>
    <row r="61712" spans="1:7" x14ac:dyDescent="0.25">
      <c r="A61712">
        <v>6044</v>
      </c>
      <c r="B61712" s="2">
        <v>44295.622760517799</v>
      </c>
      <c r="C61712">
        <v>152194</v>
      </c>
      <c r="D61712">
        <v>74456</v>
      </c>
      <c r="E61712" t="s">
        <v>3</v>
      </c>
      <c r="F61712" s="2">
        <v>44295.747760517799</v>
      </c>
      <c r="G61712" s="60">
        <v>0.74776620370370372</v>
      </c>
    </row>
    <row r="61713" spans="1:7" x14ac:dyDescent="0.25">
      <c r="A61713">
        <v>8153</v>
      </c>
      <c r="B61713" s="2">
        <v>44298.396223300973</v>
      </c>
      <c r="C61713">
        <v>152194</v>
      </c>
      <c r="D61713">
        <v>250679</v>
      </c>
      <c r="E61713" t="s">
        <v>3</v>
      </c>
      <c r="F61713" s="2">
        <v>44298.521223300973</v>
      </c>
      <c r="G61713" s="60">
        <v>0.5212268518518518</v>
      </c>
    </row>
    <row r="61714" spans="1:7" x14ac:dyDescent="0.25">
      <c r="A61714">
        <v>11403</v>
      </c>
      <c r="B61714" s="2">
        <v>44302.567744336571</v>
      </c>
      <c r="C61714">
        <v>152194</v>
      </c>
      <c r="D61714">
        <v>111368</v>
      </c>
      <c r="E61714" t="s">
        <v>3</v>
      </c>
      <c r="F61714" s="2">
        <v>44302.692744336571</v>
      </c>
      <c r="G61714" s="60">
        <v>0.69274305555555549</v>
      </c>
    </row>
    <row r="61715" spans="1:7" x14ac:dyDescent="0.25">
      <c r="A61715">
        <v>110782</v>
      </c>
      <c r="B61715" s="2">
        <v>44343.964588996765</v>
      </c>
      <c r="C61715">
        <v>152203</v>
      </c>
      <c r="D61715">
        <v>104958</v>
      </c>
      <c r="E61715" t="s">
        <v>7</v>
      </c>
      <c r="F61715" s="2">
        <v>44343.964588996765</v>
      </c>
      <c r="G61715" s="60">
        <v>0.96458333333333324</v>
      </c>
    </row>
    <row r="61716" spans="1:7" x14ac:dyDescent="0.25">
      <c r="A61716">
        <v>112677</v>
      </c>
      <c r="B61716" s="2">
        <v>44344.650673139156</v>
      </c>
      <c r="C61716">
        <v>152203</v>
      </c>
      <c r="D61716">
        <v>230507</v>
      </c>
      <c r="E61716" t="s">
        <v>7</v>
      </c>
      <c r="F61716" s="2">
        <v>44344.650673139156</v>
      </c>
      <c r="G61716" s="60">
        <v>0.65067129629629628</v>
      </c>
    </row>
    <row r="61717" spans="1:7" x14ac:dyDescent="0.25">
      <c r="A61717">
        <v>130515</v>
      </c>
      <c r="B61717" s="2">
        <v>44348.91280906149</v>
      </c>
      <c r="C61717">
        <v>152203</v>
      </c>
      <c r="D61717">
        <v>432277</v>
      </c>
      <c r="E61717" t="s">
        <v>7</v>
      </c>
      <c r="F61717" s="2">
        <v>44348.91280906149</v>
      </c>
      <c r="G61717" s="60">
        <v>0.91281249999999992</v>
      </c>
    </row>
    <row r="61718" spans="1:7" x14ac:dyDescent="0.25">
      <c r="A61718">
        <v>138298</v>
      </c>
      <c r="B61718" s="2">
        <v>44351.754233009706</v>
      </c>
      <c r="C61718">
        <v>152203</v>
      </c>
      <c r="D61718">
        <v>129210</v>
      </c>
      <c r="E61718" t="s">
        <v>7</v>
      </c>
      <c r="F61718" s="2">
        <v>44351.754233009706</v>
      </c>
      <c r="G61718" s="60">
        <v>0.75423611111111111</v>
      </c>
    </row>
    <row r="61719" spans="1:7" x14ac:dyDescent="0.25">
      <c r="A61719">
        <v>139987</v>
      </c>
      <c r="B61719" s="2">
        <v>44352.043877022654</v>
      </c>
      <c r="C61719">
        <v>152203</v>
      </c>
      <c r="D61719">
        <v>154256</v>
      </c>
      <c r="E61719" t="s">
        <v>7</v>
      </c>
      <c r="F61719" s="2">
        <v>44352.043877022654</v>
      </c>
      <c r="G61719" s="60">
        <v>4.387731481481482E-2</v>
      </c>
    </row>
    <row r="61720" spans="1:7" x14ac:dyDescent="0.25">
      <c r="A61720">
        <v>205398</v>
      </c>
      <c r="B61720" s="2">
        <v>44370.783000000003</v>
      </c>
      <c r="C61720">
        <v>152203</v>
      </c>
      <c r="D61720">
        <v>411922</v>
      </c>
      <c r="E61720" t="s">
        <v>7</v>
      </c>
      <c r="F61720" s="2">
        <v>44370.783000000003</v>
      </c>
      <c r="G61720" s="60">
        <v>0.78299768518518509</v>
      </c>
    </row>
    <row r="61721" spans="1:7" x14ac:dyDescent="0.25">
      <c r="A61721">
        <v>20876</v>
      </c>
      <c r="B61721" s="2">
        <v>44309.317999999999</v>
      </c>
      <c r="C61721">
        <v>152232</v>
      </c>
      <c r="D61721">
        <v>317833</v>
      </c>
      <c r="E61721" t="s">
        <v>10</v>
      </c>
      <c r="F61721" s="2">
        <v>44309.692999999999</v>
      </c>
      <c r="G61721" s="60">
        <v>0.69299768518518512</v>
      </c>
    </row>
    <row r="61722" spans="1:7" x14ac:dyDescent="0.25">
      <c r="A61722">
        <v>28221</v>
      </c>
      <c r="B61722" s="2">
        <v>44312.518391585763</v>
      </c>
      <c r="C61722">
        <v>152232</v>
      </c>
      <c r="D61722">
        <v>347008</v>
      </c>
      <c r="E61722" t="s">
        <v>10</v>
      </c>
      <c r="F61722" s="2">
        <v>44312.893391585763</v>
      </c>
      <c r="G61722" s="60">
        <v>0.89339120370370362</v>
      </c>
    </row>
    <row r="61723" spans="1:7" x14ac:dyDescent="0.25">
      <c r="A61723">
        <v>41744</v>
      </c>
      <c r="B61723" s="2">
        <v>44318.52648220065</v>
      </c>
      <c r="C61723">
        <v>152232</v>
      </c>
      <c r="D61723">
        <v>289620</v>
      </c>
      <c r="E61723" t="s">
        <v>10</v>
      </c>
      <c r="F61723" s="2">
        <v>44318.90148220065</v>
      </c>
      <c r="G61723" s="60">
        <v>0.90148148148148144</v>
      </c>
    </row>
    <row r="61724" spans="1:7" x14ac:dyDescent="0.25">
      <c r="A61724">
        <v>72838</v>
      </c>
      <c r="B61724" s="2">
        <v>44331.306417475731</v>
      </c>
      <c r="C61724">
        <v>152232</v>
      </c>
      <c r="D61724">
        <v>324893</v>
      </c>
      <c r="E61724" t="s">
        <v>10</v>
      </c>
      <c r="F61724" s="2">
        <v>44331.681417475731</v>
      </c>
      <c r="G61724" s="60">
        <v>0.68141203703703701</v>
      </c>
    </row>
    <row r="61725" spans="1:7" x14ac:dyDescent="0.25">
      <c r="A61725">
        <v>86205</v>
      </c>
      <c r="B61725" s="2">
        <v>44336.274055016183</v>
      </c>
      <c r="C61725">
        <v>152232</v>
      </c>
      <c r="D61725">
        <v>396686</v>
      </c>
      <c r="E61725" t="s">
        <v>10</v>
      </c>
      <c r="F61725" s="2">
        <v>44336.649055016183</v>
      </c>
      <c r="G61725" s="60">
        <v>0.64905092592592595</v>
      </c>
    </row>
    <row r="61726" spans="1:7" x14ac:dyDescent="0.25">
      <c r="A61726">
        <v>88148</v>
      </c>
      <c r="B61726" s="2">
        <v>44337.002999999997</v>
      </c>
      <c r="C61726">
        <v>152232</v>
      </c>
      <c r="D61726">
        <v>370972</v>
      </c>
      <c r="E61726" t="s">
        <v>10</v>
      </c>
      <c r="F61726" s="2">
        <v>44337.377999999997</v>
      </c>
      <c r="G61726" s="60">
        <v>0.37799768518518517</v>
      </c>
    </row>
    <row r="61727" spans="1:7" x14ac:dyDescent="0.25">
      <c r="A61727">
        <v>140549</v>
      </c>
      <c r="B61727" s="2">
        <v>44352.301563106797</v>
      </c>
      <c r="C61727">
        <v>152232</v>
      </c>
      <c r="D61727">
        <v>31302</v>
      </c>
      <c r="E61727" t="s">
        <v>10</v>
      </c>
      <c r="F61727" s="2">
        <v>44352.676563106797</v>
      </c>
      <c r="G61727" s="60">
        <v>0.67656250000000007</v>
      </c>
    </row>
    <row r="61728" spans="1:7" x14ac:dyDescent="0.25">
      <c r="A61728">
        <v>150622</v>
      </c>
      <c r="B61728" s="2">
        <v>44355.264346278316</v>
      </c>
      <c r="C61728">
        <v>152232</v>
      </c>
      <c r="D61728">
        <v>145779</v>
      </c>
      <c r="E61728" t="s">
        <v>10</v>
      </c>
      <c r="F61728" s="2">
        <v>44355.639346278316</v>
      </c>
      <c r="G61728" s="60">
        <v>0.63935185185185184</v>
      </c>
    </row>
    <row r="61729" spans="1:7" x14ac:dyDescent="0.25">
      <c r="A61729">
        <v>249933</v>
      </c>
      <c r="B61729" s="2">
        <v>44383.380851132686</v>
      </c>
      <c r="C61729">
        <v>152232</v>
      </c>
      <c r="D61729">
        <v>117086</v>
      </c>
      <c r="E61729" t="s">
        <v>10</v>
      </c>
      <c r="F61729" s="2">
        <v>44383.755851132686</v>
      </c>
      <c r="G61729" s="60">
        <v>0.75585648148148143</v>
      </c>
    </row>
    <row r="61730" spans="1:7" x14ac:dyDescent="0.25">
      <c r="A61730">
        <v>290792</v>
      </c>
      <c r="B61730" s="2">
        <v>44395.443957928801</v>
      </c>
      <c r="C61730">
        <v>152232</v>
      </c>
      <c r="D61730">
        <v>411922</v>
      </c>
      <c r="E61730" t="s">
        <v>10</v>
      </c>
      <c r="F61730" s="2">
        <v>44395.818957928801</v>
      </c>
      <c r="G61730" s="60">
        <v>0.81895833333333334</v>
      </c>
    </row>
    <row r="61731" spans="1:7" x14ac:dyDescent="0.25">
      <c r="A61731">
        <v>355251</v>
      </c>
      <c r="B61731" s="2">
        <v>44414.688699029124</v>
      </c>
      <c r="C61731">
        <v>152234</v>
      </c>
      <c r="D61731">
        <v>267917</v>
      </c>
      <c r="E61731" t="s">
        <v>5</v>
      </c>
      <c r="F61731" s="2">
        <v>44414.77203236246</v>
      </c>
      <c r="G61731" s="60">
        <v>0.77203703703703708</v>
      </c>
    </row>
    <row r="61732" spans="1:7" x14ac:dyDescent="0.25">
      <c r="A61732">
        <v>359026</v>
      </c>
      <c r="B61732" s="2">
        <v>44415.488052003537</v>
      </c>
      <c r="C61732">
        <v>152234</v>
      </c>
      <c r="D61732">
        <v>258219</v>
      </c>
      <c r="E61732" t="s">
        <v>5</v>
      </c>
      <c r="F61732" s="2">
        <v>44415.571385336872</v>
      </c>
      <c r="G61732" s="60">
        <v>0.57138888888888884</v>
      </c>
    </row>
    <row r="61733" spans="1:7" x14ac:dyDescent="0.25">
      <c r="A61733">
        <v>361462</v>
      </c>
      <c r="B61733" s="2">
        <v>44415.832711974108</v>
      </c>
      <c r="C61733">
        <v>152234</v>
      </c>
      <c r="D61733">
        <v>308303</v>
      </c>
      <c r="E61733" t="s">
        <v>5</v>
      </c>
      <c r="F61733" s="2">
        <v>44415.916045307444</v>
      </c>
      <c r="G61733" s="60">
        <v>0.91604166666666664</v>
      </c>
    </row>
    <row r="61734" spans="1:7" x14ac:dyDescent="0.25">
      <c r="A61734">
        <v>365063</v>
      </c>
      <c r="B61734" s="2">
        <v>44416.723227637565</v>
      </c>
      <c r="C61734">
        <v>152234</v>
      </c>
      <c r="D61734">
        <v>5151</v>
      </c>
      <c r="E61734" t="s">
        <v>5</v>
      </c>
      <c r="F61734" s="2">
        <v>44416.806560970901</v>
      </c>
      <c r="G61734" s="60">
        <v>0.80656250000000007</v>
      </c>
    </row>
    <row r="61735" spans="1:7" x14ac:dyDescent="0.25">
      <c r="A61735">
        <v>376346</v>
      </c>
      <c r="B61735" s="2">
        <v>44420.797113268607</v>
      </c>
      <c r="C61735">
        <v>152234</v>
      </c>
      <c r="D61735">
        <v>227775</v>
      </c>
      <c r="E61735" t="s">
        <v>5</v>
      </c>
      <c r="F61735" s="2">
        <v>44420.880446601943</v>
      </c>
      <c r="G61735" s="60">
        <v>0.88045138888888885</v>
      </c>
    </row>
    <row r="61736" spans="1:7" x14ac:dyDescent="0.25">
      <c r="A61736">
        <v>385966</v>
      </c>
      <c r="B61736" s="2">
        <v>44423.263985106969</v>
      </c>
      <c r="C61736">
        <v>152234</v>
      </c>
      <c r="D61736">
        <v>182191</v>
      </c>
      <c r="E61736" t="s">
        <v>5</v>
      </c>
      <c r="F61736" s="2">
        <v>44423.347318440305</v>
      </c>
      <c r="G61736" s="60">
        <v>0.3473148148148148</v>
      </c>
    </row>
    <row r="61737" spans="1:7" x14ac:dyDescent="0.25">
      <c r="A61737">
        <v>105412</v>
      </c>
      <c r="B61737" s="2">
        <v>44341.952453074431</v>
      </c>
      <c r="C61737">
        <v>152322</v>
      </c>
      <c r="D61737">
        <v>321129</v>
      </c>
      <c r="E61737" t="s">
        <v>5</v>
      </c>
      <c r="F61737" s="2">
        <v>44342.035786407767</v>
      </c>
      <c r="G61737" s="60">
        <v>3.5787037037037034E-2</v>
      </c>
    </row>
    <row r="61738" spans="1:7" x14ac:dyDescent="0.25">
      <c r="A61738">
        <v>120029</v>
      </c>
      <c r="B61738" s="2">
        <v>44345.855365695788</v>
      </c>
      <c r="C61738">
        <v>152322</v>
      </c>
      <c r="D61738">
        <v>341333</v>
      </c>
      <c r="E61738" t="s">
        <v>5</v>
      </c>
      <c r="F61738" s="2">
        <v>44345.938699029124</v>
      </c>
      <c r="G61738" s="60">
        <v>0.93870370370370371</v>
      </c>
    </row>
    <row r="61739" spans="1:7" x14ac:dyDescent="0.25">
      <c r="A61739">
        <v>123934</v>
      </c>
      <c r="B61739" s="2">
        <v>44346.767987055013</v>
      </c>
      <c r="C61739">
        <v>152322</v>
      </c>
      <c r="D61739">
        <v>22059</v>
      </c>
      <c r="E61739" t="s">
        <v>5</v>
      </c>
      <c r="F61739" s="2">
        <v>44346.851320388349</v>
      </c>
      <c r="G61739" s="60">
        <v>0.85131944444444441</v>
      </c>
    </row>
    <row r="61740" spans="1:7" x14ac:dyDescent="0.25">
      <c r="A61740">
        <v>138595</v>
      </c>
      <c r="B61740" s="2">
        <v>44351.790640776693</v>
      </c>
      <c r="C61740">
        <v>152322</v>
      </c>
      <c r="D61740">
        <v>233494</v>
      </c>
      <c r="E61740" t="s">
        <v>5</v>
      </c>
      <c r="F61740" s="2">
        <v>44351.873974110029</v>
      </c>
      <c r="G61740" s="60">
        <v>0.87396990740740732</v>
      </c>
    </row>
    <row r="61741" spans="1:7" x14ac:dyDescent="0.25">
      <c r="A61741">
        <v>150207</v>
      </c>
      <c r="B61741" s="2">
        <v>44354.931417475724</v>
      </c>
      <c r="C61741">
        <v>152322</v>
      </c>
      <c r="D61741">
        <v>405774</v>
      </c>
      <c r="E61741" t="s">
        <v>5</v>
      </c>
      <c r="F61741" s="2">
        <v>44355.014750809059</v>
      </c>
      <c r="G61741" s="60">
        <v>1.4745370370370372E-2</v>
      </c>
    </row>
    <row r="61742" spans="1:7" x14ac:dyDescent="0.25">
      <c r="A61742">
        <v>183267</v>
      </c>
      <c r="B61742" s="2">
        <v>44364.910381877024</v>
      </c>
      <c r="C61742">
        <v>152322</v>
      </c>
      <c r="D61742">
        <v>320940</v>
      </c>
      <c r="E61742" t="s">
        <v>5</v>
      </c>
      <c r="F61742" s="2">
        <v>44364.993715210359</v>
      </c>
      <c r="G61742" s="60">
        <v>0.99371527777777768</v>
      </c>
    </row>
    <row r="61743" spans="1:7" x14ac:dyDescent="0.25">
      <c r="A61743">
        <v>197005</v>
      </c>
      <c r="B61743" s="2">
        <v>44367.945036164434</v>
      </c>
      <c r="C61743">
        <v>152322</v>
      </c>
      <c r="D61743">
        <v>120139</v>
      </c>
      <c r="E61743" t="s">
        <v>5</v>
      </c>
      <c r="F61743" s="2">
        <v>44368.02836949777</v>
      </c>
      <c r="G61743" s="60">
        <v>2.836805555555556E-2</v>
      </c>
    </row>
    <row r="61744" spans="1:7" x14ac:dyDescent="0.25">
      <c r="A61744">
        <v>217005</v>
      </c>
      <c r="B61744" s="2">
        <v>44373.77769579288</v>
      </c>
      <c r="C61744">
        <v>152322</v>
      </c>
      <c r="D61744">
        <v>439981</v>
      </c>
      <c r="E61744" t="s">
        <v>5</v>
      </c>
      <c r="F61744" s="2">
        <v>44373.861029126216</v>
      </c>
      <c r="G61744" s="60">
        <v>0.86103009259259267</v>
      </c>
    </row>
    <row r="61745" spans="1:7" x14ac:dyDescent="0.25">
      <c r="A61745">
        <v>218538</v>
      </c>
      <c r="B61745" s="2">
        <v>44374.078666666661</v>
      </c>
      <c r="C61745">
        <v>152322</v>
      </c>
      <c r="D61745">
        <v>250679</v>
      </c>
      <c r="E61745" t="s">
        <v>5</v>
      </c>
      <c r="F61745" s="2">
        <v>44374.161999999997</v>
      </c>
      <c r="G61745" s="60">
        <v>0.16200231481481481</v>
      </c>
    </row>
    <row r="61746" spans="1:7" x14ac:dyDescent="0.25">
      <c r="A61746">
        <v>251986</v>
      </c>
      <c r="B61746" s="2">
        <v>44383.965398058252</v>
      </c>
      <c r="C61746">
        <v>152322</v>
      </c>
      <c r="D61746">
        <v>472712</v>
      </c>
      <c r="E61746" t="s">
        <v>5</v>
      </c>
      <c r="F61746" s="2">
        <v>44384.048731391587</v>
      </c>
      <c r="G61746" s="60">
        <v>4.8726851851851855E-2</v>
      </c>
    </row>
    <row r="61747" spans="1:7" x14ac:dyDescent="0.25">
      <c r="A61747">
        <v>254777</v>
      </c>
      <c r="B61747" s="2">
        <v>44385.178666666667</v>
      </c>
      <c r="C61747">
        <v>152322</v>
      </c>
      <c r="D61747">
        <v>411922</v>
      </c>
      <c r="E61747" t="s">
        <v>5</v>
      </c>
      <c r="F61747" s="2">
        <v>44385.262000000002</v>
      </c>
      <c r="G61747" s="60">
        <v>0.26200231481481479</v>
      </c>
    </row>
    <row r="61748" spans="1:7" x14ac:dyDescent="0.25">
      <c r="A61748">
        <v>297202</v>
      </c>
      <c r="B61748" s="2">
        <v>44397.659666666666</v>
      </c>
      <c r="C61748">
        <v>152322</v>
      </c>
      <c r="D61748">
        <v>420674</v>
      </c>
      <c r="E61748" t="s">
        <v>5</v>
      </c>
      <c r="F61748" s="2">
        <v>44397.743000000002</v>
      </c>
      <c r="G61748" s="60">
        <v>0.74299768518518527</v>
      </c>
    </row>
    <row r="61749" spans="1:7" x14ac:dyDescent="0.25">
      <c r="A61749">
        <v>300983</v>
      </c>
      <c r="B61749" s="2">
        <v>44398.795495145627</v>
      </c>
      <c r="C61749">
        <v>152322</v>
      </c>
      <c r="D61749">
        <v>347008</v>
      </c>
      <c r="E61749" t="s">
        <v>5</v>
      </c>
      <c r="F61749" s="2">
        <v>44398.878828478963</v>
      </c>
      <c r="G61749" s="60">
        <v>0.87883101851851853</v>
      </c>
    </row>
    <row r="61750" spans="1:7" x14ac:dyDescent="0.25">
      <c r="A61750">
        <v>313949</v>
      </c>
      <c r="B61750" s="2">
        <v>44402.353666666662</v>
      </c>
      <c r="C61750">
        <v>152322</v>
      </c>
      <c r="D61750">
        <v>83380</v>
      </c>
      <c r="E61750" t="s">
        <v>5</v>
      </c>
      <c r="F61750" s="2">
        <v>44402.436999999998</v>
      </c>
      <c r="G61750" s="60">
        <v>0.43700231481481483</v>
      </c>
    </row>
    <row r="61751" spans="1:7" x14ac:dyDescent="0.25">
      <c r="A61751">
        <v>20692</v>
      </c>
      <c r="B61751" s="2">
        <v>44309.03780906149</v>
      </c>
      <c r="C61751">
        <v>152401</v>
      </c>
      <c r="D61751">
        <v>327968</v>
      </c>
      <c r="E61751" t="s">
        <v>2</v>
      </c>
      <c r="F61751" s="2">
        <v>44309.079475728155</v>
      </c>
      <c r="G61751" s="60">
        <v>7.947916666666667E-2</v>
      </c>
    </row>
    <row r="61752" spans="1:7" x14ac:dyDescent="0.25">
      <c r="A61752">
        <v>22662</v>
      </c>
      <c r="B61752" s="2">
        <v>44310.120975371559</v>
      </c>
      <c r="C61752">
        <v>152401</v>
      </c>
      <c r="D61752">
        <v>43842</v>
      </c>
      <c r="E61752" t="s">
        <v>2</v>
      </c>
      <c r="F61752" s="2">
        <v>44310.162642038224</v>
      </c>
      <c r="G61752" s="60">
        <v>0.16263888888888889</v>
      </c>
    </row>
    <row r="61753" spans="1:7" x14ac:dyDescent="0.25">
      <c r="A61753">
        <v>34223</v>
      </c>
      <c r="B61753" s="2">
        <v>44315.77081877023</v>
      </c>
      <c r="C61753">
        <v>152401</v>
      </c>
      <c r="D61753">
        <v>112334</v>
      </c>
      <c r="E61753" t="s">
        <v>2</v>
      </c>
      <c r="F61753" s="2">
        <v>44315.812485436894</v>
      </c>
      <c r="G61753" s="60">
        <v>0.81248842592592585</v>
      </c>
    </row>
    <row r="61754" spans="1:7" x14ac:dyDescent="0.25">
      <c r="A61754">
        <v>38212</v>
      </c>
      <c r="B61754" s="2">
        <v>44317.052186651206</v>
      </c>
      <c r="C61754">
        <v>152401</v>
      </c>
      <c r="D61754">
        <v>327038</v>
      </c>
      <c r="E61754" t="s">
        <v>2</v>
      </c>
      <c r="F61754" s="2">
        <v>44317.093853317871</v>
      </c>
      <c r="G61754" s="60">
        <v>9.3854166666666669E-2</v>
      </c>
    </row>
    <row r="61755" spans="1:7" x14ac:dyDescent="0.25">
      <c r="A61755">
        <v>86056</v>
      </c>
      <c r="B61755" s="2">
        <v>44336.011919093857</v>
      </c>
      <c r="C61755">
        <v>152401</v>
      </c>
      <c r="D61755">
        <v>347008</v>
      </c>
      <c r="E61755" t="s">
        <v>2</v>
      </c>
      <c r="F61755" s="2">
        <v>44336.053585760521</v>
      </c>
      <c r="G61755" s="60">
        <v>5.3587962962962969E-2</v>
      </c>
    </row>
    <row r="61756" spans="1:7" x14ac:dyDescent="0.25">
      <c r="A61756">
        <v>153097</v>
      </c>
      <c r="B61756" s="2">
        <v>44355.934249190941</v>
      </c>
      <c r="C61756">
        <v>152401</v>
      </c>
      <c r="D61756">
        <v>294032</v>
      </c>
      <c r="E61756" t="s">
        <v>2</v>
      </c>
      <c r="F61756" s="2">
        <v>44355.975915857605</v>
      </c>
      <c r="G61756" s="60">
        <v>0.97591435185185194</v>
      </c>
    </row>
    <row r="61757" spans="1:7" x14ac:dyDescent="0.25">
      <c r="A61757">
        <v>154709</v>
      </c>
      <c r="B61757" s="2">
        <v>44356.699621359228</v>
      </c>
      <c r="C61757">
        <v>152401</v>
      </c>
      <c r="D61757">
        <v>110991</v>
      </c>
      <c r="E61757" t="s">
        <v>2</v>
      </c>
      <c r="F61757" s="2">
        <v>44356.741288025893</v>
      </c>
      <c r="G61757" s="60">
        <v>0.74128472222222219</v>
      </c>
    </row>
    <row r="61758" spans="1:7" x14ac:dyDescent="0.25">
      <c r="A61758">
        <v>185344</v>
      </c>
      <c r="B61758" s="2">
        <v>44365.638132686086</v>
      </c>
      <c r="C61758">
        <v>152401</v>
      </c>
      <c r="D61758">
        <v>266042</v>
      </c>
      <c r="E61758" t="s">
        <v>2</v>
      </c>
      <c r="F61758" s="2">
        <v>44365.679799352751</v>
      </c>
      <c r="G61758" s="60">
        <v>0.67980324074074072</v>
      </c>
    </row>
    <row r="61759" spans="1:7" x14ac:dyDescent="0.25">
      <c r="A61759">
        <v>238905</v>
      </c>
      <c r="B61759" s="2">
        <v>44380.180425428021</v>
      </c>
      <c r="C61759">
        <v>152401</v>
      </c>
      <c r="D61759">
        <v>118549</v>
      </c>
      <c r="E61759" t="s">
        <v>2</v>
      </c>
      <c r="F61759" s="2">
        <v>44380.222092094686</v>
      </c>
      <c r="G61759" s="60">
        <v>0.22209490740740742</v>
      </c>
    </row>
    <row r="61760" spans="1:7" x14ac:dyDescent="0.25">
      <c r="A61760">
        <v>264774</v>
      </c>
      <c r="B61760" s="2">
        <v>44387.833333333336</v>
      </c>
      <c r="C61760">
        <v>152401</v>
      </c>
      <c r="D61760">
        <v>343491</v>
      </c>
      <c r="E61760" t="s">
        <v>2</v>
      </c>
      <c r="F61760" s="2">
        <v>44387.875</v>
      </c>
      <c r="G61760" s="60">
        <v>0.875</v>
      </c>
    </row>
    <row r="61761" spans="1:7" x14ac:dyDescent="0.25">
      <c r="A61761">
        <v>292497</v>
      </c>
      <c r="B61761" s="2">
        <v>44395.816126213598</v>
      </c>
      <c r="C61761">
        <v>152401</v>
      </c>
      <c r="D61761">
        <v>86587</v>
      </c>
      <c r="E61761" t="s">
        <v>2</v>
      </c>
      <c r="F61761" s="2">
        <v>44395.857792880262</v>
      </c>
      <c r="G61761" s="60">
        <v>0.8577893518518519</v>
      </c>
    </row>
    <row r="61762" spans="1:7" x14ac:dyDescent="0.25">
      <c r="A61762">
        <v>358970</v>
      </c>
      <c r="B61762" s="2">
        <v>44415.478333333333</v>
      </c>
      <c r="C61762">
        <v>152401</v>
      </c>
      <c r="D61762">
        <v>136029</v>
      </c>
      <c r="E61762" t="s">
        <v>2</v>
      </c>
      <c r="F61762" s="2">
        <v>44415.519999999997</v>
      </c>
      <c r="G61762" s="60">
        <v>0.52</v>
      </c>
    </row>
    <row r="61763" spans="1:7" x14ac:dyDescent="0.25">
      <c r="A61763">
        <v>386905</v>
      </c>
      <c r="B61763" s="2">
        <v>44423.589831232639</v>
      </c>
      <c r="C61763">
        <v>152401</v>
      </c>
      <c r="D61763">
        <v>201884</v>
      </c>
      <c r="E61763" t="s">
        <v>2</v>
      </c>
      <c r="F61763" s="2">
        <v>44423.631497899303</v>
      </c>
      <c r="G61763" s="60">
        <v>0.63149305555555557</v>
      </c>
    </row>
    <row r="61764" spans="1:7" x14ac:dyDescent="0.25">
      <c r="A61764">
        <v>392956</v>
      </c>
      <c r="B61764" s="2">
        <v>44425.75949190939</v>
      </c>
      <c r="C61764">
        <v>152401</v>
      </c>
      <c r="D61764">
        <v>411922</v>
      </c>
      <c r="E61764" t="s">
        <v>2</v>
      </c>
      <c r="F61764" s="2">
        <v>44425.801158576054</v>
      </c>
      <c r="G61764" s="60">
        <v>0.80115740740740737</v>
      </c>
    </row>
    <row r="61765" spans="1:7" x14ac:dyDescent="0.25">
      <c r="A61765">
        <v>398909</v>
      </c>
      <c r="B61765" s="2">
        <v>44427.971466019422</v>
      </c>
      <c r="C61765">
        <v>152401</v>
      </c>
      <c r="D61765">
        <v>301518</v>
      </c>
      <c r="E61765" t="s">
        <v>2</v>
      </c>
      <c r="F61765" s="2">
        <v>44428.013132686086</v>
      </c>
      <c r="G61765" s="60">
        <v>1.3136574074074077E-2</v>
      </c>
    </row>
    <row r="61766" spans="1:7" x14ac:dyDescent="0.25">
      <c r="A61766">
        <v>409460</v>
      </c>
      <c r="B61766" s="2">
        <v>44430.702857605182</v>
      </c>
      <c r="C61766">
        <v>152401</v>
      </c>
      <c r="D61766">
        <v>392036</v>
      </c>
      <c r="E61766" t="s">
        <v>2</v>
      </c>
      <c r="F61766" s="2">
        <v>44430.744524271846</v>
      </c>
      <c r="G61766" s="60">
        <v>0.74452546296296296</v>
      </c>
    </row>
    <row r="61767" spans="1:7" x14ac:dyDescent="0.25">
      <c r="A61767">
        <v>413256</v>
      </c>
      <c r="B61767" s="2">
        <v>44431.837161812298</v>
      </c>
      <c r="C61767">
        <v>152401</v>
      </c>
      <c r="D61767">
        <v>230507</v>
      </c>
      <c r="E61767" t="s">
        <v>2</v>
      </c>
      <c r="F61767" s="2">
        <v>44431.878828478963</v>
      </c>
      <c r="G61767" s="60">
        <v>0.87883101851851853</v>
      </c>
    </row>
    <row r="61768" spans="1:7" x14ac:dyDescent="0.25">
      <c r="A61768">
        <v>15183</v>
      </c>
      <c r="B61768" s="2">
        <v>44304.818201239053</v>
      </c>
      <c r="C61768">
        <v>152410</v>
      </c>
      <c r="D61768">
        <v>433247</v>
      </c>
      <c r="E61768" t="s">
        <v>7</v>
      </c>
      <c r="F61768" s="2">
        <v>44304.818201239053</v>
      </c>
      <c r="G61768" s="60">
        <v>0.8182060185185186</v>
      </c>
    </row>
    <row r="61769" spans="1:7" x14ac:dyDescent="0.25">
      <c r="A61769">
        <v>130793</v>
      </c>
      <c r="B61769" s="2">
        <v>44349.006255663429</v>
      </c>
      <c r="C61769">
        <v>152428</v>
      </c>
      <c r="D61769">
        <v>158978</v>
      </c>
      <c r="E61769" t="s">
        <v>13</v>
      </c>
      <c r="F61769" s="2">
        <v>44348.797922330094</v>
      </c>
      <c r="G61769" s="60">
        <v>0.79791666666666661</v>
      </c>
    </row>
    <row r="61770" spans="1:7" x14ac:dyDescent="0.25">
      <c r="A61770">
        <v>135770</v>
      </c>
      <c r="B61770" s="2">
        <v>44350.957711974115</v>
      </c>
      <c r="C61770">
        <v>152428</v>
      </c>
      <c r="D61770">
        <v>452568</v>
      </c>
      <c r="E61770" t="s">
        <v>13</v>
      </c>
      <c r="F61770" s="2">
        <v>44350.749378640779</v>
      </c>
      <c r="G61770" s="60">
        <v>0.74937500000000001</v>
      </c>
    </row>
    <row r="61771" spans="1:7" x14ac:dyDescent="0.25">
      <c r="A61771">
        <v>138133</v>
      </c>
      <c r="B61771" s="2">
        <v>44351.734411003235</v>
      </c>
      <c r="C61771">
        <v>152428</v>
      </c>
      <c r="D61771">
        <v>135377</v>
      </c>
      <c r="E61771" t="s">
        <v>13</v>
      </c>
      <c r="F61771" s="2">
        <v>44351.5260776699</v>
      </c>
      <c r="G61771" s="60">
        <v>0.52607638888888886</v>
      </c>
    </row>
    <row r="61772" spans="1:7" x14ac:dyDescent="0.25">
      <c r="A61772">
        <v>142809</v>
      </c>
      <c r="B61772" s="2">
        <v>44352.795739616078</v>
      </c>
      <c r="C61772">
        <v>152428</v>
      </c>
      <c r="D61772">
        <v>179296</v>
      </c>
      <c r="E61772" t="s">
        <v>13</v>
      </c>
      <c r="F61772" s="2">
        <v>44352.587406282742</v>
      </c>
      <c r="G61772" s="60">
        <v>0.58740740740740738</v>
      </c>
    </row>
    <row r="61773" spans="1:7" x14ac:dyDescent="0.25">
      <c r="A61773">
        <v>145046</v>
      </c>
      <c r="B61773" s="2">
        <v>44353.432264168216</v>
      </c>
      <c r="C61773">
        <v>152428</v>
      </c>
      <c r="D61773">
        <v>341333</v>
      </c>
      <c r="E61773" t="s">
        <v>13</v>
      </c>
      <c r="F61773" s="2">
        <v>44353.22393083488</v>
      </c>
      <c r="G61773" s="60">
        <v>0.22393518518518518</v>
      </c>
    </row>
    <row r="61774" spans="1:7" x14ac:dyDescent="0.25">
      <c r="A61774">
        <v>168177</v>
      </c>
      <c r="B61774" s="2">
        <v>44360.01920064725</v>
      </c>
      <c r="C61774">
        <v>152428</v>
      </c>
      <c r="D61774">
        <v>84730</v>
      </c>
      <c r="E61774" t="s">
        <v>13</v>
      </c>
      <c r="F61774" s="2">
        <v>44359.810867313914</v>
      </c>
      <c r="G61774" s="60">
        <v>0.81086805555555552</v>
      </c>
    </row>
    <row r="61775" spans="1:7" x14ac:dyDescent="0.25">
      <c r="A61775">
        <v>178110</v>
      </c>
      <c r="B61775" s="2">
        <v>44363.153504854374</v>
      </c>
      <c r="C61775">
        <v>152428</v>
      </c>
      <c r="D61775">
        <v>104958</v>
      </c>
      <c r="E61775" t="s">
        <v>13</v>
      </c>
      <c r="F61775" s="2">
        <v>44362.945171521038</v>
      </c>
      <c r="G61775" s="60">
        <v>0.94517361111111109</v>
      </c>
    </row>
    <row r="61776" spans="1:7" x14ac:dyDescent="0.25">
      <c r="A61776">
        <v>185490</v>
      </c>
      <c r="B61776" s="2">
        <v>44365.651333333335</v>
      </c>
      <c r="C61776">
        <v>152428</v>
      </c>
      <c r="D61776">
        <v>433247</v>
      </c>
      <c r="E61776" t="s">
        <v>13</v>
      </c>
      <c r="F61776" s="2">
        <v>44365.442999999999</v>
      </c>
      <c r="G61776" s="60">
        <v>0.44299768518518517</v>
      </c>
    </row>
    <row r="61777" spans="1:7" x14ac:dyDescent="0.25">
      <c r="A61777">
        <v>209706</v>
      </c>
      <c r="B61777" s="2">
        <v>44372.14703236246</v>
      </c>
      <c r="C61777">
        <v>152428</v>
      </c>
      <c r="D61777">
        <v>380527</v>
      </c>
      <c r="E61777" t="s">
        <v>13</v>
      </c>
      <c r="F61777" s="2">
        <v>44371.938699029124</v>
      </c>
      <c r="G61777" s="60">
        <v>0.93870370370370371</v>
      </c>
    </row>
    <row r="61778" spans="1:7" x14ac:dyDescent="0.25">
      <c r="A61778">
        <v>238788</v>
      </c>
      <c r="B61778" s="2">
        <v>44380.121142394826</v>
      </c>
      <c r="C61778">
        <v>152428</v>
      </c>
      <c r="D61778">
        <v>346056</v>
      </c>
      <c r="E61778" t="s">
        <v>13</v>
      </c>
      <c r="F61778" s="2">
        <v>44379.91280906149</v>
      </c>
      <c r="G61778" s="60">
        <v>0.91281249999999992</v>
      </c>
    </row>
    <row r="61779" spans="1:7" x14ac:dyDescent="0.25">
      <c r="A61779">
        <v>266657</v>
      </c>
      <c r="B61779" s="2">
        <v>44388.400341807304</v>
      </c>
      <c r="C61779">
        <v>152428</v>
      </c>
      <c r="D61779">
        <v>70426</v>
      </c>
      <c r="E61779" t="s">
        <v>13</v>
      </c>
      <c r="F61779" s="2">
        <v>44388.192008473969</v>
      </c>
      <c r="G61779" s="60">
        <v>0.1920138888888889</v>
      </c>
    </row>
    <row r="61780" spans="1:7" x14ac:dyDescent="0.25">
      <c r="A61780">
        <v>335895</v>
      </c>
      <c r="B61780" s="2">
        <v>44408.718741416669</v>
      </c>
      <c r="C61780">
        <v>152428</v>
      </c>
      <c r="D61780">
        <v>411922</v>
      </c>
      <c r="E61780" t="s">
        <v>13</v>
      </c>
      <c r="F61780" s="2">
        <v>44408.510408083333</v>
      </c>
      <c r="G61780" s="60">
        <v>0.51040509259259259</v>
      </c>
    </row>
    <row r="61781" spans="1:7" x14ac:dyDescent="0.25">
      <c r="A61781">
        <v>350780</v>
      </c>
      <c r="B61781" s="2">
        <v>44412.999783171523</v>
      </c>
      <c r="C61781">
        <v>152428</v>
      </c>
      <c r="D61781">
        <v>351192</v>
      </c>
      <c r="E61781" t="s">
        <v>13</v>
      </c>
      <c r="F61781" s="2">
        <v>44412.791449838187</v>
      </c>
      <c r="G61781" s="60">
        <v>0.79144675925925922</v>
      </c>
    </row>
    <row r="61782" spans="1:7" x14ac:dyDescent="0.25">
      <c r="A61782">
        <v>350902</v>
      </c>
      <c r="B61782" s="2">
        <v>44413.114669902912</v>
      </c>
      <c r="C61782">
        <v>152428</v>
      </c>
      <c r="D61782">
        <v>230507</v>
      </c>
      <c r="E61782" t="s">
        <v>13</v>
      </c>
      <c r="F61782" s="2">
        <v>44412.906336569577</v>
      </c>
      <c r="G61782" s="60">
        <v>0.90633101851851849</v>
      </c>
    </row>
    <row r="61783" spans="1:7" x14ac:dyDescent="0.25">
      <c r="A61783">
        <v>370584</v>
      </c>
      <c r="B61783" s="2">
        <v>44418.714993527508</v>
      </c>
      <c r="C61783">
        <v>152428</v>
      </c>
      <c r="D61783">
        <v>250679</v>
      </c>
      <c r="E61783" t="s">
        <v>13</v>
      </c>
      <c r="F61783" s="2">
        <v>44418.506660194173</v>
      </c>
      <c r="G61783" s="60">
        <v>0.50665509259259256</v>
      </c>
    </row>
    <row r="61784" spans="1:7" x14ac:dyDescent="0.25">
      <c r="A61784">
        <v>374493</v>
      </c>
      <c r="B61784" s="2">
        <v>44419.926967637541</v>
      </c>
      <c r="C61784">
        <v>152428</v>
      </c>
      <c r="D61784">
        <v>244574</v>
      </c>
      <c r="E61784" t="s">
        <v>13</v>
      </c>
      <c r="F61784" s="2">
        <v>44419.718634304205</v>
      </c>
      <c r="G61784" s="60">
        <v>0.71863425925925928</v>
      </c>
    </row>
    <row r="61785" spans="1:7" x14ac:dyDescent="0.25">
      <c r="A61785">
        <v>423271</v>
      </c>
      <c r="B61785" s="2">
        <v>44436.938294498381</v>
      </c>
      <c r="C61785">
        <v>152428</v>
      </c>
      <c r="D61785">
        <v>470762</v>
      </c>
      <c r="E61785" t="s">
        <v>13</v>
      </c>
      <c r="F61785" s="2">
        <v>44436.729961165045</v>
      </c>
      <c r="G61785" s="60">
        <v>0.72996527777777775</v>
      </c>
    </row>
    <row r="61786" spans="1:7" x14ac:dyDescent="0.25">
      <c r="A61786">
        <v>61800</v>
      </c>
      <c r="B61786" s="2">
        <v>44326.824216828478</v>
      </c>
      <c r="C61786">
        <v>152440</v>
      </c>
      <c r="D61786">
        <v>411922</v>
      </c>
      <c r="E61786" t="s">
        <v>2</v>
      </c>
      <c r="F61786" s="2">
        <v>44326.865883495142</v>
      </c>
      <c r="G61786" s="60">
        <v>0.86587962962962972</v>
      </c>
    </row>
    <row r="61787" spans="1:7" x14ac:dyDescent="0.25">
      <c r="A61787">
        <v>64612</v>
      </c>
      <c r="B61787" s="2">
        <v>44328.112242718445</v>
      </c>
      <c r="C61787">
        <v>152440</v>
      </c>
      <c r="D61787">
        <v>411922</v>
      </c>
      <c r="E61787" t="s">
        <v>2</v>
      </c>
      <c r="F61787" s="2">
        <v>44328.15390938511</v>
      </c>
      <c r="G61787" s="60">
        <v>0.15391203703703704</v>
      </c>
    </row>
    <row r="61788" spans="1:7" x14ac:dyDescent="0.25">
      <c r="A61788">
        <v>87713</v>
      </c>
      <c r="B61788" s="2">
        <v>44336.838779935279</v>
      </c>
      <c r="C61788">
        <v>152440</v>
      </c>
      <c r="D61788">
        <v>250679</v>
      </c>
      <c r="E61788" t="s">
        <v>2</v>
      </c>
      <c r="F61788" s="2">
        <v>44336.880446601943</v>
      </c>
      <c r="G61788" s="60">
        <v>0.88045138888888885</v>
      </c>
    </row>
    <row r="61789" spans="1:7" x14ac:dyDescent="0.25">
      <c r="A61789">
        <v>218151</v>
      </c>
      <c r="B61789" s="2">
        <v>44373.971466019422</v>
      </c>
      <c r="C61789">
        <v>152453</v>
      </c>
      <c r="D61789">
        <v>236076</v>
      </c>
      <c r="E61789" t="s">
        <v>2</v>
      </c>
      <c r="F61789" s="2">
        <v>44374.013132686086</v>
      </c>
      <c r="G61789" s="60">
        <v>1.3136574074074077E-2</v>
      </c>
    </row>
    <row r="61790" spans="1:7" x14ac:dyDescent="0.25">
      <c r="A61790">
        <v>223492</v>
      </c>
      <c r="B61790" s="2">
        <v>44375.476320388349</v>
      </c>
      <c r="C61790">
        <v>152453</v>
      </c>
      <c r="D61790">
        <v>230507</v>
      </c>
      <c r="E61790" t="s">
        <v>2</v>
      </c>
      <c r="F61790" s="2">
        <v>44375.517987055013</v>
      </c>
      <c r="G61790" s="60">
        <v>0.51798611111111115</v>
      </c>
    </row>
    <row r="61791" spans="1:7" x14ac:dyDescent="0.25">
      <c r="A61791">
        <v>230688</v>
      </c>
      <c r="B61791" s="2">
        <v>44377.725511326862</v>
      </c>
      <c r="C61791">
        <v>152453</v>
      </c>
      <c r="D61791">
        <v>436070</v>
      </c>
      <c r="E61791" t="s">
        <v>2</v>
      </c>
      <c r="F61791" s="2">
        <v>44377.767177993526</v>
      </c>
      <c r="G61791" s="60">
        <v>0.76717592592592598</v>
      </c>
    </row>
    <row r="61792" spans="1:7" x14ac:dyDescent="0.25">
      <c r="A61792">
        <v>122597</v>
      </c>
      <c r="B61792" s="2">
        <v>44346.591207119745</v>
      </c>
      <c r="C61792">
        <v>152518</v>
      </c>
      <c r="D61792">
        <v>179465</v>
      </c>
      <c r="E61792" t="s">
        <v>2</v>
      </c>
      <c r="F61792" s="2">
        <v>44346.63287378641</v>
      </c>
      <c r="G61792" s="60">
        <v>0.63287037037037031</v>
      </c>
    </row>
    <row r="61793" spans="1:7" x14ac:dyDescent="0.25">
      <c r="A61793">
        <v>200054</v>
      </c>
      <c r="B61793" s="2">
        <v>44368.955284789648</v>
      </c>
      <c r="C61793">
        <v>152518</v>
      </c>
      <c r="D61793">
        <v>471403</v>
      </c>
      <c r="E61793" t="s">
        <v>2</v>
      </c>
      <c r="F61793" s="2">
        <v>44368.996951456313</v>
      </c>
      <c r="G61793" s="60">
        <v>0.99695601851851856</v>
      </c>
    </row>
    <row r="61794" spans="1:7" x14ac:dyDescent="0.25">
      <c r="A61794">
        <v>209221</v>
      </c>
      <c r="B61794" s="2">
        <v>44371.918067961167</v>
      </c>
      <c r="C61794">
        <v>152518</v>
      </c>
      <c r="D61794">
        <v>259288</v>
      </c>
      <c r="E61794" t="s">
        <v>2</v>
      </c>
      <c r="F61794" s="2">
        <v>44371.959734627831</v>
      </c>
      <c r="G61794" s="60">
        <v>0.95973379629629629</v>
      </c>
    </row>
    <row r="61795" spans="1:7" x14ac:dyDescent="0.25">
      <c r="A61795">
        <v>324967</v>
      </c>
      <c r="B61795" s="2">
        <v>44405.738456310683</v>
      </c>
      <c r="C61795">
        <v>152518</v>
      </c>
      <c r="D61795">
        <v>347393</v>
      </c>
      <c r="E61795" t="s">
        <v>2</v>
      </c>
      <c r="F61795" s="2">
        <v>44405.780122977347</v>
      </c>
      <c r="G61795" s="60">
        <v>0.78012731481481479</v>
      </c>
    </row>
    <row r="61796" spans="1:7" x14ac:dyDescent="0.25">
      <c r="A61796">
        <v>369014</v>
      </c>
      <c r="B61796" s="2">
        <v>44417.900268608413</v>
      </c>
      <c r="C61796">
        <v>152518</v>
      </c>
      <c r="D61796">
        <v>473323</v>
      </c>
      <c r="E61796" t="s">
        <v>2</v>
      </c>
      <c r="F61796" s="2">
        <v>44417.941935275077</v>
      </c>
      <c r="G61796" s="60">
        <v>0.94193287037037043</v>
      </c>
    </row>
    <row r="61797" spans="1:7" x14ac:dyDescent="0.25">
      <c r="A61797">
        <v>390173</v>
      </c>
      <c r="B61797" s="2">
        <v>44424.65431391586</v>
      </c>
      <c r="C61797">
        <v>152518</v>
      </c>
      <c r="D61797">
        <v>82901</v>
      </c>
      <c r="E61797" t="s">
        <v>2</v>
      </c>
      <c r="F61797" s="2">
        <v>44424.695980582524</v>
      </c>
      <c r="G61797" s="60">
        <v>0.69598379629629636</v>
      </c>
    </row>
    <row r="61798" spans="1:7" x14ac:dyDescent="0.25">
      <c r="A61798">
        <v>19127</v>
      </c>
      <c r="B61798" s="2">
        <v>44308.207666666662</v>
      </c>
      <c r="C61798">
        <v>152519</v>
      </c>
      <c r="D61798">
        <v>343712</v>
      </c>
      <c r="E61798" t="s">
        <v>18</v>
      </c>
      <c r="F61798" s="2">
        <v>44308.040999999997</v>
      </c>
      <c r="G61798" s="60">
        <v>4.099537037037037E-2</v>
      </c>
    </row>
    <row r="61799" spans="1:7" x14ac:dyDescent="0.25">
      <c r="A61799">
        <v>22706</v>
      </c>
      <c r="B61799" s="2">
        <v>44310.164067506943</v>
      </c>
      <c r="C61799">
        <v>152519</v>
      </c>
      <c r="D61799">
        <v>227775</v>
      </c>
      <c r="E61799" t="s">
        <v>18</v>
      </c>
      <c r="F61799" s="2">
        <v>44309.997400840279</v>
      </c>
      <c r="G61799" s="60">
        <v>0.99739583333333337</v>
      </c>
    </row>
    <row r="61800" spans="1:7" x14ac:dyDescent="0.25">
      <c r="A61800">
        <v>27964</v>
      </c>
      <c r="B61800" s="2">
        <v>44312.193666666666</v>
      </c>
      <c r="C61800">
        <v>152519</v>
      </c>
      <c r="D61800">
        <v>96007</v>
      </c>
      <c r="E61800" t="s">
        <v>18</v>
      </c>
      <c r="F61800" s="2">
        <v>44312.027000000002</v>
      </c>
      <c r="G61800" s="60">
        <v>2.7002314814814812E-2</v>
      </c>
    </row>
    <row r="61801" spans="1:7" x14ac:dyDescent="0.25">
      <c r="A61801">
        <v>43382</v>
      </c>
      <c r="B61801" s="2">
        <v>44318.873974110029</v>
      </c>
      <c r="C61801">
        <v>152519</v>
      </c>
      <c r="D61801">
        <v>411922</v>
      </c>
      <c r="E61801" t="s">
        <v>18</v>
      </c>
      <c r="F61801" s="2">
        <v>44318.707307443365</v>
      </c>
      <c r="G61801" s="60">
        <v>0.70730324074074069</v>
      </c>
    </row>
    <row r="61802" spans="1:7" x14ac:dyDescent="0.25">
      <c r="A61802">
        <v>54538</v>
      </c>
      <c r="B61802" s="2">
        <v>44324.319284646139</v>
      </c>
      <c r="C61802">
        <v>152519</v>
      </c>
      <c r="D61802">
        <v>169991</v>
      </c>
      <c r="E61802" t="s">
        <v>18</v>
      </c>
      <c r="F61802" s="2">
        <v>44324.152617979475</v>
      </c>
      <c r="G61802" s="60">
        <v>0.15261574074074075</v>
      </c>
    </row>
    <row r="61803" spans="1:7" x14ac:dyDescent="0.25">
      <c r="A61803">
        <v>62214</v>
      </c>
      <c r="B61803" s="2">
        <v>44326.953262135918</v>
      </c>
      <c r="C61803">
        <v>152519</v>
      </c>
      <c r="D61803">
        <v>463334</v>
      </c>
      <c r="E61803" t="s">
        <v>18</v>
      </c>
      <c r="F61803" s="2">
        <v>44326.786595469253</v>
      </c>
      <c r="G61803" s="60">
        <v>0.78659722222222228</v>
      </c>
    </row>
    <row r="61804" spans="1:7" x14ac:dyDescent="0.25">
      <c r="A61804">
        <v>81572</v>
      </c>
      <c r="B61804" s="2">
        <v>44334.134491909383</v>
      </c>
      <c r="C61804">
        <v>152519</v>
      </c>
      <c r="D61804">
        <v>242428</v>
      </c>
      <c r="E61804" t="s">
        <v>18</v>
      </c>
      <c r="F61804" s="2">
        <v>44333.967825242718</v>
      </c>
      <c r="G61804" s="60">
        <v>0.96782407407407411</v>
      </c>
    </row>
    <row r="61805" spans="1:7" x14ac:dyDescent="0.25">
      <c r="A61805">
        <v>85980</v>
      </c>
      <c r="B61805" s="2">
        <v>44335.969443365691</v>
      </c>
      <c r="C61805">
        <v>152519</v>
      </c>
      <c r="D61805">
        <v>381767</v>
      </c>
      <c r="E61805" t="s">
        <v>18</v>
      </c>
      <c r="F61805" s="2">
        <v>44335.802776699027</v>
      </c>
      <c r="G61805" s="60">
        <v>0.8027777777777777</v>
      </c>
    </row>
    <row r="61806" spans="1:7" x14ac:dyDescent="0.25">
      <c r="A61806">
        <v>4783</v>
      </c>
      <c r="B61806" s="2">
        <v>44291.837970873785</v>
      </c>
      <c r="C61806">
        <v>152543</v>
      </c>
      <c r="D61806">
        <v>411922</v>
      </c>
      <c r="E61806" t="s">
        <v>3</v>
      </c>
      <c r="F61806" s="2">
        <v>44291.962970873785</v>
      </c>
      <c r="G61806" s="60">
        <v>0.96297453703703706</v>
      </c>
    </row>
    <row r="61807" spans="1:7" x14ac:dyDescent="0.25">
      <c r="A61807">
        <v>14569</v>
      </c>
      <c r="B61807" s="2">
        <v>44304.609815533979</v>
      </c>
      <c r="C61807">
        <v>152543</v>
      </c>
      <c r="D61807">
        <v>230155</v>
      </c>
      <c r="E61807" t="s">
        <v>3</v>
      </c>
      <c r="F61807" s="2">
        <v>44304.734815533979</v>
      </c>
      <c r="G61807" s="60">
        <v>0.73481481481481481</v>
      </c>
    </row>
    <row r="61808" spans="1:7" x14ac:dyDescent="0.25">
      <c r="A61808">
        <v>48966</v>
      </c>
      <c r="B61808" s="2">
        <v>44321.705284789641</v>
      </c>
      <c r="C61808">
        <v>152543</v>
      </c>
      <c r="D61808">
        <v>428248</v>
      </c>
      <c r="E61808" t="s">
        <v>3</v>
      </c>
      <c r="F61808" s="2">
        <v>44321.830284789641</v>
      </c>
      <c r="G61808" s="60">
        <v>0.83028935185185182</v>
      </c>
    </row>
    <row r="61809" spans="1:7" x14ac:dyDescent="0.25">
      <c r="A61809">
        <v>56168</v>
      </c>
      <c r="B61809" s="2">
        <v>44324.782799768058</v>
      </c>
      <c r="C61809">
        <v>152543</v>
      </c>
      <c r="D61809">
        <v>154256</v>
      </c>
      <c r="E61809" t="s">
        <v>3</v>
      </c>
      <c r="F61809" s="2">
        <v>44324.907799768058</v>
      </c>
      <c r="G61809" s="60">
        <v>0.90780092592592598</v>
      </c>
    </row>
    <row r="61810" spans="1:7" x14ac:dyDescent="0.25">
      <c r="A61810">
        <v>60827</v>
      </c>
      <c r="B61810" s="2">
        <v>44326.601724919092</v>
      </c>
      <c r="C61810">
        <v>152543</v>
      </c>
      <c r="D61810">
        <v>459600</v>
      </c>
      <c r="E61810" t="s">
        <v>3</v>
      </c>
      <c r="F61810" s="2">
        <v>44326.726724919092</v>
      </c>
      <c r="G61810" s="60">
        <v>0.72672453703703699</v>
      </c>
    </row>
    <row r="61811" spans="1:7" x14ac:dyDescent="0.25">
      <c r="A61811">
        <v>65627</v>
      </c>
      <c r="B61811" s="2">
        <v>44328.685867313914</v>
      </c>
      <c r="C61811">
        <v>152543</v>
      </c>
      <c r="D61811">
        <v>242428</v>
      </c>
      <c r="E61811" t="s">
        <v>3</v>
      </c>
      <c r="F61811" s="2">
        <v>44328.810867313914</v>
      </c>
      <c r="G61811" s="60">
        <v>0.81086805555555552</v>
      </c>
    </row>
    <row r="61812" spans="1:7" x14ac:dyDescent="0.25">
      <c r="A61812">
        <v>78521</v>
      </c>
      <c r="B61812" s="2">
        <v>44332.770009708736</v>
      </c>
      <c r="C61812">
        <v>152543</v>
      </c>
      <c r="D61812">
        <v>399866</v>
      </c>
      <c r="E61812" t="s">
        <v>3</v>
      </c>
      <c r="F61812" s="2">
        <v>44332.895009708736</v>
      </c>
      <c r="G61812" s="60">
        <v>0.89501157407407417</v>
      </c>
    </row>
    <row r="61813" spans="1:7" x14ac:dyDescent="0.25">
      <c r="A61813">
        <v>98857</v>
      </c>
      <c r="B61813" s="2">
        <v>44339.692339805828</v>
      </c>
      <c r="C61813">
        <v>152543</v>
      </c>
      <c r="D61813">
        <v>293657</v>
      </c>
      <c r="E61813" t="s">
        <v>3</v>
      </c>
      <c r="F61813" s="2">
        <v>44339.817339805828</v>
      </c>
      <c r="G61813" s="60">
        <v>0.81733796296296291</v>
      </c>
    </row>
    <row r="61814" spans="1:7" x14ac:dyDescent="0.25">
      <c r="A61814">
        <v>109171</v>
      </c>
      <c r="B61814" s="2">
        <v>44343.676158576054</v>
      </c>
      <c r="C61814">
        <v>152543</v>
      </c>
      <c r="D61814">
        <v>258219</v>
      </c>
      <c r="E61814" t="s">
        <v>3</v>
      </c>
      <c r="F61814" s="2">
        <v>44343.801158576054</v>
      </c>
      <c r="G61814" s="60">
        <v>0.80115740740740737</v>
      </c>
    </row>
    <row r="61815" spans="1:7" x14ac:dyDescent="0.25">
      <c r="A61815">
        <v>125931</v>
      </c>
      <c r="B61815" s="2">
        <v>44347.490074433656</v>
      </c>
      <c r="C61815">
        <v>152543</v>
      </c>
      <c r="D61815">
        <v>347393</v>
      </c>
      <c r="E61815" t="s">
        <v>3</v>
      </c>
      <c r="F61815" s="2">
        <v>44347.615074433656</v>
      </c>
      <c r="G61815" s="60">
        <v>0.61506944444444445</v>
      </c>
    </row>
    <row r="61816" spans="1:7" x14ac:dyDescent="0.25">
      <c r="A61816">
        <v>164408</v>
      </c>
      <c r="B61816" s="2">
        <v>44359.389750809059</v>
      </c>
      <c r="C61816">
        <v>152543</v>
      </c>
      <c r="D61816">
        <v>357950</v>
      </c>
      <c r="E61816" t="s">
        <v>3</v>
      </c>
      <c r="F61816" s="2">
        <v>44359.514750809059</v>
      </c>
      <c r="G61816" s="60">
        <v>0.51474537037037038</v>
      </c>
    </row>
    <row r="61817" spans="1:7" x14ac:dyDescent="0.25">
      <c r="A61817">
        <v>181916</v>
      </c>
      <c r="B61817" s="2">
        <v>44364.671000000002</v>
      </c>
      <c r="C61817">
        <v>152543</v>
      </c>
      <c r="D61817">
        <v>158978</v>
      </c>
      <c r="E61817" t="s">
        <v>3</v>
      </c>
      <c r="F61817" s="2">
        <v>44364.796000000002</v>
      </c>
      <c r="G61817" s="60">
        <v>0.79599537037037038</v>
      </c>
    </row>
    <row r="61818" spans="1:7" x14ac:dyDescent="0.25">
      <c r="A61818">
        <v>262520</v>
      </c>
      <c r="B61818" s="2">
        <v>44387.551563106797</v>
      </c>
      <c r="C61818">
        <v>152543</v>
      </c>
      <c r="D61818">
        <v>189009</v>
      </c>
      <c r="E61818" t="s">
        <v>3</v>
      </c>
      <c r="F61818" s="2">
        <v>44387.676563106797</v>
      </c>
      <c r="G61818" s="60">
        <v>0.67656250000000007</v>
      </c>
    </row>
    <row r="61819" spans="1:7" x14ac:dyDescent="0.25">
      <c r="A61819">
        <v>315543</v>
      </c>
      <c r="B61819" s="2">
        <v>44402.727938511329</v>
      </c>
      <c r="C61819">
        <v>152543</v>
      </c>
      <c r="D61819">
        <v>448837</v>
      </c>
      <c r="E61819" t="s">
        <v>3</v>
      </c>
      <c r="F61819" s="2">
        <v>44402.852938511329</v>
      </c>
      <c r="G61819" s="60">
        <v>0.85293981481481485</v>
      </c>
    </row>
    <row r="61820" spans="1:7" x14ac:dyDescent="0.25">
      <c r="A61820">
        <v>32698</v>
      </c>
      <c r="B61820" s="2">
        <v>44314.932226537218</v>
      </c>
      <c r="C61820">
        <v>152559</v>
      </c>
      <c r="D61820">
        <v>411922</v>
      </c>
      <c r="E61820" t="s">
        <v>7</v>
      </c>
      <c r="F61820" s="2">
        <v>44314.932226537218</v>
      </c>
      <c r="G61820" s="60">
        <v>0.93222222222222229</v>
      </c>
    </row>
    <row r="61821" spans="1:7" x14ac:dyDescent="0.25">
      <c r="A61821">
        <v>35020</v>
      </c>
      <c r="B61821" s="2">
        <v>44316.160000000003</v>
      </c>
      <c r="C61821">
        <v>152559</v>
      </c>
      <c r="D61821">
        <v>330333</v>
      </c>
      <c r="E61821" t="s">
        <v>7</v>
      </c>
      <c r="F61821" s="2">
        <v>44316.160000000003</v>
      </c>
      <c r="G61821" s="60">
        <v>0.16</v>
      </c>
    </row>
    <row r="61822" spans="1:7" x14ac:dyDescent="0.25">
      <c r="A61822">
        <v>82815</v>
      </c>
      <c r="B61822" s="2">
        <v>44334.715398058252</v>
      </c>
      <c r="C61822">
        <v>152559</v>
      </c>
      <c r="D61822">
        <v>250679</v>
      </c>
      <c r="E61822" t="s">
        <v>7</v>
      </c>
      <c r="F61822" s="2">
        <v>44334.715398058252</v>
      </c>
      <c r="G61822" s="60">
        <v>0.71539351851851851</v>
      </c>
    </row>
    <row r="61823" spans="1:7" x14ac:dyDescent="0.25">
      <c r="A61823">
        <v>94495</v>
      </c>
      <c r="B61823" s="2">
        <v>44338.658763754043</v>
      </c>
      <c r="C61823">
        <v>152559</v>
      </c>
      <c r="D61823">
        <v>249721</v>
      </c>
      <c r="E61823" t="s">
        <v>7</v>
      </c>
      <c r="F61823" s="2">
        <v>44338.658763754043</v>
      </c>
      <c r="G61823" s="60">
        <v>0.6587615740740741</v>
      </c>
    </row>
    <row r="61824" spans="1:7" x14ac:dyDescent="0.25">
      <c r="A61824">
        <v>95705</v>
      </c>
      <c r="B61824" s="2">
        <v>44338.823812297735</v>
      </c>
      <c r="C61824">
        <v>152559</v>
      </c>
      <c r="D61824">
        <v>276751</v>
      </c>
      <c r="E61824" t="s">
        <v>7</v>
      </c>
      <c r="F61824" s="2">
        <v>44338.823812297735</v>
      </c>
      <c r="G61824" s="60">
        <v>0.8238078703703704</v>
      </c>
    </row>
    <row r="61825" spans="1:7" x14ac:dyDescent="0.25">
      <c r="A61825">
        <v>99301</v>
      </c>
      <c r="B61825" s="2">
        <v>44339.759087378639</v>
      </c>
      <c r="C61825">
        <v>152559</v>
      </c>
      <c r="D61825">
        <v>327968</v>
      </c>
      <c r="E61825" t="s">
        <v>7</v>
      </c>
      <c r="F61825" s="2">
        <v>44339.759087378639</v>
      </c>
      <c r="G61825" s="60">
        <v>0.75908564814814816</v>
      </c>
    </row>
    <row r="61826" spans="1:7" x14ac:dyDescent="0.25">
      <c r="A61826">
        <v>110255</v>
      </c>
      <c r="B61826" s="2">
        <v>44343.843229773462</v>
      </c>
      <c r="C61826">
        <v>152559</v>
      </c>
      <c r="D61826">
        <v>4316</v>
      </c>
      <c r="E61826" t="s">
        <v>7</v>
      </c>
      <c r="F61826" s="2">
        <v>44343.843229773462</v>
      </c>
      <c r="G61826" s="60">
        <v>0.8432291666666667</v>
      </c>
    </row>
    <row r="61827" spans="1:7" x14ac:dyDescent="0.25">
      <c r="A61827">
        <v>135919</v>
      </c>
      <c r="B61827" s="2">
        <v>44351.014750809059</v>
      </c>
      <c r="C61827">
        <v>152559</v>
      </c>
      <c r="D61827">
        <v>17862</v>
      </c>
      <c r="E61827" t="s">
        <v>7</v>
      </c>
      <c r="F61827" s="2">
        <v>44351.014750809059</v>
      </c>
      <c r="G61827" s="60">
        <v>1.4745370370370372E-2</v>
      </c>
    </row>
    <row r="61828" spans="1:7" x14ac:dyDescent="0.25">
      <c r="A61828">
        <v>175513</v>
      </c>
      <c r="B61828" s="2">
        <v>44361.96</v>
      </c>
      <c r="C61828">
        <v>152559</v>
      </c>
      <c r="D61828">
        <v>12845</v>
      </c>
      <c r="E61828" t="s">
        <v>7</v>
      </c>
      <c r="F61828" s="2">
        <v>44361.96</v>
      </c>
      <c r="G61828" s="60">
        <v>0.96</v>
      </c>
    </row>
    <row r="61829" spans="1:7" x14ac:dyDescent="0.25">
      <c r="A61829">
        <v>177949</v>
      </c>
      <c r="B61829" s="2">
        <v>44363.000187702266</v>
      </c>
      <c r="C61829">
        <v>152559</v>
      </c>
      <c r="D61829">
        <v>158978</v>
      </c>
      <c r="E61829" t="s">
        <v>7</v>
      </c>
      <c r="F61829" s="2">
        <v>44363.000187702266</v>
      </c>
      <c r="G61829" s="60">
        <v>1.8518518518518518E-4</v>
      </c>
    </row>
    <row r="61830" spans="1:7" x14ac:dyDescent="0.25">
      <c r="A61830">
        <v>218201</v>
      </c>
      <c r="B61830" s="2">
        <v>44373.981078524128</v>
      </c>
      <c r="C61830">
        <v>152559</v>
      </c>
      <c r="D61830">
        <v>347393</v>
      </c>
      <c r="E61830" t="s">
        <v>7</v>
      </c>
      <c r="F61830" s="2">
        <v>44373.981078524128</v>
      </c>
      <c r="G61830" s="60">
        <v>0.98107638888888893</v>
      </c>
    </row>
    <row r="61831" spans="1:7" x14ac:dyDescent="0.25">
      <c r="A61831">
        <v>227481</v>
      </c>
      <c r="B61831" s="2">
        <v>44376.690999999999</v>
      </c>
      <c r="C61831">
        <v>152559</v>
      </c>
      <c r="D61831">
        <v>153893</v>
      </c>
      <c r="E61831" t="s">
        <v>7</v>
      </c>
      <c r="F61831" s="2">
        <v>44376.690999999999</v>
      </c>
      <c r="G61831" s="60">
        <v>0.6909953703703704</v>
      </c>
    </row>
    <row r="61832" spans="1:7" x14ac:dyDescent="0.25">
      <c r="A61832">
        <v>293456</v>
      </c>
      <c r="B61832" s="2">
        <v>44395.972655415506</v>
      </c>
      <c r="C61832">
        <v>152559</v>
      </c>
      <c r="D61832">
        <v>54565</v>
      </c>
      <c r="E61832" t="s">
        <v>7</v>
      </c>
      <c r="F61832" s="2">
        <v>44395.972655415506</v>
      </c>
      <c r="G61832" s="60">
        <v>0.97265046296296298</v>
      </c>
    </row>
    <row r="61833" spans="1:7" x14ac:dyDescent="0.25">
      <c r="A61833">
        <v>297692</v>
      </c>
      <c r="B61833" s="2">
        <v>44397.731579288025</v>
      </c>
      <c r="C61833">
        <v>152559</v>
      </c>
      <c r="D61833">
        <v>251150</v>
      </c>
      <c r="E61833" t="s">
        <v>7</v>
      </c>
      <c r="F61833" s="2">
        <v>44397.731579288025</v>
      </c>
      <c r="G61833" s="60">
        <v>0.73157407407407404</v>
      </c>
    </row>
    <row r="61834" spans="1:7" x14ac:dyDescent="0.25">
      <c r="A61834">
        <v>307877</v>
      </c>
      <c r="B61834" s="2">
        <v>44400.882064724916</v>
      </c>
      <c r="C61834">
        <v>152559</v>
      </c>
      <c r="D61834">
        <v>242428</v>
      </c>
      <c r="E61834" t="s">
        <v>7</v>
      </c>
      <c r="F61834" s="2">
        <v>44400.882064724916</v>
      </c>
      <c r="G61834" s="60">
        <v>0.88206018518518514</v>
      </c>
    </row>
    <row r="61835" spans="1:7" x14ac:dyDescent="0.25">
      <c r="A61835">
        <v>328648</v>
      </c>
      <c r="B61835" s="2">
        <v>44406.996951456313</v>
      </c>
      <c r="C61835">
        <v>152559</v>
      </c>
      <c r="D61835">
        <v>78899</v>
      </c>
      <c r="E61835" t="s">
        <v>7</v>
      </c>
      <c r="F61835" s="2">
        <v>44406.996951456313</v>
      </c>
      <c r="G61835" s="60">
        <v>0.99695601851851856</v>
      </c>
    </row>
    <row r="61836" spans="1:7" x14ac:dyDescent="0.25">
      <c r="A61836">
        <v>337845</v>
      </c>
      <c r="B61836" s="2">
        <v>44408.966032898956</v>
      </c>
      <c r="C61836">
        <v>152559</v>
      </c>
      <c r="D61836">
        <v>447933</v>
      </c>
      <c r="E61836" t="s">
        <v>7</v>
      </c>
      <c r="F61836" s="2">
        <v>44408.966032898956</v>
      </c>
      <c r="G61836" s="60">
        <v>0.96603009259259265</v>
      </c>
    </row>
    <row r="61837" spans="1:7" x14ac:dyDescent="0.25">
      <c r="A61837">
        <v>350602</v>
      </c>
      <c r="B61837" s="2">
        <v>44412.916045307444</v>
      </c>
      <c r="C61837">
        <v>152559</v>
      </c>
      <c r="D61837">
        <v>387595</v>
      </c>
      <c r="E61837" t="s">
        <v>7</v>
      </c>
      <c r="F61837" s="2">
        <v>44412.916045307444</v>
      </c>
      <c r="G61837" s="60">
        <v>0.91604166666666664</v>
      </c>
    </row>
    <row r="61838" spans="1:7" x14ac:dyDescent="0.25">
      <c r="A61838">
        <v>360033</v>
      </c>
      <c r="B61838" s="2">
        <v>44415.658763754043</v>
      </c>
      <c r="C61838">
        <v>152559</v>
      </c>
      <c r="D61838">
        <v>423494</v>
      </c>
      <c r="E61838" t="s">
        <v>7</v>
      </c>
      <c r="F61838" s="2">
        <v>44415.658763754043</v>
      </c>
      <c r="G61838" s="60">
        <v>0.6587615740740741</v>
      </c>
    </row>
    <row r="61839" spans="1:7" x14ac:dyDescent="0.25">
      <c r="A61839">
        <v>373365</v>
      </c>
      <c r="B61839" s="2">
        <v>44419.739669902912</v>
      </c>
      <c r="C61839">
        <v>152559</v>
      </c>
      <c r="D61839">
        <v>341333</v>
      </c>
      <c r="E61839" t="s">
        <v>7</v>
      </c>
      <c r="F61839" s="2">
        <v>44419.739669902912</v>
      </c>
      <c r="G61839" s="60">
        <v>0.73966435185185186</v>
      </c>
    </row>
    <row r="61840" spans="1:7" x14ac:dyDescent="0.25">
      <c r="A61840">
        <v>389882</v>
      </c>
      <c r="B61840" s="2">
        <v>44424.597275080909</v>
      </c>
      <c r="C61840">
        <v>152559</v>
      </c>
      <c r="D61840">
        <v>53136</v>
      </c>
      <c r="E61840" t="s">
        <v>7</v>
      </c>
      <c r="F61840" s="2">
        <v>44424.597275080909</v>
      </c>
      <c r="G61840" s="60">
        <v>0.59728009259259263</v>
      </c>
    </row>
    <row r="61841" spans="1:7" x14ac:dyDescent="0.25">
      <c r="A61841">
        <v>397749</v>
      </c>
      <c r="B61841" s="2">
        <v>44427.691126213591</v>
      </c>
      <c r="C61841">
        <v>152559</v>
      </c>
      <c r="D61841">
        <v>230507</v>
      </c>
      <c r="E61841" t="s">
        <v>7</v>
      </c>
      <c r="F61841" s="2">
        <v>44427.691126213591</v>
      </c>
      <c r="G61841" s="60">
        <v>0.69112268518518516</v>
      </c>
    </row>
    <row r="61842" spans="1:7" x14ac:dyDescent="0.25">
      <c r="A61842">
        <v>402436</v>
      </c>
      <c r="B61842" s="2">
        <v>44428.869119741103</v>
      </c>
      <c r="C61842">
        <v>152559</v>
      </c>
      <c r="D61842">
        <v>347008</v>
      </c>
      <c r="E61842" t="s">
        <v>7</v>
      </c>
      <c r="F61842" s="2">
        <v>44428.869119741103</v>
      </c>
      <c r="G61842" s="60">
        <v>0.86912037037037038</v>
      </c>
    </row>
    <row r="61843" spans="1:7" x14ac:dyDescent="0.25">
      <c r="A61843">
        <v>408044</v>
      </c>
      <c r="B61843" s="2">
        <v>44430.342844935454</v>
      </c>
      <c r="C61843">
        <v>152559</v>
      </c>
      <c r="D61843">
        <v>31302</v>
      </c>
      <c r="E61843" t="s">
        <v>7</v>
      </c>
      <c r="F61843" s="2">
        <v>44430.342844935454</v>
      </c>
      <c r="G61843" s="60">
        <v>0.34284722222222225</v>
      </c>
    </row>
    <row r="61844" spans="1:7" x14ac:dyDescent="0.25">
      <c r="A61844">
        <v>241370</v>
      </c>
      <c r="B61844" s="2">
        <v>44380.732792880262</v>
      </c>
      <c r="C61844">
        <v>152672</v>
      </c>
      <c r="D61844">
        <v>411922</v>
      </c>
      <c r="E61844" t="s">
        <v>3</v>
      </c>
      <c r="F61844" s="2">
        <v>44380.857792880262</v>
      </c>
      <c r="G61844" s="60">
        <v>0.8577893518518519</v>
      </c>
    </row>
    <row r="61845" spans="1:7" x14ac:dyDescent="0.25">
      <c r="A61845">
        <v>243524</v>
      </c>
      <c r="B61845" s="2">
        <v>44381.203999999998</v>
      </c>
      <c r="C61845">
        <v>152672</v>
      </c>
      <c r="D61845">
        <v>394819</v>
      </c>
      <c r="E61845" t="s">
        <v>3</v>
      </c>
      <c r="F61845" s="2">
        <v>44381.328999999998</v>
      </c>
      <c r="G61845" s="60">
        <v>0.32900462962962962</v>
      </c>
    </row>
    <row r="61846" spans="1:7" x14ac:dyDescent="0.25">
      <c r="A61846">
        <v>318594</v>
      </c>
      <c r="B61846" s="2">
        <v>44403.637323624593</v>
      </c>
      <c r="C61846">
        <v>152672</v>
      </c>
      <c r="D61846">
        <v>308537</v>
      </c>
      <c r="E61846" t="s">
        <v>3</v>
      </c>
      <c r="F61846" s="2">
        <v>44403.762323624593</v>
      </c>
      <c r="G61846" s="60">
        <v>0.76232638888888893</v>
      </c>
    </row>
    <row r="61847" spans="1:7" x14ac:dyDescent="0.25">
      <c r="A61847">
        <v>334648</v>
      </c>
      <c r="B61847" s="2">
        <v>44408.559653721684</v>
      </c>
      <c r="C61847">
        <v>152672</v>
      </c>
      <c r="D61847">
        <v>361955</v>
      </c>
      <c r="E61847" t="s">
        <v>3</v>
      </c>
      <c r="F61847" s="2">
        <v>44408.684653721684</v>
      </c>
      <c r="G61847" s="60">
        <v>0.68465277777777767</v>
      </c>
    </row>
    <row r="61848" spans="1:7" x14ac:dyDescent="0.25">
      <c r="A61848">
        <v>371916</v>
      </c>
      <c r="B61848" s="2">
        <v>44419.021000000001</v>
      </c>
      <c r="C61848">
        <v>152672</v>
      </c>
      <c r="D61848">
        <v>251574</v>
      </c>
      <c r="E61848" t="s">
        <v>3</v>
      </c>
      <c r="F61848" s="2">
        <v>44419.146000000001</v>
      </c>
      <c r="G61848" s="60">
        <v>0.14599537037037039</v>
      </c>
    </row>
    <row r="61849" spans="1:7" x14ac:dyDescent="0.25">
      <c r="A61849">
        <v>420162</v>
      </c>
      <c r="B61849" s="2">
        <v>44434.794281553397</v>
      </c>
      <c r="C61849">
        <v>152672</v>
      </c>
      <c r="D61849">
        <v>347008</v>
      </c>
      <c r="E61849" t="s">
        <v>3</v>
      </c>
      <c r="F61849" s="2">
        <v>44434.919281553397</v>
      </c>
      <c r="G61849" s="60">
        <v>0.91928240740740741</v>
      </c>
    </row>
    <row r="61850" spans="1:7" x14ac:dyDescent="0.25">
      <c r="A61850">
        <v>13565</v>
      </c>
      <c r="B61850" s="2">
        <v>44303.784168284787</v>
      </c>
      <c r="C61850">
        <v>152717</v>
      </c>
      <c r="D61850">
        <v>153893</v>
      </c>
      <c r="E61850" t="s">
        <v>5</v>
      </c>
      <c r="F61850" s="2">
        <v>44303.867501618122</v>
      </c>
      <c r="G61850" s="60">
        <v>0.86750000000000005</v>
      </c>
    </row>
    <row r="61851" spans="1:7" x14ac:dyDescent="0.25">
      <c r="A61851">
        <v>14010</v>
      </c>
      <c r="B61851" s="2">
        <v>44303.970366527297</v>
      </c>
      <c r="C61851">
        <v>152717</v>
      </c>
      <c r="D61851">
        <v>70091</v>
      </c>
      <c r="E61851" t="s">
        <v>5</v>
      </c>
      <c r="F61851" s="2">
        <v>44304.053699860633</v>
      </c>
      <c r="G61851" s="60">
        <v>5.3703703703703698E-2</v>
      </c>
    </row>
    <row r="61852" spans="1:7" x14ac:dyDescent="0.25">
      <c r="A61852">
        <v>31233</v>
      </c>
      <c r="B61852" s="2">
        <v>44314.580284789641</v>
      </c>
      <c r="C61852">
        <v>152717</v>
      </c>
      <c r="D61852">
        <v>117699</v>
      </c>
      <c r="E61852" t="s">
        <v>5</v>
      </c>
      <c r="F61852" s="2">
        <v>44314.663618122977</v>
      </c>
      <c r="G61852" s="60">
        <v>0.66362268518518519</v>
      </c>
    </row>
    <row r="61853" spans="1:7" x14ac:dyDescent="0.25">
      <c r="A61853">
        <v>44310</v>
      </c>
      <c r="B61853" s="2">
        <v>44319.541449838187</v>
      </c>
      <c r="C61853">
        <v>152717</v>
      </c>
      <c r="D61853">
        <v>43842</v>
      </c>
      <c r="E61853" t="s">
        <v>5</v>
      </c>
      <c r="F61853" s="2">
        <v>44319.624783171523</v>
      </c>
      <c r="G61853" s="60">
        <v>0.6247800925925926</v>
      </c>
    </row>
    <row r="61854" spans="1:7" x14ac:dyDescent="0.25">
      <c r="A61854">
        <v>46075</v>
      </c>
      <c r="B61854" s="2">
        <v>44320.353666666662</v>
      </c>
      <c r="C61854">
        <v>152717</v>
      </c>
      <c r="D61854">
        <v>176818</v>
      </c>
      <c r="E61854" t="s">
        <v>5</v>
      </c>
      <c r="F61854" s="2">
        <v>44320.436999999998</v>
      </c>
      <c r="G61854" s="60">
        <v>0.43700231481481483</v>
      </c>
    </row>
    <row r="61855" spans="1:7" x14ac:dyDescent="0.25">
      <c r="A61855">
        <v>94607</v>
      </c>
      <c r="B61855" s="2">
        <v>44338.67089967637</v>
      </c>
      <c r="C61855">
        <v>152717</v>
      </c>
      <c r="D61855">
        <v>325094</v>
      </c>
      <c r="E61855" t="s">
        <v>5</v>
      </c>
      <c r="F61855" s="2">
        <v>44338.754233009706</v>
      </c>
      <c r="G61855" s="60">
        <v>0.75423611111111111</v>
      </c>
    </row>
    <row r="61856" spans="1:7" x14ac:dyDescent="0.25">
      <c r="A61856">
        <v>125541</v>
      </c>
      <c r="B61856" s="2">
        <v>44347.118715210359</v>
      </c>
      <c r="C61856">
        <v>152726</v>
      </c>
      <c r="D61856">
        <v>250679</v>
      </c>
      <c r="E61856" t="s">
        <v>16</v>
      </c>
      <c r="F61856" s="2">
        <v>44346.993715210359</v>
      </c>
      <c r="G61856" s="60">
        <v>0.99371527777777768</v>
      </c>
    </row>
    <row r="61857" spans="1:7" x14ac:dyDescent="0.25">
      <c r="A61857">
        <v>132305</v>
      </c>
      <c r="B61857" s="2">
        <v>44349.814508090618</v>
      </c>
      <c r="C61857">
        <v>152726</v>
      </c>
      <c r="D61857">
        <v>401945</v>
      </c>
      <c r="E61857" t="s">
        <v>16</v>
      </c>
      <c r="F61857" s="2">
        <v>44349.689508090618</v>
      </c>
      <c r="G61857" s="60">
        <v>0.68950231481481483</v>
      </c>
    </row>
    <row r="61858" spans="1:7" x14ac:dyDescent="0.25">
      <c r="A61858">
        <v>152699</v>
      </c>
      <c r="B61858" s="2">
        <v>44355.837161812298</v>
      </c>
      <c r="C61858">
        <v>152726</v>
      </c>
      <c r="D61858">
        <v>294433</v>
      </c>
      <c r="E61858" t="s">
        <v>16</v>
      </c>
      <c r="F61858" s="2">
        <v>44355.712161812298</v>
      </c>
      <c r="G61858" s="60">
        <v>0.71216435185185178</v>
      </c>
    </row>
    <row r="61859" spans="1:7" x14ac:dyDescent="0.25">
      <c r="A61859">
        <v>163309</v>
      </c>
      <c r="B61859" s="2">
        <v>44358.98</v>
      </c>
      <c r="C61859">
        <v>152726</v>
      </c>
      <c r="D61859">
        <v>230507</v>
      </c>
      <c r="E61859" t="s">
        <v>16</v>
      </c>
      <c r="F61859" s="2">
        <v>44358.855000000003</v>
      </c>
      <c r="G61859" s="60">
        <v>0.85499999999999998</v>
      </c>
    </row>
    <row r="61860" spans="1:7" x14ac:dyDescent="0.25">
      <c r="A61860">
        <v>172883</v>
      </c>
      <c r="B61860" s="2">
        <v>44360.964993527508</v>
      </c>
      <c r="C61860">
        <v>152726</v>
      </c>
      <c r="D61860">
        <v>411922</v>
      </c>
      <c r="E61860" t="s">
        <v>16</v>
      </c>
      <c r="F61860" s="2">
        <v>44360.839993527508</v>
      </c>
      <c r="G61860" s="60">
        <v>0.83998842592592593</v>
      </c>
    </row>
    <row r="61861" spans="1:7" x14ac:dyDescent="0.25">
      <c r="A61861">
        <v>180618</v>
      </c>
      <c r="B61861" s="2">
        <v>44363.979556634302</v>
      </c>
      <c r="C61861">
        <v>152726</v>
      </c>
      <c r="D61861">
        <v>258219</v>
      </c>
      <c r="E61861" t="s">
        <v>16</v>
      </c>
      <c r="F61861" s="2">
        <v>44363.854556634302</v>
      </c>
      <c r="G61861" s="60">
        <v>0.85456018518518517</v>
      </c>
    </row>
    <row r="61862" spans="1:7" x14ac:dyDescent="0.25">
      <c r="A61862">
        <v>186849</v>
      </c>
      <c r="B61862" s="2">
        <v>44365.795090614884</v>
      </c>
      <c r="C61862">
        <v>152726</v>
      </c>
      <c r="D61862">
        <v>241927</v>
      </c>
      <c r="E61862" t="s">
        <v>16</v>
      </c>
      <c r="F61862" s="2">
        <v>44365.670090614884</v>
      </c>
      <c r="G61862" s="60">
        <v>0.67009259259259257</v>
      </c>
    </row>
    <row r="61863" spans="1:7" x14ac:dyDescent="0.25">
      <c r="A61863">
        <v>188833</v>
      </c>
      <c r="B61863" s="2">
        <v>44366.250892666401</v>
      </c>
      <c r="C61863">
        <v>152726</v>
      </c>
      <c r="D61863">
        <v>309678</v>
      </c>
      <c r="E61863" t="s">
        <v>16</v>
      </c>
      <c r="F61863" s="2">
        <v>44366.125892666401</v>
      </c>
      <c r="G61863" s="60">
        <v>0.12589120370370369</v>
      </c>
    </row>
    <row r="61864" spans="1:7" x14ac:dyDescent="0.25">
      <c r="A61864">
        <v>200267</v>
      </c>
      <c r="B61864" s="2">
        <v>44369.029718446604</v>
      </c>
      <c r="C61864">
        <v>152726</v>
      </c>
      <c r="D61864">
        <v>222412</v>
      </c>
      <c r="E61864" t="s">
        <v>16</v>
      </c>
      <c r="F61864" s="2">
        <v>44368.904718446604</v>
      </c>
      <c r="G61864" s="60">
        <v>0.90472222222222232</v>
      </c>
    </row>
    <row r="61865" spans="1:7" x14ac:dyDescent="0.25">
      <c r="A61865">
        <v>252246</v>
      </c>
      <c r="B61865" s="2">
        <v>44384.110624595472</v>
      </c>
      <c r="C61865">
        <v>152726</v>
      </c>
      <c r="D61865">
        <v>51317</v>
      </c>
      <c r="E61865" t="s">
        <v>16</v>
      </c>
      <c r="F61865" s="2">
        <v>44383.985624595472</v>
      </c>
      <c r="G61865" s="60">
        <v>0.98562500000000008</v>
      </c>
    </row>
    <row r="61866" spans="1:7" x14ac:dyDescent="0.25">
      <c r="A61866">
        <v>261360</v>
      </c>
      <c r="B61866" s="2">
        <v>44387.145664845732</v>
      </c>
      <c r="C61866">
        <v>152726</v>
      </c>
      <c r="D61866">
        <v>43842</v>
      </c>
      <c r="E61866" t="s">
        <v>16</v>
      </c>
      <c r="F61866" s="2">
        <v>44387.020664845732</v>
      </c>
      <c r="G61866" s="60">
        <v>2.0659722222222222E-2</v>
      </c>
    </row>
    <row r="61867" spans="1:7" x14ac:dyDescent="0.25">
      <c r="A61867">
        <v>288141</v>
      </c>
      <c r="B61867" s="2">
        <v>44394.762728155343</v>
      </c>
      <c r="C61867">
        <v>152726</v>
      </c>
      <c r="D61867">
        <v>182191</v>
      </c>
      <c r="E61867" t="s">
        <v>16</v>
      </c>
      <c r="F61867" s="2">
        <v>44394.637728155343</v>
      </c>
      <c r="G61867" s="60">
        <v>0.63773148148148151</v>
      </c>
    </row>
    <row r="61868" spans="1:7" x14ac:dyDescent="0.25">
      <c r="A61868">
        <v>7020</v>
      </c>
      <c r="B61868" s="2">
        <v>44296.706333333335</v>
      </c>
      <c r="C61868">
        <v>152765</v>
      </c>
      <c r="D61868">
        <v>112334</v>
      </c>
      <c r="E61868" t="s">
        <v>2</v>
      </c>
      <c r="F61868" s="2">
        <v>44296.748</v>
      </c>
      <c r="G61868" s="60">
        <v>0.74799768518518517</v>
      </c>
    </row>
    <row r="61869" spans="1:7" x14ac:dyDescent="0.25">
      <c r="A61869">
        <v>16519</v>
      </c>
      <c r="B61869" s="2">
        <v>44305.820980582524</v>
      </c>
      <c r="C61869">
        <v>152765</v>
      </c>
      <c r="D61869">
        <v>411922</v>
      </c>
      <c r="E61869" t="s">
        <v>2</v>
      </c>
      <c r="F61869" s="2">
        <v>44305.862647249189</v>
      </c>
      <c r="G61869" s="60">
        <v>0.86265046296296299</v>
      </c>
    </row>
    <row r="61870" spans="1:7" x14ac:dyDescent="0.25">
      <c r="A61870">
        <v>21400</v>
      </c>
      <c r="B61870" s="2">
        <v>44309.75787378641</v>
      </c>
      <c r="C61870">
        <v>152765</v>
      </c>
      <c r="D61870">
        <v>21550</v>
      </c>
      <c r="E61870" t="s">
        <v>2</v>
      </c>
      <c r="F61870" s="2">
        <v>44309.799540453074</v>
      </c>
      <c r="G61870" s="60">
        <v>0.79953703703703705</v>
      </c>
    </row>
    <row r="61871" spans="1:7" x14ac:dyDescent="0.25">
      <c r="A61871">
        <v>32308</v>
      </c>
      <c r="B61871" s="2">
        <v>44314.824216828478</v>
      </c>
      <c r="C61871">
        <v>152765</v>
      </c>
      <c r="D61871">
        <v>105200</v>
      </c>
      <c r="E61871" t="s">
        <v>2</v>
      </c>
      <c r="F61871" s="2">
        <v>44314.865883495142</v>
      </c>
      <c r="G61871" s="60">
        <v>0.86587962962962972</v>
      </c>
    </row>
    <row r="61872" spans="1:7" x14ac:dyDescent="0.25">
      <c r="A61872">
        <v>59066</v>
      </c>
      <c r="B61872" s="2">
        <v>44325.741692556636</v>
      </c>
      <c r="C61872">
        <v>152765</v>
      </c>
      <c r="D61872">
        <v>155463</v>
      </c>
      <c r="E61872" t="s">
        <v>2</v>
      </c>
      <c r="F61872" s="2">
        <v>44325.7833592233</v>
      </c>
      <c r="G61872" s="60">
        <v>0.7833564814814814</v>
      </c>
    </row>
    <row r="61873" spans="1:7" x14ac:dyDescent="0.25">
      <c r="A61873">
        <v>63388</v>
      </c>
      <c r="B61873" s="2">
        <v>44327.651077669907</v>
      </c>
      <c r="C61873">
        <v>152765</v>
      </c>
      <c r="D61873">
        <v>119655</v>
      </c>
      <c r="E61873" t="s">
        <v>2</v>
      </c>
      <c r="F61873" s="2">
        <v>44327.692744336571</v>
      </c>
      <c r="G61873" s="60">
        <v>0.69274305555555549</v>
      </c>
    </row>
    <row r="61874" spans="1:7" x14ac:dyDescent="0.25">
      <c r="A61874">
        <v>84042</v>
      </c>
      <c r="B61874" s="2">
        <v>44335.429394822007</v>
      </c>
      <c r="C61874">
        <v>152765</v>
      </c>
      <c r="D61874">
        <v>89186</v>
      </c>
      <c r="E61874" t="s">
        <v>2</v>
      </c>
      <c r="F61874" s="2">
        <v>44335.471061488672</v>
      </c>
      <c r="G61874" s="60">
        <v>0.47106481481481483</v>
      </c>
    </row>
    <row r="61875" spans="1:7" x14ac:dyDescent="0.25">
      <c r="A61875">
        <v>38824</v>
      </c>
      <c r="B61875" s="2">
        <v>44317.446729941708</v>
      </c>
      <c r="C61875">
        <v>152805</v>
      </c>
      <c r="D61875">
        <v>351192</v>
      </c>
      <c r="E61875" t="s">
        <v>9</v>
      </c>
      <c r="F61875" s="2">
        <v>44317.696729941708</v>
      </c>
      <c r="G61875" s="60">
        <v>0.69672453703703707</v>
      </c>
    </row>
    <row r="61876" spans="1:7" x14ac:dyDescent="0.25">
      <c r="A61876">
        <v>51844</v>
      </c>
      <c r="B61876" s="2">
        <v>44323.420090614884</v>
      </c>
      <c r="C61876">
        <v>152805</v>
      </c>
      <c r="D61876">
        <v>108772</v>
      </c>
      <c r="E61876" t="s">
        <v>9</v>
      </c>
      <c r="F61876" s="2">
        <v>44323.670090614884</v>
      </c>
      <c r="G61876" s="60">
        <v>0.67009259259259257</v>
      </c>
    </row>
    <row r="61877" spans="1:7" x14ac:dyDescent="0.25">
      <c r="A61877">
        <v>93686</v>
      </c>
      <c r="B61877" s="2">
        <v>44338.479961165045</v>
      </c>
      <c r="C61877">
        <v>152805</v>
      </c>
      <c r="D61877">
        <v>411922</v>
      </c>
      <c r="E61877" t="s">
        <v>9</v>
      </c>
      <c r="F61877" s="2">
        <v>44338.729961165045</v>
      </c>
      <c r="G61877" s="60">
        <v>0.72996527777777775</v>
      </c>
    </row>
    <row r="61878" spans="1:7" x14ac:dyDescent="0.25">
      <c r="A61878">
        <v>101185</v>
      </c>
      <c r="B61878" s="2">
        <v>44340.577048543688</v>
      </c>
      <c r="C61878">
        <v>152805</v>
      </c>
      <c r="D61878">
        <v>88863</v>
      </c>
      <c r="E61878" t="s">
        <v>9</v>
      </c>
      <c r="F61878" s="2">
        <v>44340.827048543688</v>
      </c>
      <c r="G61878" s="60">
        <v>0.82704861111111105</v>
      </c>
    </row>
    <row r="61879" spans="1:7" x14ac:dyDescent="0.25">
      <c r="A61879">
        <v>117533</v>
      </c>
      <c r="B61879" s="2">
        <v>44345.578666666668</v>
      </c>
      <c r="C61879">
        <v>152805</v>
      </c>
      <c r="D61879">
        <v>404226</v>
      </c>
      <c r="E61879" t="s">
        <v>9</v>
      </c>
      <c r="F61879" s="2">
        <v>44345.828666666668</v>
      </c>
      <c r="G61879" s="60">
        <v>0.82866898148148149</v>
      </c>
    </row>
    <row r="61880" spans="1:7" x14ac:dyDescent="0.25">
      <c r="A61880">
        <v>131166</v>
      </c>
      <c r="B61880" s="2">
        <v>44349.436271844657</v>
      </c>
      <c r="C61880">
        <v>152805</v>
      </c>
      <c r="D61880">
        <v>43842</v>
      </c>
      <c r="E61880" t="s">
        <v>9</v>
      </c>
      <c r="F61880" s="2">
        <v>44349.686271844657</v>
      </c>
      <c r="G61880" s="60">
        <v>0.68627314814814822</v>
      </c>
    </row>
    <row r="61881" spans="1:7" x14ac:dyDescent="0.25">
      <c r="A61881">
        <v>193887</v>
      </c>
      <c r="B61881" s="2">
        <v>44367.403424176766</v>
      </c>
      <c r="C61881">
        <v>152805</v>
      </c>
      <c r="D61881">
        <v>111368</v>
      </c>
      <c r="E61881" t="s">
        <v>9</v>
      </c>
      <c r="F61881" s="2">
        <v>44367.653424176766</v>
      </c>
      <c r="G61881" s="60">
        <v>0.65342592592592597</v>
      </c>
    </row>
    <row r="61882" spans="1:7" x14ac:dyDescent="0.25">
      <c r="A61882">
        <v>199024</v>
      </c>
      <c r="B61882" s="2">
        <v>44368.746951456313</v>
      </c>
      <c r="C61882">
        <v>152805</v>
      </c>
      <c r="D61882">
        <v>158978</v>
      </c>
      <c r="E61882" t="s">
        <v>9</v>
      </c>
      <c r="F61882" s="2">
        <v>44368.996951456313</v>
      </c>
      <c r="G61882" s="60">
        <v>0.99695601851851856</v>
      </c>
    </row>
    <row r="61883" spans="1:7" x14ac:dyDescent="0.25">
      <c r="A61883">
        <v>206947</v>
      </c>
      <c r="B61883" s="2">
        <v>44371.497760517799</v>
      </c>
      <c r="C61883">
        <v>152805</v>
      </c>
      <c r="D61883">
        <v>287170</v>
      </c>
      <c r="E61883" t="s">
        <v>9</v>
      </c>
      <c r="F61883" s="2">
        <v>44371.747760517799</v>
      </c>
      <c r="G61883" s="60">
        <v>0.74776620370370372</v>
      </c>
    </row>
    <row r="61884" spans="1:7" x14ac:dyDescent="0.25">
      <c r="A61884">
        <v>300995</v>
      </c>
      <c r="B61884" s="2">
        <v>44398.798326860844</v>
      </c>
      <c r="C61884">
        <v>152808</v>
      </c>
      <c r="D61884">
        <v>253722</v>
      </c>
      <c r="E61884" t="s">
        <v>2</v>
      </c>
      <c r="F61884" s="2">
        <v>44398.839993527508</v>
      </c>
      <c r="G61884" s="60">
        <v>0.83998842592592593</v>
      </c>
    </row>
    <row r="61885" spans="1:7" x14ac:dyDescent="0.25">
      <c r="A61885">
        <v>397159</v>
      </c>
      <c r="B61885" s="2">
        <v>44427.592825242718</v>
      </c>
      <c r="C61885">
        <v>152808</v>
      </c>
      <c r="D61885">
        <v>16164</v>
      </c>
      <c r="E61885" t="s">
        <v>2</v>
      </c>
      <c r="F61885" s="2">
        <v>44427.634491909383</v>
      </c>
      <c r="G61885" s="60">
        <v>0.63449074074074074</v>
      </c>
    </row>
    <row r="61886" spans="1:7" x14ac:dyDescent="0.25">
      <c r="A61886">
        <v>402478</v>
      </c>
      <c r="B61886" s="2">
        <v>44428.874378640779</v>
      </c>
      <c r="C61886">
        <v>152808</v>
      </c>
      <c r="D61886">
        <v>227775</v>
      </c>
      <c r="E61886" t="s">
        <v>2</v>
      </c>
      <c r="F61886" s="2">
        <v>44428.916045307444</v>
      </c>
      <c r="G61886" s="60">
        <v>0.91604166666666664</v>
      </c>
    </row>
    <row r="61887" spans="1:7" x14ac:dyDescent="0.25">
      <c r="A61887">
        <v>92426</v>
      </c>
      <c r="B61887" s="2">
        <v>44338.058440129447</v>
      </c>
      <c r="C61887">
        <v>152849</v>
      </c>
      <c r="D61887">
        <v>82850</v>
      </c>
      <c r="E61887" t="s">
        <v>7</v>
      </c>
      <c r="F61887" s="2">
        <v>44338.058440129447</v>
      </c>
      <c r="G61887" s="60">
        <v>5.8437499999999996E-2</v>
      </c>
    </row>
    <row r="61888" spans="1:7" x14ac:dyDescent="0.25">
      <c r="A61888">
        <v>148468</v>
      </c>
      <c r="B61888" s="2">
        <v>44354.594038834948</v>
      </c>
      <c r="C61888">
        <v>152849</v>
      </c>
      <c r="D61888">
        <v>37644</v>
      </c>
      <c r="E61888" t="s">
        <v>7</v>
      </c>
      <c r="F61888" s="2">
        <v>44354.594038834948</v>
      </c>
      <c r="G61888" s="60">
        <v>0.59403935185185186</v>
      </c>
    </row>
    <row r="61889" spans="1:7" x14ac:dyDescent="0.25">
      <c r="A61889">
        <v>156336</v>
      </c>
      <c r="B61889" s="2">
        <v>44357.076000000001</v>
      </c>
      <c r="C61889">
        <v>152849</v>
      </c>
      <c r="D61889">
        <v>466283</v>
      </c>
      <c r="E61889" t="s">
        <v>7</v>
      </c>
      <c r="F61889" s="2">
        <v>44357.076000000001</v>
      </c>
      <c r="G61889" s="60">
        <v>7.5995370370370366E-2</v>
      </c>
    </row>
    <row r="61890" spans="1:7" x14ac:dyDescent="0.25">
      <c r="A61890">
        <v>162781</v>
      </c>
      <c r="B61890" s="2">
        <v>44358.893391585763</v>
      </c>
      <c r="C61890">
        <v>152849</v>
      </c>
      <c r="D61890">
        <v>411922</v>
      </c>
      <c r="E61890" t="s">
        <v>7</v>
      </c>
      <c r="F61890" s="2">
        <v>44358.893391585763</v>
      </c>
      <c r="G61890" s="60">
        <v>0.89339120370370362</v>
      </c>
    </row>
    <row r="61891" spans="1:7" x14ac:dyDescent="0.25">
      <c r="A61891">
        <v>183072</v>
      </c>
      <c r="B61891" s="2">
        <v>44364.870737864076</v>
      </c>
      <c r="C61891">
        <v>152849</v>
      </c>
      <c r="D61891">
        <v>284325</v>
      </c>
      <c r="E61891" t="s">
        <v>7</v>
      </c>
      <c r="F61891" s="2">
        <v>44364.870737864076</v>
      </c>
      <c r="G61891" s="60">
        <v>0.8707407407407407</v>
      </c>
    </row>
    <row r="61892" spans="1:7" x14ac:dyDescent="0.25">
      <c r="A61892">
        <v>187371</v>
      </c>
      <c r="B61892" s="2">
        <v>44365.857792880262</v>
      </c>
      <c r="C61892">
        <v>152849</v>
      </c>
      <c r="D61892">
        <v>182841</v>
      </c>
      <c r="E61892" t="s">
        <v>7</v>
      </c>
      <c r="F61892" s="2">
        <v>44365.857792880262</v>
      </c>
      <c r="G61892" s="60">
        <v>0.8577893518518519</v>
      </c>
    </row>
    <row r="61893" spans="1:7" x14ac:dyDescent="0.25">
      <c r="A61893">
        <v>191588</v>
      </c>
      <c r="B61893" s="2">
        <v>44366.786595469253</v>
      </c>
      <c r="C61893">
        <v>152849</v>
      </c>
      <c r="D61893">
        <v>250679</v>
      </c>
      <c r="E61893" t="s">
        <v>7</v>
      </c>
      <c r="F61893" s="2">
        <v>44366.786595469253</v>
      </c>
      <c r="G61893" s="60">
        <v>0.78659722222222228</v>
      </c>
    </row>
    <row r="61894" spans="1:7" x14ac:dyDescent="0.25">
      <c r="A61894">
        <v>197991</v>
      </c>
      <c r="B61894" s="2">
        <v>44368.576239482201</v>
      </c>
      <c r="C61894">
        <v>152849</v>
      </c>
      <c r="D61894">
        <v>154256</v>
      </c>
      <c r="E61894" t="s">
        <v>7</v>
      </c>
      <c r="F61894" s="2">
        <v>44368.576239482201</v>
      </c>
      <c r="G61894" s="60">
        <v>0.57623842592592589</v>
      </c>
    </row>
    <row r="61895" spans="1:7" x14ac:dyDescent="0.25">
      <c r="A61895">
        <v>326106</v>
      </c>
      <c r="B61895" s="2">
        <v>44405.928990291264</v>
      </c>
      <c r="C61895">
        <v>152849</v>
      </c>
      <c r="D61895">
        <v>246229</v>
      </c>
      <c r="E61895" t="s">
        <v>7</v>
      </c>
      <c r="F61895" s="2">
        <v>44405.928990291264</v>
      </c>
      <c r="G61895" s="60">
        <v>0.92899305555555556</v>
      </c>
    </row>
    <row r="61896" spans="1:7" x14ac:dyDescent="0.25">
      <c r="A61896">
        <v>340768</v>
      </c>
      <c r="B61896" s="2">
        <v>44409.7</v>
      </c>
      <c r="C61896">
        <v>152849</v>
      </c>
      <c r="D61896">
        <v>230507</v>
      </c>
      <c r="E61896" t="s">
        <v>7</v>
      </c>
      <c r="F61896" s="2">
        <v>44409.7</v>
      </c>
      <c r="G61896" s="60">
        <v>0.70000000000000007</v>
      </c>
    </row>
    <row r="61897" spans="1:7" x14ac:dyDescent="0.25">
      <c r="A61897">
        <v>354765</v>
      </c>
      <c r="B61897" s="2">
        <v>44414.619928802589</v>
      </c>
      <c r="C61897">
        <v>152849</v>
      </c>
      <c r="D61897">
        <v>81226</v>
      </c>
      <c r="E61897" t="s">
        <v>7</v>
      </c>
      <c r="F61897" s="2">
        <v>44414.619928802589</v>
      </c>
      <c r="G61897" s="60">
        <v>0.61993055555555554</v>
      </c>
    </row>
    <row r="61898" spans="1:7" x14ac:dyDescent="0.25">
      <c r="A61898">
        <v>394109</v>
      </c>
      <c r="B61898" s="2">
        <v>44426.292999999998</v>
      </c>
      <c r="C61898">
        <v>152849</v>
      </c>
      <c r="D61898">
        <v>330333</v>
      </c>
      <c r="E61898" t="s">
        <v>7</v>
      </c>
      <c r="F61898" s="2">
        <v>44426.292999999998</v>
      </c>
      <c r="G61898" s="60">
        <v>0.29299768518518515</v>
      </c>
    </row>
    <row r="61899" spans="1:7" x14ac:dyDescent="0.25">
      <c r="A61899">
        <v>74984</v>
      </c>
      <c r="B61899" s="2">
        <v>44331.781182287057</v>
      </c>
      <c r="C61899">
        <v>152867</v>
      </c>
      <c r="D61899">
        <v>158978</v>
      </c>
      <c r="E61899" t="s">
        <v>6</v>
      </c>
      <c r="F61899" s="2">
        <v>44331.947848953721</v>
      </c>
      <c r="G61899" s="60">
        <v>0.94784722222222229</v>
      </c>
    </row>
    <row r="61900" spans="1:7" x14ac:dyDescent="0.25">
      <c r="A61900">
        <v>93616</v>
      </c>
      <c r="B61900" s="2">
        <v>44338.466207119745</v>
      </c>
      <c r="C61900">
        <v>152867</v>
      </c>
      <c r="D61900">
        <v>344690</v>
      </c>
      <c r="E61900" t="s">
        <v>6</v>
      </c>
      <c r="F61900" s="2">
        <v>44338.63287378641</v>
      </c>
      <c r="G61900" s="60">
        <v>0.63287037037037031</v>
      </c>
    </row>
    <row r="61901" spans="1:7" x14ac:dyDescent="0.25">
      <c r="A61901">
        <v>94480</v>
      </c>
      <c r="B61901" s="2">
        <v>44338.65552750809</v>
      </c>
      <c r="C61901">
        <v>152867</v>
      </c>
      <c r="D61901">
        <v>182648</v>
      </c>
      <c r="E61901" t="s">
        <v>6</v>
      </c>
      <c r="F61901" s="2">
        <v>44338.822194174754</v>
      </c>
      <c r="G61901" s="60">
        <v>0.822199074074074</v>
      </c>
    </row>
    <row r="61902" spans="1:7" x14ac:dyDescent="0.25">
      <c r="A61902">
        <v>97146</v>
      </c>
      <c r="B61902" s="2">
        <v>44339.267525254065</v>
      </c>
      <c r="C61902">
        <v>152867</v>
      </c>
      <c r="D61902">
        <v>152631</v>
      </c>
      <c r="E61902" t="s">
        <v>6</v>
      </c>
      <c r="F61902" s="2">
        <v>44339.434191920729</v>
      </c>
      <c r="G61902" s="60">
        <v>0.43418981481481483</v>
      </c>
    </row>
    <row r="61903" spans="1:7" x14ac:dyDescent="0.25">
      <c r="A61903">
        <v>141445</v>
      </c>
      <c r="B61903" s="2">
        <v>44352.564912621361</v>
      </c>
      <c r="C61903">
        <v>152867</v>
      </c>
      <c r="D61903">
        <v>328259</v>
      </c>
      <c r="E61903" t="s">
        <v>6</v>
      </c>
      <c r="F61903" s="2">
        <v>44352.731579288025</v>
      </c>
      <c r="G61903" s="60">
        <v>0.73157407407407404</v>
      </c>
    </row>
    <row r="61904" spans="1:7" x14ac:dyDescent="0.25">
      <c r="A61904">
        <v>151017</v>
      </c>
      <c r="B61904" s="2">
        <v>44355.52931391586</v>
      </c>
      <c r="C61904">
        <v>152867</v>
      </c>
      <c r="D61904">
        <v>262099</v>
      </c>
      <c r="E61904" t="s">
        <v>6</v>
      </c>
      <c r="F61904" s="2">
        <v>44355.695980582524</v>
      </c>
      <c r="G61904" s="60">
        <v>0.69598379629629636</v>
      </c>
    </row>
    <row r="61905" spans="1:7" x14ac:dyDescent="0.25">
      <c r="A61905">
        <v>170913</v>
      </c>
      <c r="B61905" s="2">
        <v>44360.650673139164</v>
      </c>
      <c r="C61905">
        <v>152867</v>
      </c>
      <c r="D61905">
        <v>302879</v>
      </c>
      <c r="E61905" t="s">
        <v>6</v>
      </c>
      <c r="F61905" s="2">
        <v>44360.817339805828</v>
      </c>
      <c r="G61905" s="60">
        <v>0.81733796296296291</v>
      </c>
    </row>
    <row r="61906" spans="1:7" x14ac:dyDescent="0.25">
      <c r="A61906">
        <v>202516</v>
      </c>
      <c r="B61906" s="2">
        <v>44369.793067961167</v>
      </c>
      <c r="C61906">
        <v>152867</v>
      </c>
      <c r="D61906">
        <v>250679</v>
      </c>
      <c r="E61906" t="s">
        <v>6</v>
      </c>
      <c r="F61906" s="2">
        <v>44369.959734627831</v>
      </c>
      <c r="G61906" s="60">
        <v>0.95973379629629629</v>
      </c>
    </row>
    <row r="61907" spans="1:7" x14ac:dyDescent="0.25">
      <c r="A61907">
        <v>111048</v>
      </c>
      <c r="B61907" s="2">
        <v>44344.055608414244</v>
      </c>
      <c r="C61907">
        <v>152883</v>
      </c>
      <c r="D61907">
        <v>459341</v>
      </c>
      <c r="E61907" t="s">
        <v>2</v>
      </c>
      <c r="F61907" s="2">
        <v>44344.097275080909</v>
      </c>
      <c r="G61907" s="60">
        <v>9.7280092592592585E-2</v>
      </c>
    </row>
    <row r="61908" spans="1:7" x14ac:dyDescent="0.25">
      <c r="A61908">
        <v>127024</v>
      </c>
      <c r="B61908" s="2">
        <v>44347.704475728155</v>
      </c>
      <c r="C61908">
        <v>152883</v>
      </c>
      <c r="D61908">
        <v>411922</v>
      </c>
      <c r="E61908" t="s">
        <v>2</v>
      </c>
      <c r="F61908" s="2">
        <v>44347.746142394819</v>
      </c>
      <c r="G61908" s="60">
        <v>0.74614583333333329</v>
      </c>
    </row>
    <row r="61909" spans="1:7" x14ac:dyDescent="0.25">
      <c r="A61909">
        <v>170161</v>
      </c>
      <c r="B61909" s="2">
        <v>44360.53619093851</v>
      </c>
      <c r="C61909">
        <v>152883</v>
      </c>
      <c r="D61909">
        <v>250679</v>
      </c>
      <c r="E61909" t="s">
        <v>2</v>
      </c>
      <c r="F61909" s="2">
        <v>44360.577857605174</v>
      </c>
      <c r="G61909" s="60">
        <v>0.57785879629629633</v>
      </c>
    </row>
    <row r="61910" spans="1:7" x14ac:dyDescent="0.25">
      <c r="A61910">
        <v>208397</v>
      </c>
      <c r="B61910" s="2">
        <v>44371.777291262137</v>
      </c>
      <c r="C61910">
        <v>152883</v>
      </c>
      <c r="D61910">
        <v>81226</v>
      </c>
      <c r="E61910" t="s">
        <v>2</v>
      </c>
      <c r="F61910" s="2">
        <v>44371.818957928801</v>
      </c>
      <c r="G61910" s="60">
        <v>0.81895833333333334</v>
      </c>
    </row>
    <row r="61911" spans="1:7" x14ac:dyDescent="0.25">
      <c r="A61911">
        <v>34516</v>
      </c>
      <c r="B61911" s="2">
        <v>44315.824216828478</v>
      </c>
      <c r="C61911">
        <v>152936</v>
      </c>
      <c r="D61911">
        <v>460479</v>
      </c>
      <c r="E61911" t="s">
        <v>2</v>
      </c>
      <c r="F61911" s="2">
        <v>44315.865883495142</v>
      </c>
      <c r="G61911" s="60">
        <v>0.86587962962962972</v>
      </c>
    </row>
    <row r="61912" spans="1:7" x14ac:dyDescent="0.25">
      <c r="A61912">
        <v>36666</v>
      </c>
      <c r="B61912" s="2">
        <v>44316.720333333338</v>
      </c>
      <c r="C61912">
        <v>152936</v>
      </c>
      <c r="D61912">
        <v>180863</v>
      </c>
      <c r="E61912" t="s">
        <v>2</v>
      </c>
      <c r="F61912" s="2">
        <v>44316.762000000002</v>
      </c>
      <c r="G61912" s="60">
        <v>0.76200231481481484</v>
      </c>
    </row>
    <row r="61913" spans="1:7" x14ac:dyDescent="0.25">
      <c r="A61913">
        <v>41790</v>
      </c>
      <c r="B61913" s="2">
        <v>44318.548081911678</v>
      </c>
      <c r="C61913">
        <v>152936</v>
      </c>
      <c r="D61913">
        <v>227775</v>
      </c>
      <c r="E61913" t="s">
        <v>2</v>
      </c>
      <c r="F61913" s="2">
        <v>44318.589748578343</v>
      </c>
      <c r="G61913" s="60">
        <v>0.58974537037037034</v>
      </c>
    </row>
    <row r="61914" spans="1:7" x14ac:dyDescent="0.25">
      <c r="A61914">
        <v>71248</v>
      </c>
      <c r="B61914" s="2">
        <v>44330.795090614891</v>
      </c>
      <c r="C61914">
        <v>152936</v>
      </c>
      <c r="D61914">
        <v>347008</v>
      </c>
      <c r="E61914" t="s">
        <v>2</v>
      </c>
      <c r="F61914" s="2">
        <v>44330.836757281555</v>
      </c>
      <c r="G61914" s="60">
        <v>0.8367592592592592</v>
      </c>
    </row>
    <row r="61915" spans="1:7" x14ac:dyDescent="0.25">
      <c r="A61915">
        <v>89621</v>
      </c>
      <c r="B61915" s="2">
        <v>44337.693148867314</v>
      </c>
      <c r="C61915">
        <v>152936</v>
      </c>
      <c r="D61915">
        <v>439981</v>
      </c>
      <c r="E61915" t="s">
        <v>2</v>
      </c>
      <c r="F61915" s="2">
        <v>44337.734815533979</v>
      </c>
      <c r="G61915" s="60">
        <v>0.73481481481481481</v>
      </c>
    </row>
    <row r="61916" spans="1:7" x14ac:dyDescent="0.25">
      <c r="A61916">
        <v>126359</v>
      </c>
      <c r="B61916" s="2">
        <v>44347.612242718445</v>
      </c>
      <c r="C61916">
        <v>152936</v>
      </c>
      <c r="D61916">
        <v>114753</v>
      </c>
      <c r="E61916" t="s">
        <v>2</v>
      </c>
      <c r="F61916" s="2">
        <v>44347.65390938511</v>
      </c>
      <c r="G61916" s="60">
        <v>0.65391203703703704</v>
      </c>
    </row>
    <row r="61917" spans="1:7" x14ac:dyDescent="0.25">
      <c r="A61917">
        <v>136504</v>
      </c>
      <c r="B61917" s="2">
        <v>44351.475333333336</v>
      </c>
      <c r="C61917">
        <v>152936</v>
      </c>
      <c r="D61917">
        <v>165641</v>
      </c>
      <c r="E61917" t="s">
        <v>2</v>
      </c>
      <c r="F61917" s="2">
        <v>44351.517</v>
      </c>
      <c r="G61917" s="60">
        <v>0.51700231481481485</v>
      </c>
    </row>
    <row r="61918" spans="1:7" x14ac:dyDescent="0.25">
      <c r="A61918">
        <v>159054</v>
      </c>
      <c r="B61918" s="2">
        <v>44357.966611650489</v>
      </c>
      <c r="C61918">
        <v>152936</v>
      </c>
      <c r="D61918">
        <v>392434</v>
      </c>
      <c r="E61918" t="s">
        <v>2</v>
      </c>
      <c r="F61918" s="2">
        <v>44358.008278317153</v>
      </c>
      <c r="G61918" s="60">
        <v>8.2754629629629619E-3</v>
      </c>
    </row>
    <row r="61919" spans="1:7" x14ac:dyDescent="0.25">
      <c r="A61919">
        <v>174147</v>
      </c>
      <c r="B61919" s="2">
        <v>44361.704475728155</v>
      </c>
      <c r="C61919">
        <v>152936</v>
      </c>
      <c r="D61919">
        <v>411922</v>
      </c>
      <c r="E61919" t="s">
        <v>2</v>
      </c>
      <c r="F61919" s="2">
        <v>44361.746142394819</v>
      </c>
      <c r="G61919" s="60">
        <v>0.74614583333333329</v>
      </c>
    </row>
    <row r="61920" spans="1:7" x14ac:dyDescent="0.25">
      <c r="A61920">
        <v>187633</v>
      </c>
      <c r="B61920" s="2">
        <v>44365.893796116507</v>
      </c>
      <c r="C61920">
        <v>152936</v>
      </c>
      <c r="D61920">
        <v>139440</v>
      </c>
      <c r="E61920" t="s">
        <v>2</v>
      </c>
      <c r="F61920" s="2">
        <v>44365.935462783171</v>
      </c>
      <c r="G61920" s="60">
        <v>0.93546296296296294</v>
      </c>
    </row>
    <row r="61921" spans="1:7" x14ac:dyDescent="0.25">
      <c r="A61921">
        <v>289486</v>
      </c>
      <c r="B61921" s="2">
        <v>44394.952048543695</v>
      </c>
      <c r="C61921">
        <v>152936</v>
      </c>
      <c r="D61921">
        <v>119655</v>
      </c>
      <c r="E61921" t="s">
        <v>2</v>
      </c>
      <c r="F61921" s="2">
        <v>44394.993715210359</v>
      </c>
      <c r="G61921" s="60">
        <v>0.99371527777777768</v>
      </c>
    </row>
    <row r="61922" spans="1:7" x14ac:dyDescent="0.25">
      <c r="A61922">
        <v>324813</v>
      </c>
      <c r="B61922" s="2">
        <v>44405.714184466022</v>
      </c>
      <c r="C61922">
        <v>152936</v>
      </c>
      <c r="D61922">
        <v>238999</v>
      </c>
      <c r="E61922" t="s">
        <v>2</v>
      </c>
      <c r="F61922" s="2">
        <v>44405.755851132686</v>
      </c>
      <c r="G61922" s="60">
        <v>0.75585648148148143</v>
      </c>
    </row>
    <row r="61923" spans="1:7" x14ac:dyDescent="0.25">
      <c r="A61923">
        <v>344990</v>
      </c>
      <c r="B61923" s="2">
        <v>44410.973084142395</v>
      </c>
      <c r="C61923">
        <v>152936</v>
      </c>
      <c r="D61923">
        <v>379939</v>
      </c>
      <c r="E61923" t="s">
        <v>2</v>
      </c>
      <c r="F61923" s="2">
        <v>44411.014750809059</v>
      </c>
      <c r="G61923" s="60">
        <v>1.4745370370370372E-2</v>
      </c>
    </row>
    <row r="61924" spans="1:7" x14ac:dyDescent="0.25">
      <c r="A61924">
        <v>353667</v>
      </c>
      <c r="B61924" s="2">
        <v>44414.021627831717</v>
      </c>
      <c r="C61924">
        <v>152936</v>
      </c>
      <c r="D61924">
        <v>351192</v>
      </c>
      <c r="E61924" t="s">
        <v>2</v>
      </c>
      <c r="F61924" s="2">
        <v>44414.063294498381</v>
      </c>
      <c r="G61924" s="60">
        <v>6.3298611111111111E-2</v>
      </c>
    </row>
    <row r="61925" spans="1:7" x14ac:dyDescent="0.25">
      <c r="A61925">
        <v>356708</v>
      </c>
      <c r="B61925" s="2">
        <v>44414.89865048544</v>
      </c>
      <c r="C61925">
        <v>152936</v>
      </c>
      <c r="D61925">
        <v>17483</v>
      </c>
      <c r="E61925" t="s">
        <v>2</v>
      </c>
      <c r="F61925" s="2">
        <v>44414.940317152104</v>
      </c>
      <c r="G61925" s="60">
        <v>0.9403125</v>
      </c>
    </row>
    <row r="61926" spans="1:7" x14ac:dyDescent="0.25">
      <c r="A61926">
        <v>360129</v>
      </c>
      <c r="B61926" s="2">
        <v>44415.668877022654</v>
      </c>
      <c r="C61926">
        <v>152936</v>
      </c>
      <c r="D61926">
        <v>258251</v>
      </c>
      <c r="E61926" t="s">
        <v>2</v>
      </c>
      <c r="F61926" s="2">
        <v>44415.710543689318</v>
      </c>
      <c r="G61926" s="60">
        <v>0.71054398148148146</v>
      </c>
    </row>
    <row r="61927" spans="1:7" x14ac:dyDescent="0.25">
      <c r="A61927">
        <v>370859</v>
      </c>
      <c r="B61927" s="2">
        <v>44418.740074433663</v>
      </c>
      <c r="C61927">
        <v>152936</v>
      </c>
      <c r="D61927">
        <v>182191</v>
      </c>
      <c r="E61927" t="s">
        <v>2</v>
      </c>
      <c r="F61927" s="2">
        <v>44418.781741100327</v>
      </c>
      <c r="G61927" s="60">
        <v>0.78173611111111108</v>
      </c>
    </row>
    <row r="61928" spans="1:7" x14ac:dyDescent="0.25">
      <c r="A61928">
        <v>376075</v>
      </c>
      <c r="B61928" s="2">
        <v>44420.74816504855</v>
      </c>
      <c r="C61928">
        <v>152936</v>
      </c>
      <c r="D61928">
        <v>398564</v>
      </c>
      <c r="E61928" t="s">
        <v>2</v>
      </c>
      <c r="F61928" s="2">
        <v>44420.789831715214</v>
      </c>
      <c r="G61928" s="60">
        <v>0.7898263888888889</v>
      </c>
    </row>
    <row r="61929" spans="1:7" x14ac:dyDescent="0.25">
      <c r="A61929">
        <v>379589</v>
      </c>
      <c r="B61929" s="2">
        <v>44421.795090614891</v>
      </c>
      <c r="C61929">
        <v>152936</v>
      </c>
      <c r="D61929">
        <v>105352</v>
      </c>
      <c r="E61929" t="s">
        <v>2</v>
      </c>
      <c r="F61929" s="2">
        <v>44421.836757281555</v>
      </c>
      <c r="G61929" s="60">
        <v>0.8367592592592592</v>
      </c>
    </row>
    <row r="61930" spans="1:7" x14ac:dyDescent="0.25">
      <c r="A61930">
        <v>116152</v>
      </c>
      <c r="B61930" s="2">
        <v>44345.218333333338</v>
      </c>
      <c r="C61930">
        <v>152948</v>
      </c>
      <c r="D61930">
        <v>251574</v>
      </c>
      <c r="E61930" t="s">
        <v>2</v>
      </c>
      <c r="F61930" s="2">
        <v>44345.26</v>
      </c>
      <c r="G61930" s="60">
        <v>0.26</v>
      </c>
    </row>
    <row r="61931" spans="1:7" x14ac:dyDescent="0.25">
      <c r="A61931">
        <v>132210</v>
      </c>
      <c r="B61931" s="2">
        <v>44349.799944983824</v>
      </c>
      <c r="C61931">
        <v>152948</v>
      </c>
      <c r="D61931">
        <v>472330</v>
      </c>
      <c r="E61931" t="s">
        <v>2</v>
      </c>
      <c r="F61931" s="2">
        <v>44349.841611650489</v>
      </c>
      <c r="G61931" s="60">
        <v>0.84160879629629637</v>
      </c>
    </row>
    <row r="61932" spans="1:7" x14ac:dyDescent="0.25">
      <c r="A61932">
        <v>174462</v>
      </c>
      <c r="B61932" s="2">
        <v>44361.74816504855</v>
      </c>
      <c r="C61932">
        <v>152948</v>
      </c>
      <c r="D61932">
        <v>351192</v>
      </c>
      <c r="E61932" t="s">
        <v>2</v>
      </c>
      <c r="F61932" s="2">
        <v>44361.789831715214</v>
      </c>
      <c r="G61932" s="60">
        <v>0.7898263888888889</v>
      </c>
    </row>
    <row r="61933" spans="1:7" x14ac:dyDescent="0.25">
      <c r="A61933">
        <v>203535</v>
      </c>
      <c r="B61933" s="2">
        <v>44369.986333333334</v>
      </c>
      <c r="C61933">
        <v>152948</v>
      </c>
      <c r="D61933">
        <v>245484</v>
      </c>
      <c r="E61933" t="s">
        <v>2</v>
      </c>
      <c r="F61933" s="2">
        <v>44370.027999999998</v>
      </c>
      <c r="G61933" s="60">
        <v>2.7997685185185184E-2</v>
      </c>
    </row>
    <row r="61934" spans="1:7" x14ac:dyDescent="0.25">
      <c r="A61934">
        <v>205519</v>
      </c>
      <c r="B61934" s="2">
        <v>44370.795090614891</v>
      </c>
      <c r="C61934">
        <v>152948</v>
      </c>
      <c r="D61934">
        <v>179296</v>
      </c>
      <c r="E61934" t="s">
        <v>2</v>
      </c>
      <c r="F61934" s="2">
        <v>44370.836757281555</v>
      </c>
      <c r="G61934" s="60">
        <v>0.8367592592592592</v>
      </c>
    </row>
    <row r="61935" spans="1:7" x14ac:dyDescent="0.25">
      <c r="A61935">
        <v>216733</v>
      </c>
      <c r="B61935" s="2">
        <v>44373.740074433663</v>
      </c>
      <c r="C61935">
        <v>152948</v>
      </c>
      <c r="D61935">
        <v>363218</v>
      </c>
      <c r="E61935" t="s">
        <v>2</v>
      </c>
      <c r="F61935" s="2">
        <v>44373.781741100327</v>
      </c>
      <c r="G61935" s="60">
        <v>0.78173611111111108</v>
      </c>
    </row>
    <row r="61936" spans="1:7" x14ac:dyDescent="0.25">
      <c r="A61936">
        <v>227540</v>
      </c>
      <c r="B61936" s="2">
        <v>44376.696385113268</v>
      </c>
      <c r="C61936">
        <v>152948</v>
      </c>
      <c r="D61936">
        <v>103560</v>
      </c>
      <c r="E61936" t="s">
        <v>2</v>
      </c>
      <c r="F61936" s="2">
        <v>44376.738051779932</v>
      </c>
      <c r="G61936" s="60">
        <v>0.73805555555555558</v>
      </c>
    </row>
    <row r="61937" spans="1:7" x14ac:dyDescent="0.25">
      <c r="A61937">
        <v>272033</v>
      </c>
      <c r="B61937" s="2">
        <v>44389.808035598711</v>
      </c>
      <c r="C61937">
        <v>152948</v>
      </c>
      <c r="D61937">
        <v>105200</v>
      </c>
      <c r="E61937" t="s">
        <v>2</v>
      </c>
      <c r="F61937" s="2">
        <v>44389.849702265376</v>
      </c>
      <c r="G61937" s="60">
        <v>0.84969907407407408</v>
      </c>
    </row>
    <row r="61938" spans="1:7" x14ac:dyDescent="0.25">
      <c r="A61938">
        <v>277394</v>
      </c>
      <c r="B61938" s="2">
        <v>44391.736838187702</v>
      </c>
      <c r="C61938">
        <v>152948</v>
      </c>
      <c r="D61938">
        <v>104958</v>
      </c>
      <c r="E61938" t="s">
        <v>2</v>
      </c>
      <c r="F61938" s="2">
        <v>44391.778504854366</v>
      </c>
      <c r="G61938" s="60">
        <v>0.77850694444444446</v>
      </c>
    </row>
    <row r="61939" spans="1:7" x14ac:dyDescent="0.25">
      <c r="A61939">
        <v>299364</v>
      </c>
      <c r="B61939" s="2">
        <v>44398.518333333333</v>
      </c>
      <c r="C61939">
        <v>152948</v>
      </c>
      <c r="D61939">
        <v>411922</v>
      </c>
      <c r="E61939" t="s">
        <v>2</v>
      </c>
      <c r="F61939" s="2">
        <v>44398.559999999998</v>
      </c>
      <c r="G61939" s="60">
        <v>0.55999999999999994</v>
      </c>
    </row>
    <row r="61940" spans="1:7" x14ac:dyDescent="0.25">
      <c r="A61940">
        <v>351824</v>
      </c>
      <c r="B61940" s="2">
        <v>44413.678585760521</v>
      </c>
      <c r="C61940">
        <v>152948</v>
      </c>
      <c r="D61940">
        <v>158978</v>
      </c>
      <c r="E61940" t="s">
        <v>2</v>
      </c>
      <c r="F61940" s="2">
        <v>44413.720252427185</v>
      </c>
      <c r="G61940" s="60">
        <v>0.72025462962962961</v>
      </c>
    </row>
    <row r="61941" spans="1:7" x14ac:dyDescent="0.25">
      <c r="A61941">
        <v>392058</v>
      </c>
      <c r="B61941" s="2">
        <v>44425.535333333333</v>
      </c>
      <c r="C61941">
        <v>152948</v>
      </c>
      <c r="D61941">
        <v>242428</v>
      </c>
      <c r="E61941" t="s">
        <v>2</v>
      </c>
      <c r="F61941" s="2">
        <v>44425.576999999997</v>
      </c>
      <c r="G61941" s="60">
        <v>0.57700231481481479</v>
      </c>
    </row>
    <row r="61942" spans="1:7" x14ac:dyDescent="0.25">
      <c r="A61942">
        <v>395583</v>
      </c>
      <c r="B61942" s="2">
        <v>44426.744333333336</v>
      </c>
      <c r="C61942">
        <v>152948</v>
      </c>
      <c r="D61942">
        <v>250679</v>
      </c>
      <c r="E61942" t="s">
        <v>2</v>
      </c>
      <c r="F61942" s="2">
        <v>44426.786</v>
      </c>
      <c r="G61942" s="60">
        <v>0.78599537037037026</v>
      </c>
    </row>
    <row r="61943" spans="1:7" x14ac:dyDescent="0.25">
      <c r="A61943">
        <v>401306</v>
      </c>
      <c r="B61943" s="2">
        <v>44428.720656957928</v>
      </c>
      <c r="C61943">
        <v>152948</v>
      </c>
      <c r="D61943">
        <v>466374</v>
      </c>
      <c r="E61943" t="s">
        <v>2</v>
      </c>
      <c r="F61943" s="2">
        <v>44428.762323624593</v>
      </c>
      <c r="G61943" s="60">
        <v>0.76232638888888893</v>
      </c>
    </row>
    <row r="61944" spans="1:7" x14ac:dyDescent="0.25">
      <c r="A61944">
        <v>115534</v>
      </c>
      <c r="B61944" s="2">
        <v>44345.001037629321</v>
      </c>
      <c r="C61944">
        <v>152961</v>
      </c>
      <c r="D61944">
        <v>154256</v>
      </c>
      <c r="E61944" t="s">
        <v>7</v>
      </c>
      <c r="F61944" s="2">
        <v>44345.001037629321</v>
      </c>
      <c r="G61944" s="60">
        <v>1.0416666666666667E-3</v>
      </c>
    </row>
    <row r="61945" spans="1:7" x14ac:dyDescent="0.25">
      <c r="A61945">
        <v>139758</v>
      </c>
      <c r="B61945" s="2">
        <v>44351.967825242718</v>
      </c>
      <c r="C61945">
        <v>152961</v>
      </c>
      <c r="D61945">
        <v>48991</v>
      </c>
      <c r="E61945" t="s">
        <v>7</v>
      </c>
      <c r="F61945" s="2">
        <v>44351.967825242718</v>
      </c>
      <c r="G61945" s="60">
        <v>0.96782407407407411</v>
      </c>
    </row>
    <row r="61946" spans="1:7" x14ac:dyDescent="0.25">
      <c r="A61946">
        <v>140475</v>
      </c>
      <c r="B61946" s="2">
        <v>44352.262000000002</v>
      </c>
      <c r="C61946">
        <v>152961</v>
      </c>
      <c r="D61946">
        <v>238334</v>
      </c>
      <c r="E61946" t="s">
        <v>7</v>
      </c>
      <c r="F61946" s="2">
        <v>44352.262000000002</v>
      </c>
      <c r="G61946" s="60">
        <v>0.26200231481481479</v>
      </c>
    </row>
    <row r="61947" spans="1:7" x14ac:dyDescent="0.25">
      <c r="A61947">
        <v>204289</v>
      </c>
      <c r="B61947" s="2">
        <v>44370.605365695796</v>
      </c>
      <c r="C61947">
        <v>152961</v>
      </c>
      <c r="D61947">
        <v>182191</v>
      </c>
      <c r="E61947" t="s">
        <v>7</v>
      </c>
      <c r="F61947" s="2">
        <v>44370.605365695796</v>
      </c>
      <c r="G61947" s="60">
        <v>0.60537037037037034</v>
      </c>
    </row>
    <row r="61948" spans="1:7" x14ac:dyDescent="0.25">
      <c r="A61948">
        <v>219217</v>
      </c>
      <c r="B61948" s="2">
        <v>44374.338908047728</v>
      </c>
      <c r="C61948">
        <v>152961</v>
      </c>
      <c r="D61948">
        <v>2004</v>
      </c>
      <c r="E61948" t="s">
        <v>7</v>
      </c>
      <c r="F61948" s="2">
        <v>44374.338908047728</v>
      </c>
      <c r="G61948" s="60">
        <v>0.33891203703703704</v>
      </c>
    </row>
    <row r="61949" spans="1:7" x14ac:dyDescent="0.25">
      <c r="A61949">
        <v>200443</v>
      </c>
      <c r="B61949" s="2">
        <v>44369.102938511329</v>
      </c>
      <c r="C61949">
        <v>153021</v>
      </c>
      <c r="D61949">
        <v>455878</v>
      </c>
      <c r="E61949" t="s">
        <v>20</v>
      </c>
      <c r="F61949" s="2">
        <v>44368.852938511329</v>
      </c>
      <c r="G61949" s="60">
        <v>0.85293981481481485</v>
      </c>
    </row>
    <row r="61950" spans="1:7" x14ac:dyDescent="0.25">
      <c r="A61950">
        <v>266650</v>
      </c>
      <c r="B61950" s="2">
        <v>44388.397436893203</v>
      </c>
      <c r="C61950">
        <v>153073</v>
      </c>
      <c r="D61950">
        <v>287759</v>
      </c>
      <c r="E61950" t="s">
        <v>9</v>
      </c>
      <c r="F61950" s="2">
        <v>44388.647436893203</v>
      </c>
      <c r="G61950" s="60">
        <v>0.64744212962962966</v>
      </c>
    </row>
    <row r="61951" spans="1:7" x14ac:dyDescent="0.25">
      <c r="A61951">
        <v>270298</v>
      </c>
      <c r="B61951" s="2">
        <v>44389.442744336571</v>
      </c>
      <c r="C61951">
        <v>153073</v>
      </c>
      <c r="D61951">
        <v>411922</v>
      </c>
      <c r="E61951" t="s">
        <v>9</v>
      </c>
      <c r="F61951" s="2">
        <v>44389.692744336571</v>
      </c>
      <c r="G61951" s="60">
        <v>0.69274305555555549</v>
      </c>
    </row>
    <row r="61952" spans="1:7" x14ac:dyDescent="0.25">
      <c r="A61952">
        <v>278812</v>
      </c>
      <c r="B61952" s="2">
        <v>44392.114265372169</v>
      </c>
      <c r="C61952">
        <v>153073</v>
      </c>
      <c r="D61952">
        <v>168970</v>
      </c>
      <c r="E61952" t="s">
        <v>9</v>
      </c>
      <c r="F61952" s="2">
        <v>44392.364265372169</v>
      </c>
      <c r="G61952" s="60">
        <v>0.36427083333333332</v>
      </c>
    </row>
    <row r="61953" spans="1:7" x14ac:dyDescent="0.25">
      <c r="A61953">
        <v>329763</v>
      </c>
      <c r="B61953" s="2">
        <v>44407.598084142395</v>
      </c>
      <c r="C61953">
        <v>153073</v>
      </c>
      <c r="D61953">
        <v>470762</v>
      </c>
      <c r="E61953" t="s">
        <v>9</v>
      </c>
      <c r="F61953" s="2">
        <v>44407.848084142395</v>
      </c>
      <c r="G61953" s="60">
        <v>0.84807870370370375</v>
      </c>
    </row>
    <row r="61954" spans="1:7" x14ac:dyDescent="0.25">
      <c r="A61954">
        <v>123112</v>
      </c>
      <c r="B61954" s="2">
        <v>44346.666045307444</v>
      </c>
      <c r="C61954">
        <v>153075</v>
      </c>
      <c r="D61954">
        <v>230201</v>
      </c>
      <c r="E61954" t="s">
        <v>5</v>
      </c>
      <c r="F61954" s="2">
        <v>44346.749378640779</v>
      </c>
      <c r="G61954" s="60">
        <v>0.74937500000000001</v>
      </c>
    </row>
    <row r="61955" spans="1:7" x14ac:dyDescent="0.25">
      <c r="A61955">
        <v>164374</v>
      </c>
      <c r="B61955" s="2">
        <v>44359.376401294496</v>
      </c>
      <c r="C61955">
        <v>153075</v>
      </c>
      <c r="D61955">
        <v>86587</v>
      </c>
      <c r="E61955" t="s">
        <v>5</v>
      </c>
      <c r="F61955" s="2">
        <v>44359.459734627831</v>
      </c>
      <c r="G61955" s="60">
        <v>0.45973379629629635</v>
      </c>
    </row>
    <row r="61956" spans="1:7" x14ac:dyDescent="0.25">
      <c r="A61956">
        <v>23917</v>
      </c>
      <c r="B61956" s="2">
        <v>44310.660023804434</v>
      </c>
      <c r="C61956">
        <v>153085</v>
      </c>
      <c r="D61956">
        <v>411922</v>
      </c>
      <c r="E61956" t="s">
        <v>3</v>
      </c>
      <c r="F61956" s="2">
        <v>44310.785023804434</v>
      </c>
      <c r="G61956" s="60">
        <v>0.78502314814814811</v>
      </c>
    </row>
    <row r="61957" spans="1:7" x14ac:dyDescent="0.25">
      <c r="A61957">
        <v>65150</v>
      </c>
      <c r="B61957" s="2">
        <v>44328.601724919092</v>
      </c>
      <c r="C61957">
        <v>153085</v>
      </c>
      <c r="D61957">
        <v>347008</v>
      </c>
      <c r="E61957" t="s">
        <v>3</v>
      </c>
      <c r="F61957" s="2">
        <v>44328.726724919092</v>
      </c>
      <c r="G61957" s="60">
        <v>0.72672453703703699</v>
      </c>
    </row>
    <row r="61958" spans="1:7" x14ac:dyDescent="0.25">
      <c r="A61958">
        <v>89099</v>
      </c>
      <c r="B61958" s="2">
        <v>44337.603343042072</v>
      </c>
      <c r="C61958">
        <v>153085</v>
      </c>
      <c r="D61958">
        <v>227775</v>
      </c>
      <c r="E61958" t="s">
        <v>3</v>
      </c>
      <c r="F61958" s="2">
        <v>44337.728343042072</v>
      </c>
      <c r="G61958" s="60">
        <v>0.72834490740740743</v>
      </c>
    </row>
    <row r="61959" spans="1:7" x14ac:dyDescent="0.25">
      <c r="A61959">
        <v>90016</v>
      </c>
      <c r="B61959" s="2">
        <v>44337.753828478963</v>
      </c>
      <c r="C61959">
        <v>153085</v>
      </c>
      <c r="D61959">
        <v>130005</v>
      </c>
      <c r="E61959" t="s">
        <v>3</v>
      </c>
      <c r="F61959" s="2">
        <v>44337.878828478963</v>
      </c>
      <c r="G61959" s="60">
        <v>0.87883101851851853</v>
      </c>
    </row>
    <row r="61960" spans="1:7" x14ac:dyDescent="0.25">
      <c r="A61960">
        <v>153866</v>
      </c>
      <c r="B61960" s="2">
        <v>44356.52890938511</v>
      </c>
      <c r="C61960">
        <v>153085</v>
      </c>
      <c r="D61960">
        <v>164850</v>
      </c>
      <c r="E61960" t="s">
        <v>3</v>
      </c>
      <c r="F61960" s="2">
        <v>44356.65390938511</v>
      </c>
      <c r="G61960" s="60">
        <v>0.65391203703703704</v>
      </c>
    </row>
    <row r="61961" spans="1:7" x14ac:dyDescent="0.25">
      <c r="A61961">
        <v>161677</v>
      </c>
      <c r="B61961" s="2">
        <v>44358.75221035599</v>
      </c>
      <c r="C61961">
        <v>153085</v>
      </c>
      <c r="D61961">
        <v>278183</v>
      </c>
      <c r="E61961" t="s">
        <v>3</v>
      </c>
      <c r="F61961" s="2">
        <v>44358.87721035599</v>
      </c>
      <c r="G61961" s="60">
        <v>0.8772106481481482</v>
      </c>
    </row>
    <row r="61962" spans="1:7" x14ac:dyDescent="0.25">
      <c r="A61962">
        <v>166113</v>
      </c>
      <c r="B61962" s="2">
        <v>44359.697194174754</v>
      </c>
      <c r="C61962">
        <v>153085</v>
      </c>
      <c r="D61962">
        <v>351192</v>
      </c>
      <c r="E61962" t="s">
        <v>3</v>
      </c>
      <c r="F61962" s="2">
        <v>44359.822194174754</v>
      </c>
      <c r="G61962" s="60">
        <v>0.822199074074074</v>
      </c>
    </row>
    <row r="61963" spans="1:7" x14ac:dyDescent="0.25">
      <c r="A61963">
        <v>186110</v>
      </c>
      <c r="B61963" s="2">
        <v>44365.719847896442</v>
      </c>
      <c r="C61963">
        <v>153085</v>
      </c>
      <c r="D61963">
        <v>74742</v>
      </c>
      <c r="E61963" t="s">
        <v>3</v>
      </c>
      <c r="F61963" s="2">
        <v>44365.844847896442</v>
      </c>
      <c r="G61963" s="60">
        <v>0.84484953703703702</v>
      </c>
    </row>
    <row r="61964" spans="1:7" x14ac:dyDescent="0.25">
      <c r="A61964">
        <v>191458</v>
      </c>
      <c r="B61964" s="2">
        <v>44366.770009708736</v>
      </c>
      <c r="C61964">
        <v>153085</v>
      </c>
      <c r="D61964">
        <v>254768</v>
      </c>
      <c r="E61964" t="s">
        <v>3</v>
      </c>
      <c r="F61964" s="2">
        <v>44366.895009708736</v>
      </c>
      <c r="G61964" s="60">
        <v>0.89501157407407417</v>
      </c>
    </row>
    <row r="61965" spans="1:7" x14ac:dyDescent="0.25">
      <c r="A61965">
        <v>199868</v>
      </c>
      <c r="B61965" s="2">
        <v>44368.896999999997</v>
      </c>
      <c r="C61965">
        <v>153085</v>
      </c>
      <c r="D61965">
        <v>470762</v>
      </c>
      <c r="E61965" t="s">
        <v>3</v>
      </c>
      <c r="F61965" s="2">
        <v>44369.021999999997</v>
      </c>
      <c r="G61965" s="60">
        <v>2.2002314814814818E-2</v>
      </c>
    </row>
    <row r="61966" spans="1:7" x14ac:dyDescent="0.25">
      <c r="A61966">
        <v>246030</v>
      </c>
      <c r="B61966" s="2">
        <v>44381.78619093851</v>
      </c>
      <c r="C61966">
        <v>153104</v>
      </c>
      <c r="D61966">
        <v>68733</v>
      </c>
      <c r="E61966" t="s">
        <v>3</v>
      </c>
      <c r="F61966" s="2">
        <v>44381.91119093851</v>
      </c>
      <c r="G61966" s="60">
        <v>0.91119212962962959</v>
      </c>
    </row>
    <row r="61967" spans="1:7" x14ac:dyDescent="0.25">
      <c r="A61967">
        <v>254044</v>
      </c>
      <c r="B61967" s="2">
        <v>44384.863860841426</v>
      </c>
      <c r="C61967">
        <v>153104</v>
      </c>
      <c r="D61967">
        <v>179296</v>
      </c>
      <c r="E61967" t="s">
        <v>3</v>
      </c>
      <c r="F61967" s="2">
        <v>44384.988860841426</v>
      </c>
      <c r="G61967" s="60">
        <v>0.98886574074074074</v>
      </c>
    </row>
    <row r="61968" spans="1:7" x14ac:dyDescent="0.25">
      <c r="A61968">
        <v>318400</v>
      </c>
      <c r="B61968" s="2">
        <v>44403.600106796119</v>
      </c>
      <c r="C61968">
        <v>153104</v>
      </c>
      <c r="D61968">
        <v>304722</v>
      </c>
      <c r="E61968" t="s">
        <v>3</v>
      </c>
      <c r="F61968" s="2">
        <v>44403.725106796119</v>
      </c>
      <c r="G61968" s="60">
        <v>0.72510416666666666</v>
      </c>
    </row>
    <row r="61969" spans="1:7" x14ac:dyDescent="0.25">
      <c r="A61969">
        <v>100839</v>
      </c>
      <c r="B61969" s="2">
        <v>44340.455284789641</v>
      </c>
      <c r="C61969">
        <v>153135</v>
      </c>
      <c r="D61969">
        <v>258251</v>
      </c>
      <c r="E61969" t="s">
        <v>10</v>
      </c>
      <c r="F61969" s="2">
        <v>44340.830284789641</v>
      </c>
      <c r="G61969" s="60">
        <v>0.83028935185185182</v>
      </c>
    </row>
    <row r="61970" spans="1:7" x14ac:dyDescent="0.25">
      <c r="A61970">
        <v>116216</v>
      </c>
      <c r="B61970" s="2">
        <v>44345.254637540456</v>
      </c>
      <c r="C61970">
        <v>153135</v>
      </c>
      <c r="D61970">
        <v>211577</v>
      </c>
      <c r="E61970" t="s">
        <v>10</v>
      </c>
      <c r="F61970" s="2">
        <v>44345.629637540456</v>
      </c>
      <c r="G61970" s="60">
        <v>0.62964120370370369</v>
      </c>
    </row>
    <row r="61971" spans="1:7" x14ac:dyDescent="0.25">
      <c r="A61971">
        <v>122230</v>
      </c>
      <c r="B61971" s="2">
        <v>44346.507064724916</v>
      </c>
      <c r="C61971">
        <v>153135</v>
      </c>
      <c r="D61971">
        <v>324991</v>
      </c>
      <c r="E61971" t="s">
        <v>10</v>
      </c>
      <c r="F61971" s="2">
        <v>44346.882064724916</v>
      </c>
      <c r="G61971" s="60">
        <v>0.88206018518518514</v>
      </c>
    </row>
    <row r="61972" spans="1:7" x14ac:dyDescent="0.25">
      <c r="A61972">
        <v>141194</v>
      </c>
      <c r="B61972" s="2">
        <v>44352.521627831717</v>
      </c>
      <c r="C61972">
        <v>153135</v>
      </c>
      <c r="D61972">
        <v>411922</v>
      </c>
      <c r="E61972" t="s">
        <v>10</v>
      </c>
      <c r="F61972" s="2">
        <v>44352.896627831717</v>
      </c>
      <c r="G61972" s="60">
        <v>0.8966319444444445</v>
      </c>
    </row>
    <row r="61973" spans="1:7" x14ac:dyDescent="0.25">
      <c r="A61973">
        <v>145096</v>
      </c>
      <c r="B61973" s="2">
        <v>44353.440721682848</v>
      </c>
      <c r="C61973">
        <v>153135</v>
      </c>
      <c r="D61973">
        <v>158978</v>
      </c>
      <c r="E61973" t="s">
        <v>10</v>
      </c>
      <c r="F61973" s="2">
        <v>44353.815721682848</v>
      </c>
      <c r="G61973" s="60">
        <v>0.81571759259259258</v>
      </c>
    </row>
    <row r="61974" spans="1:7" x14ac:dyDescent="0.25">
      <c r="A61974">
        <v>184587</v>
      </c>
      <c r="B61974" s="2">
        <v>44365.479556634302</v>
      </c>
      <c r="C61974">
        <v>153135</v>
      </c>
      <c r="D61974">
        <v>363218</v>
      </c>
      <c r="E61974" t="s">
        <v>10</v>
      </c>
      <c r="F61974" s="2">
        <v>44365.854556634302</v>
      </c>
      <c r="G61974" s="60">
        <v>0.85456018518518517</v>
      </c>
    </row>
    <row r="61975" spans="1:7" x14ac:dyDescent="0.25">
      <c r="A61975">
        <v>193765</v>
      </c>
      <c r="B61975" s="2">
        <v>44367.356579288025</v>
      </c>
      <c r="C61975">
        <v>153135</v>
      </c>
      <c r="D61975">
        <v>154256</v>
      </c>
      <c r="E61975" t="s">
        <v>10</v>
      </c>
      <c r="F61975" s="2">
        <v>44367.731579288025</v>
      </c>
      <c r="G61975" s="60">
        <v>0.73157407407407404</v>
      </c>
    </row>
    <row r="61976" spans="1:7" x14ac:dyDescent="0.25">
      <c r="A61976">
        <v>234993</v>
      </c>
      <c r="B61976" s="2">
        <v>44379.455284789641</v>
      </c>
      <c r="C61976">
        <v>153135</v>
      </c>
      <c r="D61976">
        <v>327350</v>
      </c>
      <c r="E61976" t="s">
        <v>10</v>
      </c>
      <c r="F61976" s="2">
        <v>44379.830284789641</v>
      </c>
      <c r="G61976" s="60">
        <v>0.83028935185185182</v>
      </c>
    </row>
    <row r="61977" spans="1:7" x14ac:dyDescent="0.25">
      <c r="A61977">
        <v>280391</v>
      </c>
      <c r="B61977" s="2">
        <v>44392.722000000002</v>
      </c>
      <c r="C61977">
        <v>153135</v>
      </c>
      <c r="D61977">
        <v>250771</v>
      </c>
      <c r="E61977" t="s">
        <v>10</v>
      </c>
      <c r="F61977" s="2">
        <v>44393.097000000002</v>
      </c>
      <c r="G61977" s="60">
        <v>9.7002314814814805E-2</v>
      </c>
    </row>
    <row r="61978" spans="1:7" x14ac:dyDescent="0.25">
      <c r="A61978">
        <v>33104</v>
      </c>
      <c r="B61978" s="2">
        <v>44315.484815533979</v>
      </c>
      <c r="C61978">
        <v>153136</v>
      </c>
      <c r="D61978">
        <v>392434</v>
      </c>
      <c r="E61978" t="s">
        <v>9</v>
      </c>
      <c r="F61978" s="2">
        <v>44315.734815533979</v>
      </c>
      <c r="G61978" s="60">
        <v>0.73481481481481481</v>
      </c>
    </row>
    <row r="61979" spans="1:7" x14ac:dyDescent="0.25">
      <c r="A61979">
        <v>39323</v>
      </c>
      <c r="B61979" s="2">
        <v>44317.609411003235</v>
      </c>
      <c r="C61979">
        <v>153136</v>
      </c>
      <c r="D61979">
        <v>79957</v>
      </c>
      <c r="E61979" t="s">
        <v>9</v>
      </c>
      <c r="F61979" s="2">
        <v>44317.859411003235</v>
      </c>
      <c r="G61979" s="60">
        <v>0.85940972222222223</v>
      </c>
    </row>
    <row r="61980" spans="1:7" x14ac:dyDescent="0.25">
      <c r="A61980">
        <v>44560</v>
      </c>
      <c r="B61980" s="2">
        <v>44319.636919093849</v>
      </c>
      <c r="C61980">
        <v>153136</v>
      </c>
      <c r="D61980">
        <v>250771</v>
      </c>
      <c r="E61980" t="s">
        <v>9</v>
      </c>
      <c r="F61980" s="2">
        <v>44319.886919093849</v>
      </c>
      <c r="G61980" s="60">
        <v>0.88692129629629635</v>
      </c>
    </row>
    <row r="61981" spans="1:7" x14ac:dyDescent="0.25">
      <c r="A61981">
        <v>57769</v>
      </c>
      <c r="B61981" s="2">
        <v>44325.360220064722</v>
      </c>
      <c r="C61981">
        <v>153136</v>
      </c>
      <c r="D61981">
        <v>154228</v>
      </c>
      <c r="E61981" t="s">
        <v>9</v>
      </c>
      <c r="F61981" s="2">
        <v>44325.610220064722</v>
      </c>
      <c r="G61981" s="60">
        <v>0.61021990740740739</v>
      </c>
    </row>
    <row r="61982" spans="1:7" x14ac:dyDescent="0.25">
      <c r="A61982">
        <v>111664</v>
      </c>
      <c r="B61982" s="2">
        <v>44344.476724919092</v>
      </c>
      <c r="C61982">
        <v>153136</v>
      </c>
      <c r="D61982">
        <v>143024</v>
      </c>
      <c r="E61982" t="s">
        <v>9</v>
      </c>
      <c r="F61982" s="2">
        <v>44344.726724919092</v>
      </c>
      <c r="G61982" s="60">
        <v>0.72672453703703699</v>
      </c>
    </row>
    <row r="61983" spans="1:7" x14ac:dyDescent="0.25">
      <c r="A61983">
        <v>129162</v>
      </c>
      <c r="B61983" s="2">
        <v>44348.632064724916</v>
      </c>
      <c r="C61983">
        <v>153136</v>
      </c>
      <c r="D61983">
        <v>333426</v>
      </c>
      <c r="E61983" t="s">
        <v>9</v>
      </c>
      <c r="F61983" s="2">
        <v>44348.882064724916</v>
      </c>
      <c r="G61983" s="60">
        <v>0.88206018518518514</v>
      </c>
    </row>
    <row r="61984" spans="1:7" x14ac:dyDescent="0.25">
      <c r="A61984">
        <v>154777</v>
      </c>
      <c r="B61984" s="2">
        <v>44356.712970873785</v>
      </c>
      <c r="C61984">
        <v>153136</v>
      </c>
      <c r="D61984">
        <v>118549</v>
      </c>
      <c r="E61984" t="s">
        <v>9</v>
      </c>
      <c r="F61984" s="2">
        <v>44356.962970873785</v>
      </c>
      <c r="G61984" s="60">
        <v>0.96297453703703706</v>
      </c>
    </row>
    <row r="61985" spans="1:7" x14ac:dyDescent="0.25">
      <c r="A61985">
        <v>160172</v>
      </c>
      <c r="B61985" s="2">
        <v>44358.575430420715</v>
      </c>
      <c r="C61985">
        <v>153136</v>
      </c>
      <c r="D61985">
        <v>88863</v>
      </c>
      <c r="E61985" t="s">
        <v>9</v>
      </c>
      <c r="F61985" s="2">
        <v>44358.825430420715</v>
      </c>
      <c r="G61985" s="60">
        <v>0.82542824074074073</v>
      </c>
    </row>
    <row r="61986" spans="1:7" x14ac:dyDescent="0.25">
      <c r="A61986">
        <v>196117</v>
      </c>
      <c r="B61986" s="2">
        <v>44367.796075319682</v>
      </c>
      <c r="C61986">
        <v>153136</v>
      </c>
      <c r="D61986">
        <v>411922</v>
      </c>
      <c r="E61986" t="s">
        <v>9</v>
      </c>
      <c r="F61986" s="2">
        <v>44368.046075319682</v>
      </c>
      <c r="G61986" s="60">
        <v>4.6076388888888882E-2</v>
      </c>
    </row>
    <row r="61987" spans="1:7" x14ac:dyDescent="0.25">
      <c r="A61987">
        <v>215048</v>
      </c>
      <c r="B61987" s="2">
        <v>44373.54468608414</v>
      </c>
      <c r="C61987">
        <v>153136</v>
      </c>
      <c r="D61987">
        <v>82901</v>
      </c>
      <c r="E61987" t="s">
        <v>9</v>
      </c>
      <c r="F61987" s="2">
        <v>44373.79468608414</v>
      </c>
      <c r="G61987" s="60">
        <v>0.7946875000000001</v>
      </c>
    </row>
    <row r="61988" spans="1:7" x14ac:dyDescent="0.25">
      <c r="A61988">
        <v>219555</v>
      </c>
      <c r="B61988" s="2">
        <v>44374.462161812298</v>
      </c>
      <c r="C61988">
        <v>153136</v>
      </c>
      <c r="D61988">
        <v>154256</v>
      </c>
      <c r="E61988" t="s">
        <v>9</v>
      </c>
      <c r="F61988" s="2">
        <v>44374.712161812298</v>
      </c>
      <c r="G61988" s="60">
        <v>0.71216435185185178</v>
      </c>
    </row>
    <row r="61989" spans="1:7" x14ac:dyDescent="0.25">
      <c r="A61989">
        <v>273213</v>
      </c>
      <c r="B61989" s="2">
        <v>44390.418472491911</v>
      </c>
      <c r="C61989">
        <v>153136</v>
      </c>
      <c r="D61989">
        <v>158978</v>
      </c>
      <c r="E61989" t="s">
        <v>9</v>
      </c>
      <c r="F61989" s="2">
        <v>44390.668472491911</v>
      </c>
      <c r="G61989" s="60">
        <v>0.66847222222222225</v>
      </c>
    </row>
    <row r="61990" spans="1:7" x14ac:dyDescent="0.25">
      <c r="A61990">
        <v>386099</v>
      </c>
      <c r="B61990" s="2">
        <v>44423.342420711975</v>
      </c>
      <c r="C61990">
        <v>153136</v>
      </c>
      <c r="D61990">
        <v>204394</v>
      </c>
      <c r="E61990" t="s">
        <v>9</v>
      </c>
      <c r="F61990" s="2">
        <v>44423.592420711975</v>
      </c>
      <c r="G61990" s="60">
        <v>0.59241898148148142</v>
      </c>
    </row>
    <row r="61991" spans="1:7" x14ac:dyDescent="0.25">
      <c r="A61991">
        <v>386769</v>
      </c>
      <c r="B61991" s="2">
        <v>44423.559249190941</v>
      </c>
      <c r="C61991">
        <v>153136</v>
      </c>
      <c r="D61991">
        <v>432277</v>
      </c>
      <c r="E61991" t="s">
        <v>9</v>
      </c>
      <c r="F61991" s="2">
        <v>44423.809249190941</v>
      </c>
      <c r="G61991" s="60">
        <v>0.80924768518518519</v>
      </c>
    </row>
    <row r="61992" spans="1:7" x14ac:dyDescent="0.25">
      <c r="A61992">
        <v>392461</v>
      </c>
      <c r="B61992" s="2">
        <v>44425.65148220065</v>
      </c>
      <c r="C61992">
        <v>153136</v>
      </c>
      <c r="D61992">
        <v>227775</v>
      </c>
      <c r="E61992" t="s">
        <v>9</v>
      </c>
      <c r="F61992" s="2">
        <v>44425.90148220065</v>
      </c>
      <c r="G61992" s="60">
        <v>0.90148148148148144</v>
      </c>
    </row>
    <row r="61993" spans="1:7" x14ac:dyDescent="0.25">
      <c r="A61993">
        <v>416800</v>
      </c>
      <c r="B61993" s="2">
        <v>44433.664427184463</v>
      </c>
      <c r="C61993">
        <v>153136</v>
      </c>
      <c r="D61993">
        <v>206501</v>
      </c>
      <c r="E61993" t="s">
        <v>9</v>
      </c>
      <c r="F61993" s="2">
        <v>44433.914427184463</v>
      </c>
      <c r="G61993" s="60">
        <v>0.91443287037037047</v>
      </c>
    </row>
    <row r="61994" spans="1:7" x14ac:dyDescent="0.25">
      <c r="A61994">
        <v>110393</v>
      </c>
      <c r="B61994" s="2">
        <v>44343.864669902912</v>
      </c>
      <c r="C61994">
        <v>153183</v>
      </c>
      <c r="D61994">
        <v>226626</v>
      </c>
      <c r="E61994" t="s">
        <v>2</v>
      </c>
      <c r="F61994" s="2">
        <v>44343.906336569577</v>
      </c>
      <c r="G61994" s="60">
        <v>0.90633101851851849</v>
      </c>
    </row>
    <row r="61995" spans="1:7" x14ac:dyDescent="0.25">
      <c r="A61995">
        <v>156205</v>
      </c>
      <c r="B61995" s="2">
        <v>44356.981333333337</v>
      </c>
      <c r="C61995">
        <v>153183</v>
      </c>
      <c r="D61995">
        <v>429494</v>
      </c>
      <c r="E61995" t="s">
        <v>2</v>
      </c>
      <c r="F61995" s="2">
        <v>44357.023000000001</v>
      </c>
      <c r="G61995" s="60">
        <v>2.2997685185185187E-2</v>
      </c>
    </row>
    <row r="61996" spans="1:7" x14ac:dyDescent="0.25">
      <c r="A61996">
        <v>179208</v>
      </c>
      <c r="B61996" s="2">
        <v>44363.683440129455</v>
      </c>
      <c r="C61996">
        <v>153183</v>
      </c>
      <c r="D61996">
        <v>158978</v>
      </c>
      <c r="E61996" t="s">
        <v>2</v>
      </c>
      <c r="F61996" s="2">
        <v>44363.725106796119</v>
      </c>
      <c r="G61996" s="60">
        <v>0.72510416666666666</v>
      </c>
    </row>
    <row r="61997" spans="1:7" x14ac:dyDescent="0.25">
      <c r="A61997">
        <v>181797</v>
      </c>
      <c r="B61997" s="2">
        <v>44364.649459546927</v>
      </c>
      <c r="C61997">
        <v>153183</v>
      </c>
      <c r="D61997">
        <v>313862</v>
      </c>
      <c r="E61997" t="s">
        <v>2</v>
      </c>
      <c r="F61997" s="2">
        <v>44364.691126213591</v>
      </c>
      <c r="G61997" s="60">
        <v>0.69112268518518516</v>
      </c>
    </row>
    <row r="61998" spans="1:7" x14ac:dyDescent="0.25">
      <c r="A61998">
        <v>252359</v>
      </c>
      <c r="B61998" s="2">
        <v>44384.248333333337</v>
      </c>
      <c r="C61998">
        <v>153183</v>
      </c>
      <c r="D61998">
        <v>464854</v>
      </c>
      <c r="E61998" t="s">
        <v>2</v>
      </c>
      <c r="F61998" s="2">
        <v>44384.29</v>
      </c>
      <c r="G61998" s="60">
        <v>0.28999999999999998</v>
      </c>
    </row>
    <row r="61999" spans="1:7" x14ac:dyDescent="0.25">
      <c r="A61999">
        <v>275734</v>
      </c>
      <c r="B61999" s="2">
        <v>44391.00221035599</v>
      </c>
      <c r="C61999">
        <v>153183</v>
      </c>
      <c r="D61999">
        <v>250679</v>
      </c>
      <c r="E61999" t="s">
        <v>2</v>
      </c>
      <c r="F61999" s="2">
        <v>44391.043877022654</v>
      </c>
      <c r="G61999" s="60">
        <v>4.387731481481482E-2</v>
      </c>
    </row>
    <row r="62000" spans="1:7" x14ac:dyDescent="0.25">
      <c r="A62000">
        <v>289240</v>
      </c>
      <c r="B62000" s="2">
        <v>44394.916776024656</v>
      </c>
      <c r="C62000">
        <v>153183</v>
      </c>
      <c r="D62000">
        <v>273537</v>
      </c>
      <c r="E62000" t="s">
        <v>2</v>
      </c>
      <c r="F62000" s="2">
        <v>44394.958442691321</v>
      </c>
      <c r="G62000" s="60">
        <v>0.95843750000000005</v>
      </c>
    </row>
    <row r="62001" spans="1:7" x14ac:dyDescent="0.25">
      <c r="A62001">
        <v>319447</v>
      </c>
      <c r="B62001" s="2">
        <v>44403.754637540456</v>
      </c>
      <c r="C62001">
        <v>153183</v>
      </c>
      <c r="D62001">
        <v>381434</v>
      </c>
      <c r="E62001" t="s">
        <v>2</v>
      </c>
      <c r="F62001" s="2">
        <v>44403.796304207121</v>
      </c>
      <c r="G62001" s="60">
        <v>0.79630787037037043</v>
      </c>
    </row>
    <row r="62002" spans="1:7" x14ac:dyDescent="0.25">
      <c r="A62002">
        <v>320519</v>
      </c>
      <c r="B62002" s="2">
        <v>44403.981174757282</v>
      </c>
      <c r="C62002">
        <v>153183</v>
      </c>
      <c r="D62002">
        <v>81550</v>
      </c>
      <c r="E62002" t="s">
        <v>2</v>
      </c>
      <c r="F62002" s="2">
        <v>44404.022841423946</v>
      </c>
      <c r="G62002" s="60">
        <v>2.2835648148148147E-2</v>
      </c>
    </row>
    <row r="62003" spans="1:7" x14ac:dyDescent="0.25">
      <c r="A62003">
        <v>109490</v>
      </c>
      <c r="B62003" s="2">
        <v>44343.722275080909</v>
      </c>
      <c r="C62003">
        <v>153374</v>
      </c>
      <c r="D62003">
        <v>250679</v>
      </c>
      <c r="E62003" t="s">
        <v>2</v>
      </c>
      <c r="F62003" s="2">
        <v>44343.763941747573</v>
      </c>
      <c r="G62003" s="60">
        <v>0.76394675925925926</v>
      </c>
    </row>
    <row r="62004" spans="1:7" x14ac:dyDescent="0.25">
      <c r="A62004">
        <v>136589</v>
      </c>
      <c r="B62004" s="2">
        <v>44351.507333333335</v>
      </c>
      <c r="C62004">
        <v>153374</v>
      </c>
      <c r="D62004">
        <v>230507</v>
      </c>
      <c r="E62004" t="s">
        <v>2</v>
      </c>
      <c r="F62004" s="2">
        <v>44351.548999999999</v>
      </c>
      <c r="G62004" s="60">
        <v>0.5490046296296297</v>
      </c>
    </row>
    <row r="62005" spans="1:7" x14ac:dyDescent="0.25">
      <c r="A62005">
        <v>175447</v>
      </c>
      <c r="B62005" s="2">
        <v>44361.935867313921</v>
      </c>
      <c r="C62005">
        <v>153374</v>
      </c>
      <c r="D62005">
        <v>300941</v>
      </c>
      <c r="E62005" t="s">
        <v>2</v>
      </c>
      <c r="F62005" s="2">
        <v>44361.977533980586</v>
      </c>
      <c r="G62005" s="60">
        <v>0.97753472222222226</v>
      </c>
    </row>
    <row r="62006" spans="1:7" x14ac:dyDescent="0.25">
      <c r="A62006">
        <v>213191</v>
      </c>
      <c r="B62006" s="2">
        <v>44372.943957928808</v>
      </c>
      <c r="C62006">
        <v>153374</v>
      </c>
      <c r="D62006">
        <v>411922</v>
      </c>
      <c r="E62006" t="s">
        <v>2</v>
      </c>
      <c r="F62006" s="2">
        <v>44372.985624595472</v>
      </c>
      <c r="G62006" s="60">
        <v>0.98562500000000008</v>
      </c>
    </row>
    <row r="62007" spans="1:7" x14ac:dyDescent="0.25">
      <c r="A62007">
        <v>297885</v>
      </c>
      <c r="B62007" s="2">
        <v>44397.762728155343</v>
      </c>
      <c r="C62007">
        <v>153374</v>
      </c>
      <c r="D62007">
        <v>333889</v>
      </c>
      <c r="E62007" t="s">
        <v>2</v>
      </c>
      <c r="F62007" s="2">
        <v>44397.804394822007</v>
      </c>
      <c r="G62007" s="60">
        <v>0.80439814814814825</v>
      </c>
    </row>
    <row r="62008" spans="1:7" x14ac:dyDescent="0.25">
      <c r="A62008">
        <v>307665</v>
      </c>
      <c r="B62008" s="2">
        <v>44400.848488673138</v>
      </c>
      <c r="C62008">
        <v>153374</v>
      </c>
      <c r="D62008">
        <v>439981</v>
      </c>
      <c r="E62008" t="s">
        <v>2</v>
      </c>
      <c r="F62008" s="2">
        <v>44400.890155339803</v>
      </c>
      <c r="G62008" s="60">
        <v>0.89015046296296296</v>
      </c>
    </row>
    <row r="62009" spans="1:7" x14ac:dyDescent="0.25">
      <c r="A62009">
        <v>335594</v>
      </c>
      <c r="B62009" s="2">
        <v>44408.689912621361</v>
      </c>
      <c r="C62009">
        <v>153374</v>
      </c>
      <c r="D62009">
        <v>431288</v>
      </c>
      <c r="E62009" t="s">
        <v>2</v>
      </c>
      <c r="F62009" s="2">
        <v>44408.731579288025</v>
      </c>
      <c r="G62009" s="60">
        <v>0.73157407407407404</v>
      </c>
    </row>
    <row r="62010" spans="1:7" x14ac:dyDescent="0.25">
      <c r="A62010">
        <v>355718</v>
      </c>
      <c r="B62010" s="2">
        <v>44414.751401294503</v>
      </c>
      <c r="C62010">
        <v>153374</v>
      </c>
      <c r="D62010">
        <v>158978</v>
      </c>
      <c r="E62010" t="s">
        <v>2</v>
      </c>
      <c r="F62010" s="2">
        <v>44414.793067961167</v>
      </c>
      <c r="G62010" s="60">
        <v>0.79306712962962955</v>
      </c>
    </row>
    <row r="62011" spans="1:7" x14ac:dyDescent="0.25">
      <c r="A62011">
        <v>373583</v>
      </c>
      <c r="B62011" s="2">
        <v>44419.772436893203</v>
      </c>
      <c r="C62011">
        <v>153374</v>
      </c>
      <c r="D62011">
        <v>327633</v>
      </c>
      <c r="E62011" t="s">
        <v>2</v>
      </c>
      <c r="F62011" s="2">
        <v>44419.814103559867</v>
      </c>
      <c r="G62011" s="60">
        <v>0.8141087962962964</v>
      </c>
    </row>
    <row r="62012" spans="1:7" x14ac:dyDescent="0.25">
      <c r="A62012">
        <v>396394</v>
      </c>
      <c r="B62012" s="2">
        <v>44427.01515533981</v>
      </c>
      <c r="C62012">
        <v>153374</v>
      </c>
      <c r="D62012">
        <v>230836</v>
      </c>
      <c r="E62012" t="s">
        <v>2</v>
      </c>
      <c r="F62012" s="2">
        <v>44427.056822006474</v>
      </c>
      <c r="G62012" s="60">
        <v>5.6817129629629627E-2</v>
      </c>
    </row>
    <row r="62013" spans="1:7" x14ac:dyDescent="0.25">
      <c r="A62013">
        <v>402867</v>
      </c>
      <c r="B62013" s="2">
        <v>44428.952048543695</v>
      </c>
      <c r="C62013">
        <v>153374</v>
      </c>
      <c r="D62013">
        <v>419184</v>
      </c>
      <c r="E62013" t="s">
        <v>2</v>
      </c>
      <c r="F62013" s="2">
        <v>44428.993715210359</v>
      </c>
      <c r="G62013" s="60">
        <v>0.99371527777777768</v>
      </c>
    </row>
    <row r="62014" spans="1:7" x14ac:dyDescent="0.25">
      <c r="A62014">
        <v>114642</v>
      </c>
      <c r="B62014" s="2">
        <v>44344.856579288025</v>
      </c>
      <c r="C62014">
        <v>153393</v>
      </c>
      <c r="D62014">
        <v>250679</v>
      </c>
      <c r="E62014" t="s">
        <v>2</v>
      </c>
      <c r="F62014" s="2">
        <v>44344.89824595469</v>
      </c>
      <c r="G62014" s="60">
        <v>0.89824074074074067</v>
      </c>
    </row>
    <row r="62015" spans="1:7" x14ac:dyDescent="0.25">
      <c r="A62015">
        <v>129028</v>
      </c>
      <c r="B62015" s="2">
        <v>44348.604152103566</v>
      </c>
      <c r="C62015">
        <v>153393</v>
      </c>
      <c r="D62015">
        <v>41396</v>
      </c>
      <c r="E62015" t="s">
        <v>2</v>
      </c>
      <c r="F62015" s="2">
        <v>44348.64581877023</v>
      </c>
      <c r="G62015" s="60">
        <v>0.64582175925925933</v>
      </c>
    </row>
    <row r="62016" spans="1:7" x14ac:dyDescent="0.25">
      <c r="A62016">
        <v>139834</v>
      </c>
      <c r="B62016" s="2">
        <v>44351.990883495149</v>
      </c>
      <c r="C62016">
        <v>153393</v>
      </c>
      <c r="D62016">
        <v>70091</v>
      </c>
      <c r="E62016" t="s">
        <v>2</v>
      </c>
      <c r="F62016" s="2">
        <v>44352.032550161814</v>
      </c>
      <c r="G62016" s="60">
        <v>3.2546296296296295E-2</v>
      </c>
    </row>
    <row r="62017" spans="1:7" x14ac:dyDescent="0.25">
      <c r="A62017">
        <v>140692</v>
      </c>
      <c r="B62017" s="2">
        <v>44352.36637470626</v>
      </c>
      <c r="C62017">
        <v>153393</v>
      </c>
      <c r="D62017">
        <v>109689</v>
      </c>
      <c r="E62017" t="s">
        <v>2</v>
      </c>
      <c r="F62017" s="2">
        <v>44352.408041372924</v>
      </c>
      <c r="G62017" s="60">
        <v>0.40804398148148152</v>
      </c>
    </row>
    <row r="62018" spans="1:7" x14ac:dyDescent="0.25">
      <c r="A62018">
        <v>161010</v>
      </c>
      <c r="B62018" s="2">
        <v>44358.683440129455</v>
      </c>
      <c r="C62018">
        <v>153393</v>
      </c>
      <c r="D62018">
        <v>182984</v>
      </c>
      <c r="E62018" t="s">
        <v>2</v>
      </c>
      <c r="F62018" s="2">
        <v>44358.725106796119</v>
      </c>
      <c r="G62018" s="60">
        <v>0.72510416666666666</v>
      </c>
    </row>
    <row r="62019" spans="1:7" x14ac:dyDescent="0.25">
      <c r="A62019">
        <v>187559</v>
      </c>
      <c r="B62019" s="2">
        <v>44365.884087378647</v>
      </c>
      <c r="C62019">
        <v>153393</v>
      </c>
      <c r="D62019">
        <v>394087</v>
      </c>
      <c r="E62019" t="s">
        <v>2</v>
      </c>
      <c r="F62019" s="2">
        <v>44365.925754045311</v>
      </c>
      <c r="G62019" s="60">
        <v>0.92575231481481479</v>
      </c>
    </row>
    <row r="62020" spans="1:7" x14ac:dyDescent="0.25">
      <c r="A62020">
        <v>230434</v>
      </c>
      <c r="B62020" s="2">
        <v>44377.686676375408</v>
      </c>
      <c r="C62020">
        <v>153393</v>
      </c>
      <c r="D62020">
        <v>351192</v>
      </c>
      <c r="E62020" t="s">
        <v>2</v>
      </c>
      <c r="F62020" s="2">
        <v>44377.728343042072</v>
      </c>
      <c r="G62020" s="60">
        <v>0.72834490740740743</v>
      </c>
    </row>
    <row r="62021" spans="1:7" x14ac:dyDescent="0.25">
      <c r="A62021">
        <v>319380</v>
      </c>
      <c r="B62021" s="2">
        <v>44403.743310679616</v>
      </c>
      <c r="C62021">
        <v>153393</v>
      </c>
      <c r="D62021">
        <v>388677</v>
      </c>
      <c r="E62021" t="s">
        <v>2</v>
      </c>
      <c r="F62021" s="2">
        <v>44403.78497734628</v>
      </c>
      <c r="G62021" s="60">
        <v>0.78497685185185195</v>
      </c>
    </row>
    <row r="62022" spans="1:7" x14ac:dyDescent="0.25">
      <c r="A62022">
        <v>344002</v>
      </c>
      <c r="B62022" s="2">
        <v>44410.733601941749</v>
      </c>
      <c r="C62022">
        <v>153393</v>
      </c>
      <c r="D62022">
        <v>354754</v>
      </c>
      <c r="E62022" t="s">
        <v>2</v>
      </c>
      <c r="F62022" s="2">
        <v>44410.775268608413</v>
      </c>
      <c r="G62022" s="60">
        <v>0.7752662037037038</v>
      </c>
    </row>
    <row r="62023" spans="1:7" x14ac:dyDescent="0.25">
      <c r="A62023">
        <v>384841</v>
      </c>
      <c r="B62023" s="2">
        <v>44422.890559870553</v>
      </c>
      <c r="C62023">
        <v>153393</v>
      </c>
      <c r="D62023">
        <v>258219</v>
      </c>
      <c r="E62023" t="s">
        <v>2</v>
      </c>
      <c r="F62023" s="2">
        <v>44422.932226537218</v>
      </c>
      <c r="G62023" s="60">
        <v>0.93222222222222229</v>
      </c>
    </row>
    <row r="62024" spans="1:7" x14ac:dyDescent="0.25">
      <c r="A62024">
        <v>395495</v>
      </c>
      <c r="B62024" s="2">
        <v>44426.722275080909</v>
      </c>
      <c r="C62024">
        <v>153393</v>
      </c>
      <c r="D62024">
        <v>108086</v>
      </c>
      <c r="E62024" t="s">
        <v>2</v>
      </c>
      <c r="F62024" s="2">
        <v>44426.763941747573</v>
      </c>
      <c r="G62024" s="60">
        <v>0.76394675925925926</v>
      </c>
    </row>
    <row r="62025" spans="1:7" x14ac:dyDescent="0.25">
      <c r="A62025">
        <v>410245</v>
      </c>
      <c r="B62025" s="2">
        <v>44430.774681844538</v>
      </c>
      <c r="C62025">
        <v>153393</v>
      </c>
      <c r="D62025">
        <v>179296</v>
      </c>
      <c r="E62025" t="s">
        <v>2</v>
      </c>
      <c r="F62025" s="2">
        <v>44430.816348511202</v>
      </c>
      <c r="G62025" s="60">
        <v>0.81635416666666671</v>
      </c>
    </row>
    <row r="62026" spans="1:7" x14ac:dyDescent="0.25">
      <c r="A62026">
        <v>218759</v>
      </c>
      <c r="B62026" s="2">
        <v>44374.157550161806</v>
      </c>
      <c r="C62026">
        <v>153451</v>
      </c>
      <c r="D62026">
        <v>378581</v>
      </c>
      <c r="E62026" t="s">
        <v>11</v>
      </c>
      <c r="F62026" s="2">
        <v>44373.865883495142</v>
      </c>
      <c r="G62026" s="60">
        <v>0.86587962962962972</v>
      </c>
    </row>
    <row r="62027" spans="1:7" x14ac:dyDescent="0.25">
      <c r="A62027">
        <v>252267</v>
      </c>
      <c r="B62027" s="2">
        <v>44384.130042071192</v>
      </c>
      <c r="C62027">
        <v>153451</v>
      </c>
      <c r="D62027">
        <v>242428</v>
      </c>
      <c r="E62027" t="s">
        <v>11</v>
      </c>
      <c r="F62027" s="2">
        <v>44383.838375404528</v>
      </c>
      <c r="G62027" s="60">
        <v>0.83837962962962964</v>
      </c>
    </row>
    <row r="62028" spans="1:7" x14ac:dyDescent="0.25">
      <c r="A62028">
        <v>289948</v>
      </c>
      <c r="B62028" s="2">
        <v>44395.084734627831</v>
      </c>
      <c r="C62028">
        <v>153451</v>
      </c>
      <c r="D62028">
        <v>158978</v>
      </c>
      <c r="E62028" t="s">
        <v>11</v>
      </c>
      <c r="F62028" s="2">
        <v>44394.793067961167</v>
      </c>
      <c r="G62028" s="60">
        <v>0.79306712962962955</v>
      </c>
    </row>
    <row r="62029" spans="1:7" x14ac:dyDescent="0.25">
      <c r="A62029">
        <v>313412</v>
      </c>
      <c r="B62029" s="2">
        <v>44402.112666666668</v>
      </c>
      <c r="C62029">
        <v>153451</v>
      </c>
      <c r="D62029">
        <v>112119</v>
      </c>
      <c r="E62029" t="s">
        <v>11</v>
      </c>
      <c r="F62029" s="2">
        <v>44401.821000000004</v>
      </c>
      <c r="G62029" s="60">
        <v>0.8209953703703704</v>
      </c>
    </row>
    <row r="62030" spans="1:7" x14ac:dyDescent="0.25">
      <c r="A62030">
        <v>313714</v>
      </c>
      <c r="B62030" s="2">
        <v>44402.254637540449</v>
      </c>
      <c r="C62030">
        <v>153451</v>
      </c>
      <c r="D62030">
        <v>88863</v>
      </c>
      <c r="E62030" t="s">
        <v>11</v>
      </c>
      <c r="F62030" s="2">
        <v>44401.962970873785</v>
      </c>
      <c r="G62030" s="60">
        <v>0.96297453703703706</v>
      </c>
    </row>
    <row r="62031" spans="1:7" x14ac:dyDescent="0.25">
      <c r="A62031">
        <v>388074</v>
      </c>
      <c r="B62031" s="2">
        <v>44423.770317697687</v>
      </c>
      <c r="C62031">
        <v>153451</v>
      </c>
      <c r="D62031">
        <v>351192</v>
      </c>
      <c r="E62031" t="s">
        <v>11</v>
      </c>
      <c r="F62031" s="2">
        <v>44423.478651031022</v>
      </c>
      <c r="G62031" s="60">
        <v>0.47864583333333338</v>
      </c>
    </row>
    <row r="62032" spans="1:7" x14ac:dyDescent="0.25">
      <c r="A62032">
        <v>399168</v>
      </c>
      <c r="B62032" s="2">
        <v>44428.110624595465</v>
      </c>
      <c r="C62032">
        <v>153451</v>
      </c>
      <c r="D62032">
        <v>188971</v>
      </c>
      <c r="E62032" t="s">
        <v>11</v>
      </c>
      <c r="F62032" s="2">
        <v>44427.818957928801</v>
      </c>
      <c r="G62032" s="60">
        <v>0.81895833333333334</v>
      </c>
    </row>
    <row r="62033" spans="1:7" x14ac:dyDescent="0.25">
      <c r="A62033">
        <v>411601</v>
      </c>
      <c r="B62033" s="2">
        <v>44431.331666666665</v>
      </c>
      <c r="C62033">
        <v>153451</v>
      </c>
      <c r="D62033">
        <v>352642</v>
      </c>
      <c r="E62033" t="s">
        <v>11</v>
      </c>
      <c r="F62033" s="2">
        <v>44431.040000000001</v>
      </c>
      <c r="G62033" s="60">
        <v>0.04</v>
      </c>
    </row>
    <row r="62034" spans="1:7" x14ac:dyDescent="0.25">
      <c r="A62034">
        <v>222078</v>
      </c>
      <c r="B62034" s="2">
        <v>44374.863051779939</v>
      </c>
      <c r="C62034">
        <v>153494</v>
      </c>
      <c r="D62034">
        <v>217307</v>
      </c>
      <c r="E62034" t="s">
        <v>2</v>
      </c>
      <c r="F62034" s="2">
        <v>44374.904718446604</v>
      </c>
      <c r="G62034" s="60">
        <v>0.90472222222222232</v>
      </c>
    </row>
    <row r="62035" spans="1:7" x14ac:dyDescent="0.25">
      <c r="A62035">
        <v>225691</v>
      </c>
      <c r="B62035" s="2">
        <v>44375.953666666668</v>
      </c>
      <c r="C62035">
        <v>153494</v>
      </c>
      <c r="D62035">
        <v>411922</v>
      </c>
      <c r="E62035" t="s">
        <v>2</v>
      </c>
      <c r="F62035" s="2">
        <v>44375.995333333332</v>
      </c>
      <c r="G62035" s="60">
        <v>0.99533564814814823</v>
      </c>
    </row>
    <row r="62036" spans="1:7" x14ac:dyDescent="0.25">
      <c r="A62036">
        <v>228375</v>
      </c>
      <c r="B62036" s="2">
        <v>44376.825834951458</v>
      </c>
      <c r="C62036">
        <v>153494</v>
      </c>
      <c r="D62036">
        <v>158978</v>
      </c>
      <c r="E62036" t="s">
        <v>2</v>
      </c>
      <c r="F62036" s="2">
        <v>44376.867501618122</v>
      </c>
      <c r="G62036" s="60">
        <v>0.86750000000000005</v>
      </c>
    </row>
    <row r="62037" spans="1:7" x14ac:dyDescent="0.25">
      <c r="A62037">
        <v>288317</v>
      </c>
      <c r="B62037" s="2">
        <v>44394.783763754051</v>
      </c>
      <c r="C62037">
        <v>153494</v>
      </c>
      <c r="D62037">
        <v>66215</v>
      </c>
      <c r="E62037" t="s">
        <v>2</v>
      </c>
      <c r="F62037" s="2">
        <v>44394.825430420715</v>
      </c>
      <c r="G62037" s="60">
        <v>0.82542824074074073</v>
      </c>
    </row>
    <row r="62038" spans="1:7" x14ac:dyDescent="0.25">
      <c r="A62038">
        <v>223941</v>
      </c>
      <c r="B62038" s="2">
        <v>44375.592333333334</v>
      </c>
      <c r="C62038">
        <v>153497</v>
      </c>
      <c r="D62038">
        <v>433247</v>
      </c>
      <c r="E62038" t="s">
        <v>2</v>
      </c>
      <c r="F62038" s="2">
        <v>44375.633999999998</v>
      </c>
      <c r="G62038" s="60">
        <v>0.63400462962962967</v>
      </c>
    </row>
    <row r="62039" spans="1:7" x14ac:dyDescent="0.25">
      <c r="A62039">
        <v>259591</v>
      </c>
      <c r="B62039" s="2">
        <v>44386.799944983824</v>
      </c>
      <c r="C62039">
        <v>153497</v>
      </c>
      <c r="D62039">
        <v>411922</v>
      </c>
      <c r="E62039" t="s">
        <v>2</v>
      </c>
      <c r="F62039" s="2">
        <v>44386.841611650489</v>
      </c>
      <c r="G62039" s="60">
        <v>0.84160879629629637</v>
      </c>
    </row>
    <row r="62040" spans="1:7" x14ac:dyDescent="0.25">
      <c r="A62040">
        <v>283041</v>
      </c>
      <c r="B62040" s="2">
        <v>44393.646223300973</v>
      </c>
      <c r="C62040">
        <v>153497</v>
      </c>
      <c r="D62040">
        <v>103966</v>
      </c>
      <c r="E62040" t="s">
        <v>2</v>
      </c>
      <c r="F62040" s="2">
        <v>44393.687889967638</v>
      </c>
      <c r="G62040" s="60">
        <v>0.68789351851851854</v>
      </c>
    </row>
    <row r="62041" spans="1:7" x14ac:dyDescent="0.25">
      <c r="A62041">
        <v>324995</v>
      </c>
      <c r="B62041" s="2">
        <v>44405.741692556636</v>
      </c>
      <c r="C62041">
        <v>153497</v>
      </c>
      <c r="D62041">
        <v>227775</v>
      </c>
      <c r="E62041" t="s">
        <v>2</v>
      </c>
      <c r="F62041" s="2">
        <v>44405.7833592233</v>
      </c>
      <c r="G62041" s="60">
        <v>0.7833564814814814</v>
      </c>
    </row>
    <row r="62042" spans="1:7" x14ac:dyDescent="0.25">
      <c r="A62042">
        <v>216604</v>
      </c>
      <c r="B62042" s="2">
        <v>44373.725511326862</v>
      </c>
      <c r="C62042">
        <v>153517</v>
      </c>
      <c r="D62042">
        <v>111368</v>
      </c>
      <c r="E62042" t="s">
        <v>2</v>
      </c>
      <c r="F62042" s="2">
        <v>44373.767177993526</v>
      </c>
      <c r="G62042" s="60">
        <v>0.76717592592592598</v>
      </c>
    </row>
    <row r="62043" spans="1:7" x14ac:dyDescent="0.25">
      <c r="A62043">
        <v>232364</v>
      </c>
      <c r="B62043" s="2">
        <v>44378.020009708744</v>
      </c>
      <c r="C62043">
        <v>153517</v>
      </c>
      <c r="D62043">
        <v>347403</v>
      </c>
      <c r="E62043" t="s">
        <v>2</v>
      </c>
      <c r="F62043" s="2">
        <v>44378.061676375408</v>
      </c>
      <c r="G62043" s="60">
        <v>6.1678240740740742E-2</v>
      </c>
    </row>
    <row r="62044" spans="1:7" x14ac:dyDescent="0.25">
      <c r="A62044">
        <v>237719</v>
      </c>
      <c r="B62044" s="2">
        <v>44379.858197411006</v>
      </c>
      <c r="C62044">
        <v>153517</v>
      </c>
      <c r="D62044">
        <v>387595</v>
      </c>
      <c r="E62044" t="s">
        <v>2</v>
      </c>
      <c r="F62044" s="2">
        <v>44379.89986407767</v>
      </c>
      <c r="G62044" s="60">
        <v>0.89986111111111111</v>
      </c>
    </row>
    <row r="62045" spans="1:7" x14ac:dyDescent="0.25">
      <c r="A62045">
        <v>241354</v>
      </c>
      <c r="B62045" s="2">
        <v>44380.730002746663</v>
      </c>
      <c r="C62045">
        <v>153517</v>
      </c>
      <c r="D62045">
        <v>60514</v>
      </c>
      <c r="E62045" t="s">
        <v>2</v>
      </c>
      <c r="F62045" s="2">
        <v>44380.771669413327</v>
      </c>
      <c r="G62045" s="60">
        <v>0.77166666666666661</v>
      </c>
    </row>
    <row r="62046" spans="1:7" x14ac:dyDescent="0.25">
      <c r="A62046">
        <v>251234</v>
      </c>
      <c r="B62046" s="2">
        <v>44383.802333333333</v>
      </c>
      <c r="C62046">
        <v>153517</v>
      </c>
      <c r="D62046">
        <v>169315</v>
      </c>
      <c r="E62046" t="s">
        <v>2</v>
      </c>
      <c r="F62046" s="2">
        <v>44383.843999999997</v>
      </c>
      <c r="G62046" s="60">
        <v>0.84400462962962963</v>
      </c>
    </row>
    <row r="62047" spans="1:7" x14ac:dyDescent="0.25">
      <c r="A62047">
        <v>288661</v>
      </c>
      <c r="B62047" s="2">
        <v>44394.819362459551</v>
      </c>
      <c r="C62047">
        <v>153517</v>
      </c>
      <c r="D62047">
        <v>411922</v>
      </c>
      <c r="E62047" t="s">
        <v>2</v>
      </c>
      <c r="F62047" s="2">
        <v>44394.861029126216</v>
      </c>
      <c r="G62047" s="60">
        <v>0.86103009259259267</v>
      </c>
    </row>
    <row r="62048" spans="1:7" x14ac:dyDescent="0.25">
      <c r="A62048">
        <v>322747</v>
      </c>
      <c r="B62048" s="2">
        <v>44404.88570550162</v>
      </c>
      <c r="C62048">
        <v>153517</v>
      </c>
      <c r="D62048">
        <v>12149</v>
      </c>
      <c r="E62048" t="s">
        <v>2</v>
      </c>
      <c r="F62048" s="2">
        <v>44404.927372168284</v>
      </c>
      <c r="G62048" s="60">
        <v>0.92737268518518512</v>
      </c>
    </row>
    <row r="62049" spans="1:7" x14ac:dyDescent="0.25">
      <c r="A62049">
        <v>352617</v>
      </c>
      <c r="B62049" s="2">
        <v>44413.822598705505</v>
      </c>
      <c r="C62049">
        <v>153517</v>
      </c>
      <c r="D62049">
        <v>470762</v>
      </c>
      <c r="E62049" t="s">
        <v>2</v>
      </c>
      <c r="F62049" s="2">
        <v>44413.864265372169</v>
      </c>
      <c r="G62049" s="60">
        <v>0.86427083333333332</v>
      </c>
    </row>
    <row r="62050" spans="1:7" x14ac:dyDescent="0.25">
      <c r="A62050">
        <v>361923</v>
      </c>
      <c r="B62050" s="2">
        <v>44415.900268608413</v>
      </c>
      <c r="C62050">
        <v>153517</v>
      </c>
      <c r="D62050">
        <v>86587</v>
      </c>
      <c r="E62050" t="s">
        <v>2</v>
      </c>
      <c r="F62050" s="2">
        <v>44415.941935275077</v>
      </c>
      <c r="G62050" s="60">
        <v>0.94193287037037043</v>
      </c>
    </row>
    <row r="62051" spans="1:7" x14ac:dyDescent="0.25">
      <c r="A62051">
        <v>395379</v>
      </c>
      <c r="B62051" s="2">
        <v>44426.704475728155</v>
      </c>
      <c r="C62051">
        <v>153517</v>
      </c>
      <c r="D62051">
        <v>351192</v>
      </c>
      <c r="E62051" t="s">
        <v>2</v>
      </c>
      <c r="F62051" s="2">
        <v>44426.746142394819</v>
      </c>
      <c r="G62051" s="60">
        <v>0.74614583333333329</v>
      </c>
    </row>
    <row r="62052" spans="1:7" x14ac:dyDescent="0.25">
      <c r="A62052">
        <v>403182</v>
      </c>
      <c r="B62052" s="2">
        <v>44429.057435834831</v>
      </c>
      <c r="C62052">
        <v>153517</v>
      </c>
      <c r="D62052">
        <v>82901</v>
      </c>
      <c r="E62052" t="s">
        <v>2</v>
      </c>
      <c r="F62052" s="2">
        <v>44429.099102501496</v>
      </c>
      <c r="G62052" s="60">
        <v>9.9097222222222225E-2</v>
      </c>
    </row>
    <row r="62053" spans="1:7" x14ac:dyDescent="0.25">
      <c r="A62053">
        <v>405261</v>
      </c>
      <c r="B62053" s="2">
        <v>44429.667348246709</v>
      </c>
      <c r="C62053">
        <v>153517</v>
      </c>
      <c r="D62053">
        <v>88863</v>
      </c>
      <c r="E62053" t="s">
        <v>2</v>
      </c>
      <c r="F62053" s="2">
        <v>44429.709014913373</v>
      </c>
      <c r="G62053" s="60">
        <v>0.70901620370370377</v>
      </c>
    </row>
    <row r="62054" spans="1:7" x14ac:dyDescent="0.25">
      <c r="A62054">
        <v>412316</v>
      </c>
      <c r="B62054" s="2">
        <v>44431.6656407767</v>
      </c>
      <c r="C62054">
        <v>153517</v>
      </c>
      <c r="D62054">
        <v>357547</v>
      </c>
      <c r="E62054" t="s">
        <v>2</v>
      </c>
      <c r="F62054" s="2">
        <v>44431.707307443365</v>
      </c>
      <c r="G62054" s="60">
        <v>0.70730324074074069</v>
      </c>
    </row>
    <row r="62055" spans="1:7" x14ac:dyDescent="0.25">
      <c r="A62055">
        <v>101301</v>
      </c>
      <c r="B62055" s="2">
        <v>44340.611838187702</v>
      </c>
      <c r="C62055">
        <v>153553</v>
      </c>
      <c r="D62055">
        <v>168838</v>
      </c>
      <c r="E62055" t="s">
        <v>7</v>
      </c>
      <c r="F62055" s="2">
        <v>44340.611838187702</v>
      </c>
      <c r="G62055" s="60">
        <v>0.61184027777777772</v>
      </c>
    </row>
    <row r="62056" spans="1:7" x14ac:dyDescent="0.25">
      <c r="A62056">
        <v>110781</v>
      </c>
      <c r="B62056" s="2">
        <v>44343.963000000003</v>
      </c>
      <c r="C62056">
        <v>153553</v>
      </c>
      <c r="D62056">
        <v>230507</v>
      </c>
      <c r="E62056" t="s">
        <v>7</v>
      </c>
      <c r="F62056" s="2">
        <v>44343.963000000003</v>
      </c>
      <c r="G62056" s="60">
        <v>0.96299768518518514</v>
      </c>
    </row>
    <row r="62057" spans="1:7" x14ac:dyDescent="0.25">
      <c r="A62057">
        <v>138851</v>
      </c>
      <c r="B62057" s="2">
        <v>44351.818957928801</v>
      </c>
      <c r="C62057">
        <v>153553</v>
      </c>
      <c r="D62057">
        <v>470762</v>
      </c>
      <c r="E62057" t="s">
        <v>7</v>
      </c>
      <c r="F62057" s="2">
        <v>44351.818957928801</v>
      </c>
      <c r="G62057" s="60">
        <v>0.81895833333333334</v>
      </c>
    </row>
    <row r="62058" spans="1:7" x14ac:dyDescent="0.25">
      <c r="A62058">
        <v>191883</v>
      </c>
      <c r="B62058" s="2">
        <v>44366.822194174754</v>
      </c>
      <c r="C62058">
        <v>153553</v>
      </c>
      <c r="D62058">
        <v>250679</v>
      </c>
      <c r="E62058" t="s">
        <v>7</v>
      </c>
      <c r="F62058" s="2">
        <v>44366.822194174754</v>
      </c>
      <c r="G62058" s="60">
        <v>0.822199074074074</v>
      </c>
    </row>
    <row r="62059" spans="1:7" x14ac:dyDescent="0.25">
      <c r="A62059">
        <v>196354</v>
      </c>
      <c r="B62059" s="2">
        <v>44367.830284789641</v>
      </c>
      <c r="C62059">
        <v>153553</v>
      </c>
      <c r="D62059">
        <v>347393</v>
      </c>
      <c r="E62059" t="s">
        <v>7</v>
      </c>
      <c r="F62059" s="2">
        <v>44367.830284789641</v>
      </c>
      <c r="G62059" s="60">
        <v>0.83028935185185182</v>
      </c>
    </row>
    <row r="62060" spans="1:7" x14ac:dyDescent="0.25">
      <c r="A62060">
        <v>228953</v>
      </c>
      <c r="B62060" s="2">
        <v>44376.935462783171</v>
      </c>
      <c r="C62060">
        <v>153553</v>
      </c>
      <c r="D62060">
        <v>249345</v>
      </c>
      <c r="E62060" t="s">
        <v>7</v>
      </c>
      <c r="F62060" s="2">
        <v>44376.935462783171</v>
      </c>
      <c r="G62060" s="60">
        <v>0.93546296296296294</v>
      </c>
    </row>
    <row r="62061" spans="1:7" x14ac:dyDescent="0.25">
      <c r="A62061">
        <v>273010</v>
      </c>
      <c r="B62061" s="2">
        <v>44390.175000000003</v>
      </c>
      <c r="C62061">
        <v>153553</v>
      </c>
      <c r="D62061">
        <v>176181</v>
      </c>
      <c r="E62061" t="s">
        <v>7</v>
      </c>
      <c r="F62061" s="2">
        <v>44390.175000000003</v>
      </c>
      <c r="G62061" s="60">
        <v>0.17500000000000002</v>
      </c>
    </row>
    <row r="62062" spans="1:7" x14ac:dyDescent="0.25">
      <c r="A62062">
        <v>324549</v>
      </c>
      <c r="B62062" s="2">
        <v>44405.677000000003</v>
      </c>
      <c r="C62062">
        <v>153553</v>
      </c>
      <c r="D62062">
        <v>472712</v>
      </c>
      <c r="E62062" t="s">
        <v>7</v>
      </c>
      <c r="F62062" s="2">
        <v>44405.677000000003</v>
      </c>
      <c r="G62062" s="60">
        <v>0.67700231481481488</v>
      </c>
    </row>
    <row r="62063" spans="1:7" x14ac:dyDescent="0.25">
      <c r="A62063">
        <v>339966</v>
      </c>
      <c r="B62063" s="2">
        <v>44409.578999999998</v>
      </c>
      <c r="C62063">
        <v>153553</v>
      </c>
      <c r="D62063">
        <v>267917</v>
      </c>
      <c r="E62063" t="s">
        <v>7</v>
      </c>
      <c r="F62063" s="2">
        <v>44409.578999999998</v>
      </c>
      <c r="G62063" s="60">
        <v>0.57900462962962962</v>
      </c>
    </row>
    <row r="62064" spans="1:7" x14ac:dyDescent="0.25">
      <c r="A62064">
        <v>347960</v>
      </c>
      <c r="B62064" s="2">
        <v>44412.074621359221</v>
      </c>
      <c r="C62064">
        <v>153553</v>
      </c>
      <c r="D62064">
        <v>182191</v>
      </c>
      <c r="E62064" t="s">
        <v>7</v>
      </c>
      <c r="F62064" s="2">
        <v>44412.074621359221</v>
      </c>
      <c r="G62064" s="60">
        <v>7.4618055555555562E-2</v>
      </c>
    </row>
    <row r="62065" spans="1:7" x14ac:dyDescent="0.25">
      <c r="A62065">
        <v>359462</v>
      </c>
      <c r="B62065" s="2">
        <v>44415.576555681022</v>
      </c>
      <c r="C62065">
        <v>153553</v>
      </c>
      <c r="D62065">
        <v>440811</v>
      </c>
      <c r="E62065" t="s">
        <v>7</v>
      </c>
      <c r="F62065" s="2">
        <v>44415.576555681022</v>
      </c>
      <c r="G62065" s="60">
        <v>0.57655092592592594</v>
      </c>
    </row>
    <row r="62066" spans="1:7" x14ac:dyDescent="0.25">
      <c r="A62066">
        <v>373631</v>
      </c>
      <c r="B62066" s="2">
        <v>44419.778504854366</v>
      </c>
      <c r="C62066">
        <v>153553</v>
      </c>
      <c r="D62066">
        <v>396686</v>
      </c>
      <c r="E62066" t="s">
        <v>7</v>
      </c>
      <c r="F62066" s="2">
        <v>44419.778504854366</v>
      </c>
      <c r="G62066" s="60">
        <v>0.77850694444444446</v>
      </c>
    </row>
    <row r="62067" spans="1:7" x14ac:dyDescent="0.25">
      <c r="A62067">
        <v>378468</v>
      </c>
      <c r="B62067" s="2">
        <v>44421.626401294496</v>
      </c>
      <c r="C62067">
        <v>153553</v>
      </c>
      <c r="D62067">
        <v>392434</v>
      </c>
      <c r="E62067" t="s">
        <v>7</v>
      </c>
      <c r="F62067" s="2">
        <v>44421.626401294496</v>
      </c>
      <c r="G62067" s="60">
        <v>0.62640046296296303</v>
      </c>
    </row>
    <row r="62068" spans="1:7" x14ac:dyDescent="0.25">
      <c r="A62068">
        <v>407654</v>
      </c>
      <c r="B62068" s="2">
        <v>44430.181493575852</v>
      </c>
      <c r="C62068">
        <v>153553</v>
      </c>
      <c r="D62068">
        <v>126642</v>
      </c>
      <c r="E62068" t="s">
        <v>7</v>
      </c>
      <c r="F62068" s="2">
        <v>44430.181493575852</v>
      </c>
      <c r="G62068" s="60">
        <v>0.18149305555555553</v>
      </c>
    </row>
    <row r="62069" spans="1:7" x14ac:dyDescent="0.25">
      <c r="A62069">
        <v>27203</v>
      </c>
      <c r="B62069" s="2">
        <v>44311.741904965362</v>
      </c>
      <c r="C62069">
        <v>153567</v>
      </c>
      <c r="D62069">
        <v>182191</v>
      </c>
      <c r="E62069" t="s">
        <v>2</v>
      </c>
      <c r="F62069" s="2">
        <v>44311.783571632026</v>
      </c>
      <c r="G62069" s="60">
        <v>0.78357638888888881</v>
      </c>
    </row>
    <row r="62070" spans="1:7" x14ac:dyDescent="0.25">
      <c r="A62070">
        <v>66900</v>
      </c>
      <c r="B62070" s="2">
        <v>44329.047517799358</v>
      </c>
      <c r="C62070">
        <v>153567</v>
      </c>
      <c r="D62070">
        <v>250679</v>
      </c>
      <c r="E62070" t="s">
        <v>2</v>
      </c>
      <c r="F62070" s="2">
        <v>44329.089184466022</v>
      </c>
      <c r="G62070" s="60">
        <v>8.9189814814814819E-2</v>
      </c>
    </row>
    <row r="62071" spans="1:7" x14ac:dyDescent="0.25">
      <c r="A62071">
        <v>114730</v>
      </c>
      <c r="B62071" s="2">
        <v>44344.869524271846</v>
      </c>
      <c r="C62071">
        <v>153567</v>
      </c>
      <c r="D62071">
        <v>202914</v>
      </c>
      <c r="E62071" t="s">
        <v>2</v>
      </c>
      <c r="F62071" s="2">
        <v>44344.91119093851</v>
      </c>
      <c r="G62071" s="60">
        <v>0.91119212962962959</v>
      </c>
    </row>
    <row r="62072" spans="1:7" x14ac:dyDescent="0.25">
      <c r="A62072">
        <v>139105</v>
      </c>
      <c r="B62072" s="2">
        <v>44351.850106796119</v>
      </c>
      <c r="C62072">
        <v>153567</v>
      </c>
      <c r="D62072">
        <v>347393</v>
      </c>
      <c r="E62072" t="s">
        <v>2</v>
      </c>
      <c r="F62072" s="2">
        <v>44351.891773462783</v>
      </c>
      <c r="G62072" s="60">
        <v>0.89177083333333329</v>
      </c>
    </row>
    <row r="62073" spans="1:7" x14ac:dyDescent="0.25">
      <c r="A62073">
        <v>159408</v>
      </c>
      <c r="B62073" s="2">
        <v>44358.243333333339</v>
      </c>
      <c r="C62073">
        <v>153567</v>
      </c>
      <c r="D62073">
        <v>371545</v>
      </c>
      <c r="E62073" t="s">
        <v>2</v>
      </c>
      <c r="F62073" s="2">
        <v>44358.285000000003</v>
      </c>
      <c r="G62073" s="60">
        <v>0.28499999999999998</v>
      </c>
    </row>
    <row r="62074" spans="1:7" x14ac:dyDescent="0.25">
      <c r="A62074">
        <v>167111</v>
      </c>
      <c r="B62074" s="2">
        <v>44359.820980582524</v>
      </c>
      <c r="C62074">
        <v>153567</v>
      </c>
      <c r="D62074">
        <v>262011</v>
      </c>
      <c r="E62074" t="s">
        <v>2</v>
      </c>
      <c r="F62074" s="2">
        <v>44359.862647249189</v>
      </c>
      <c r="G62074" s="60">
        <v>0.86265046296296299</v>
      </c>
    </row>
    <row r="62075" spans="1:7" x14ac:dyDescent="0.25">
      <c r="A62075">
        <v>202240</v>
      </c>
      <c r="B62075" s="2">
        <v>44369.753019417476</v>
      </c>
      <c r="C62075">
        <v>153567</v>
      </c>
      <c r="D62075">
        <v>155463</v>
      </c>
      <c r="E62075" t="s">
        <v>2</v>
      </c>
      <c r="F62075" s="2">
        <v>44369.79468608414</v>
      </c>
      <c r="G62075" s="60">
        <v>0.7946875000000001</v>
      </c>
    </row>
    <row r="62076" spans="1:7" x14ac:dyDescent="0.25">
      <c r="A62076">
        <v>205720</v>
      </c>
      <c r="B62076" s="2">
        <v>44370.829071197411</v>
      </c>
      <c r="C62076">
        <v>153567</v>
      </c>
      <c r="D62076">
        <v>301748</v>
      </c>
      <c r="E62076" t="s">
        <v>2</v>
      </c>
      <c r="F62076" s="2">
        <v>44370.870737864076</v>
      </c>
      <c r="G62076" s="60">
        <v>0.8707407407407407</v>
      </c>
    </row>
    <row r="62077" spans="1:7" x14ac:dyDescent="0.25">
      <c r="A62077">
        <v>249830</v>
      </c>
      <c r="B62077" s="2">
        <v>44383.304333333333</v>
      </c>
      <c r="C62077">
        <v>153567</v>
      </c>
      <c r="D62077">
        <v>158978</v>
      </c>
      <c r="E62077" t="s">
        <v>2</v>
      </c>
      <c r="F62077" s="2">
        <v>44383.345999999998</v>
      </c>
      <c r="G62077" s="60">
        <v>0.34599537037037037</v>
      </c>
    </row>
    <row r="62078" spans="1:7" x14ac:dyDescent="0.25">
      <c r="A62078">
        <v>265541</v>
      </c>
      <c r="B62078" s="2">
        <v>44387.947904904322</v>
      </c>
      <c r="C62078">
        <v>153567</v>
      </c>
      <c r="D62078">
        <v>82850</v>
      </c>
      <c r="E62078" t="s">
        <v>2</v>
      </c>
      <c r="F62078" s="2">
        <v>44387.989571570986</v>
      </c>
      <c r="G62078" s="60">
        <v>0.98957175925925922</v>
      </c>
    </row>
    <row r="62079" spans="1:7" x14ac:dyDescent="0.25">
      <c r="A62079">
        <v>277555</v>
      </c>
      <c r="B62079" s="2">
        <v>44391.761110032363</v>
      </c>
      <c r="C62079">
        <v>153567</v>
      </c>
      <c r="D62079">
        <v>56195</v>
      </c>
      <c r="E62079" t="s">
        <v>2</v>
      </c>
      <c r="F62079" s="2">
        <v>44391.802776699027</v>
      </c>
      <c r="G62079" s="60">
        <v>0.8027777777777777</v>
      </c>
    </row>
    <row r="62080" spans="1:7" x14ac:dyDescent="0.25">
      <c r="A62080">
        <v>289622</v>
      </c>
      <c r="B62080" s="2">
        <v>44394.974702265376</v>
      </c>
      <c r="C62080">
        <v>153567</v>
      </c>
      <c r="D62080">
        <v>53962</v>
      </c>
      <c r="E62080" t="s">
        <v>2</v>
      </c>
      <c r="F62080" s="2">
        <v>44395.01636893204</v>
      </c>
      <c r="G62080" s="60">
        <v>1.636574074074074E-2</v>
      </c>
    </row>
    <row r="62081" spans="1:7" x14ac:dyDescent="0.25">
      <c r="A62081">
        <v>299978</v>
      </c>
      <c r="B62081" s="2">
        <v>44398.644605177993</v>
      </c>
      <c r="C62081">
        <v>153567</v>
      </c>
      <c r="D62081">
        <v>118549</v>
      </c>
      <c r="E62081" t="s">
        <v>2</v>
      </c>
      <c r="F62081" s="2">
        <v>44398.686271844657</v>
      </c>
      <c r="G62081" s="60">
        <v>0.68627314814814822</v>
      </c>
    </row>
    <row r="62082" spans="1:7" x14ac:dyDescent="0.25">
      <c r="A62082">
        <v>384775</v>
      </c>
      <c r="B62082" s="2">
        <v>44422.884087378647</v>
      </c>
      <c r="C62082">
        <v>153567</v>
      </c>
      <c r="D62082">
        <v>360872</v>
      </c>
      <c r="E62082" t="s">
        <v>2</v>
      </c>
      <c r="F62082" s="2">
        <v>44422.925754045311</v>
      </c>
      <c r="G62082" s="60">
        <v>0.92575231481481479</v>
      </c>
    </row>
    <row r="62083" spans="1:7" x14ac:dyDescent="0.25">
      <c r="A62083">
        <v>391281</v>
      </c>
      <c r="B62083" s="2">
        <v>44424.903504854374</v>
      </c>
      <c r="C62083">
        <v>153567</v>
      </c>
      <c r="D62083">
        <v>308577</v>
      </c>
      <c r="E62083" t="s">
        <v>2</v>
      </c>
      <c r="F62083" s="2">
        <v>44424.945171521038</v>
      </c>
      <c r="G62083" s="60">
        <v>0.94517361111111109</v>
      </c>
    </row>
    <row r="62084" spans="1:7" x14ac:dyDescent="0.25">
      <c r="A62084">
        <v>231527</v>
      </c>
      <c r="B62084" s="2">
        <v>44377.838779935279</v>
      </c>
      <c r="C62084">
        <v>153587</v>
      </c>
      <c r="D62084">
        <v>446092</v>
      </c>
      <c r="E62084" t="s">
        <v>2</v>
      </c>
      <c r="F62084" s="2">
        <v>44377.880446601943</v>
      </c>
      <c r="G62084" s="60">
        <v>0.88045138888888885</v>
      </c>
    </row>
    <row r="62085" spans="1:7" x14ac:dyDescent="0.25">
      <c r="A62085">
        <v>237601</v>
      </c>
      <c r="B62085" s="2">
        <v>44379.843634304212</v>
      </c>
      <c r="C62085">
        <v>153587</v>
      </c>
      <c r="D62085">
        <v>250679</v>
      </c>
      <c r="E62085" t="s">
        <v>2</v>
      </c>
      <c r="F62085" s="2">
        <v>44379.885300970876</v>
      </c>
      <c r="G62085" s="60">
        <v>0.88530092592592602</v>
      </c>
    </row>
    <row r="62086" spans="1:7" x14ac:dyDescent="0.25">
      <c r="A62086">
        <v>277537</v>
      </c>
      <c r="B62086" s="2">
        <v>44391.75949190939</v>
      </c>
      <c r="C62086">
        <v>153587</v>
      </c>
      <c r="D62086">
        <v>411922</v>
      </c>
      <c r="E62086" t="s">
        <v>2</v>
      </c>
      <c r="F62086" s="2">
        <v>44391.801158576054</v>
      </c>
      <c r="G62086" s="60">
        <v>0.80115740740740737</v>
      </c>
    </row>
    <row r="62087" spans="1:7" x14ac:dyDescent="0.25">
      <c r="A62087">
        <v>283590</v>
      </c>
      <c r="B62087" s="2">
        <v>44393.704475728155</v>
      </c>
      <c r="C62087">
        <v>153587</v>
      </c>
      <c r="D62087">
        <v>459455</v>
      </c>
      <c r="E62087" t="s">
        <v>2</v>
      </c>
      <c r="F62087" s="2">
        <v>44393.746142394819</v>
      </c>
      <c r="G62087" s="60">
        <v>0.74614583333333329</v>
      </c>
    </row>
    <row r="62088" spans="1:7" x14ac:dyDescent="0.25">
      <c r="A62088">
        <v>309557</v>
      </c>
      <c r="B62088" s="2">
        <v>44401.409955137788</v>
      </c>
      <c r="C62088">
        <v>153587</v>
      </c>
      <c r="D62088">
        <v>30180</v>
      </c>
      <c r="E62088" t="s">
        <v>2</v>
      </c>
      <c r="F62088" s="2">
        <v>44401.451621804452</v>
      </c>
      <c r="G62088" s="60">
        <v>0.45162037037037034</v>
      </c>
    </row>
    <row r="62089" spans="1:7" x14ac:dyDescent="0.25">
      <c r="A62089">
        <v>319948</v>
      </c>
      <c r="B62089" s="2">
        <v>44403.840398058252</v>
      </c>
      <c r="C62089">
        <v>153587</v>
      </c>
      <c r="D62089">
        <v>363218</v>
      </c>
      <c r="E62089" t="s">
        <v>2</v>
      </c>
      <c r="F62089" s="2">
        <v>44403.882064724916</v>
      </c>
      <c r="G62089" s="60">
        <v>0.88206018518518514</v>
      </c>
    </row>
    <row r="62090" spans="1:7" x14ac:dyDescent="0.25">
      <c r="A62090">
        <v>344496</v>
      </c>
      <c r="B62090" s="2">
        <v>44410.824216828478</v>
      </c>
      <c r="C62090">
        <v>153587</v>
      </c>
      <c r="D62090">
        <v>153893</v>
      </c>
      <c r="E62090" t="s">
        <v>2</v>
      </c>
      <c r="F62090" s="2">
        <v>44410.865883495142</v>
      </c>
      <c r="G62090" s="60">
        <v>0.86587962962962972</v>
      </c>
    </row>
    <row r="62091" spans="1:7" x14ac:dyDescent="0.25">
      <c r="A62091">
        <v>346047</v>
      </c>
      <c r="B62091" s="2">
        <v>44411.636514563106</v>
      </c>
      <c r="C62091">
        <v>153587</v>
      </c>
      <c r="D62091">
        <v>254768</v>
      </c>
      <c r="E62091" t="s">
        <v>2</v>
      </c>
      <c r="F62091" s="2">
        <v>44411.67818122977</v>
      </c>
      <c r="G62091" s="60">
        <v>0.67818287037037039</v>
      </c>
    </row>
    <row r="62092" spans="1:7" x14ac:dyDescent="0.25">
      <c r="A62092">
        <v>368532</v>
      </c>
      <c r="B62092" s="2">
        <v>44417.777291262137</v>
      </c>
      <c r="C62092">
        <v>153587</v>
      </c>
      <c r="D62092">
        <v>321441</v>
      </c>
      <c r="E62092" t="s">
        <v>2</v>
      </c>
      <c r="F62092" s="2">
        <v>44417.818957928801</v>
      </c>
      <c r="G62092" s="60">
        <v>0.81895833333333334</v>
      </c>
    </row>
    <row r="62093" spans="1:7" x14ac:dyDescent="0.25">
      <c r="A62093">
        <v>389300</v>
      </c>
      <c r="B62093" s="2">
        <v>44424.190333333339</v>
      </c>
      <c r="C62093">
        <v>153587</v>
      </c>
      <c r="D62093">
        <v>443594</v>
      </c>
      <c r="E62093" t="s">
        <v>2</v>
      </c>
      <c r="F62093" s="2">
        <v>44424.232000000004</v>
      </c>
      <c r="G62093" s="60">
        <v>0.23200231481481481</v>
      </c>
    </row>
    <row r="62094" spans="1:7" x14ac:dyDescent="0.25">
      <c r="A62094">
        <v>400823</v>
      </c>
      <c r="B62094" s="2">
        <v>44428.681822006474</v>
      </c>
      <c r="C62094">
        <v>153587</v>
      </c>
      <c r="D62094">
        <v>207760</v>
      </c>
      <c r="E62094" t="s">
        <v>2</v>
      </c>
      <c r="F62094" s="2">
        <v>44428.723488673138</v>
      </c>
      <c r="G62094" s="60">
        <v>0.72348379629629633</v>
      </c>
    </row>
    <row r="62095" spans="1:7" x14ac:dyDescent="0.25">
      <c r="A62095">
        <v>409691</v>
      </c>
      <c r="B62095" s="2">
        <v>44430.725511326862</v>
      </c>
      <c r="C62095">
        <v>153587</v>
      </c>
      <c r="D62095">
        <v>37467</v>
      </c>
      <c r="E62095" t="s">
        <v>2</v>
      </c>
      <c r="F62095" s="2">
        <v>44430.767177993526</v>
      </c>
      <c r="G62095" s="60">
        <v>0.76717592592592598</v>
      </c>
    </row>
    <row r="62096" spans="1:7" x14ac:dyDescent="0.25">
      <c r="A62096">
        <v>3614</v>
      </c>
      <c r="B62096" s="2">
        <v>44286.642177993526</v>
      </c>
      <c r="C62096">
        <v>153598</v>
      </c>
      <c r="D62096">
        <v>230507</v>
      </c>
      <c r="E62096" t="s">
        <v>3</v>
      </c>
      <c r="F62096" s="2">
        <v>44286.767177993526</v>
      </c>
      <c r="G62096" s="60">
        <v>0.76717592592592598</v>
      </c>
    </row>
    <row r="62097" spans="1:7" x14ac:dyDescent="0.25">
      <c r="A62097">
        <v>4153</v>
      </c>
      <c r="B62097" s="2">
        <v>44289.036</v>
      </c>
      <c r="C62097">
        <v>153598</v>
      </c>
      <c r="D62097">
        <v>158978</v>
      </c>
      <c r="E62097" t="s">
        <v>3</v>
      </c>
      <c r="F62097" s="2">
        <v>44289.161</v>
      </c>
      <c r="G62097" s="60">
        <v>0.16099537037037037</v>
      </c>
    </row>
    <row r="62098" spans="1:7" x14ac:dyDescent="0.25">
      <c r="A62098">
        <v>4528</v>
      </c>
      <c r="B62098" s="2">
        <v>44290.674540453074</v>
      </c>
      <c r="C62098">
        <v>153598</v>
      </c>
      <c r="D62098">
        <v>75080</v>
      </c>
      <c r="E62098" t="s">
        <v>3</v>
      </c>
      <c r="F62098" s="2">
        <v>44290.799540453074</v>
      </c>
      <c r="G62098" s="60">
        <v>0.79953703703703705</v>
      </c>
    </row>
    <row r="62099" spans="1:7" x14ac:dyDescent="0.25">
      <c r="A62099">
        <v>5666</v>
      </c>
      <c r="B62099" s="2">
        <v>44294.747355987056</v>
      </c>
      <c r="C62099">
        <v>153598</v>
      </c>
      <c r="D62099">
        <v>148570</v>
      </c>
      <c r="E62099" t="s">
        <v>3</v>
      </c>
      <c r="F62099" s="2">
        <v>44294.872355987056</v>
      </c>
      <c r="G62099" s="60">
        <v>0.87236111111111114</v>
      </c>
    </row>
    <row r="62100" spans="1:7" x14ac:dyDescent="0.25">
      <c r="A62100">
        <v>9622</v>
      </c>
      <c r="B62100" s="2">
        <v>44300.51920064725</v>
      </c>
      <c r="C62100">
        <v>153598</v>
      </c>
      <c r="D62100">
        <v>411922</v>
      </c>
      <c r="E62100" t="s">
        <v>3</v>
      </c>
      <c r="F62100" s="2">
        <v>44300.64420064725</v>
      </c>
      <c r="G62100" s="60">
        <v>0.64420138888888889</v>
      </c>
    </row>
    <row r="62101" spans="1:7" x14ac:dyDescent="0.25">
      <c r="A62101">
        <v>10678</v>
      </c>
      <c r="B62101" s="2">
        <v>44301.724702265376</v>
      </c>
      <c r="C62101">
        <v>153598</v>
      </c>
      <c r="D62101">
        <v>31749</v>
      </c>
      <c r="E62101" t="s">
        <v>3</v>
      </c>
      <c r="F62101" s="2">
        <v>44301.849702265376</v>
      </c>
      <c r="G62101" s="60">
        <v>0.84969907407407408</v>
      </c>
    </row>
    <row r="62102" spans="1:7" x14ac:dyDescent="0.25">
      <c r="A62102">
        <v>11262</v>
      </c>
      <c r="B62102" s="2">
        <v>44302.410786407767</v>
      </c>
      <c r="C62102">
        <v>153598</v>
      </c>
      <c r="D62102">
        <v>251150</v>
      </c>
      <c r="E62102" t="s">
        <v>3</v>
      </c>
      <c r="F62102" s="2">
        <v>44302.535786407767</v>
      </c>
      <c r="G62102" s="60">
        <v>0.53578703703703701</v>
      </c>
    </row>
    <row r="62103" spans="1:7" x14ac:dyDescent="0.25">
      <c r="A62103">
        <v>22459</v>
      </c>
      <c r="B62103" s="2">
        <v>44309.975511326862</v>
      </c>
      <c r="C62103">
        <v>153598</v>
      </c>
      <c r="D62103">
        <v>320620</v>
      </c>
      <c r="E62103" t="s">
        <v>3</v>
      </c>
      <c r="F62103" s="2">
        <v>44310.100511326862</v>
      </c>
      <c r="G62103" s="60">
        <v>0.10050925925925926</v>
      </c>
    </row>
    <row r="62104" spans="1:7" x14ac:dyDescent="0.25">
      <c r="A62104">
        <v>28482</v>
      </c>
      <c r="B62104" s="2">
        <v>44312.609815533979</v>
      </c>
      <c r="C62104">
        <v>153598</v>
      </c>
      <c r="D62104">
        <v>137327</v>
      </c>
      <c r="E62104" t="s">
        <v>3</v>
      </c>
      <c r="F62104" s="2">
        <v>44312.734815533979</v>
      </c>
      <c r="G62104" s="60">
        <v>0.73481481481481481</v>
      </c>
    </row>
    <row r="62105" spans="1:7" x14ac:dyDescent="0.25">
      <c r="A62105">
        <v>41510</v>
      </c>
      <c r="B62105" s="2">
        <v>44318.436017944885</v>
      </c>
      <c r="C62105">
        <v>153598</v>
      </c>
      <c r="D62105">
        <v>60239</v>
      </c>
      <c r="E62105" t="s">
        <v>3</v>
      </c>
      <c r="F62105" s="2">
        <v>44318.561017944885</v>
      </c>
      <c r="G62105" s="60">
        <v>0.56101851851851847</v>
      </c>
    </row>
    <row r="62106" spans="1:7" x14ac:dyDescent="0.25">
      <c r="A62106">
        <v>44871</v>
      </c>
      <c r="B62106" s="2">
        <v>44319.713375404528</v>
      </c>
      <c r="C62106">
        <v>153598</v>
      </c>
      <c r="D62106">
        <v>331902</v>
      </c>
      <c r="E62106" t="s">
        <v>3</v>
      </c>
      <c r="F62106" s="2">
        <v>44319.838375404528</v>
      </c>
      <c r="G62106" s="60">
        <v>0.83837962962962964</v>
      </c>
    </row>
    <row r="62107" spans="1:7" x14ac:dyDescent="0.25">
      <c r="A62107">
        <v>72734</v>
      </c>
      <c r="B62107" s="2">
        <v>44331.263161107214</v>
      </c>
      <c r="C62107">
        <v>153598</v>
      </c>
      <c r="D62107">
        <v>413446</v>
      </c>
      <c r="E62107" t="s">
        <v>3</v>
      </c>
      <c r="F62107" s="2">
        <v>44331.388161107214</v>
      </c>
      <c r="G62107" s="60">
        <v>0.38815972222222223</v>
      </c>
    </row>
    <row r="62108" spans="1:7" x14ac:dyDescent="0.25">
      <c r="A62108">
        <v>73586</v>
      </c>
      <c r="B62108" s="2">
        <v>44331.570980582524</v>
      </c>
      <c r="C62108">
        <v>153598</v>
      </c>
      <c r="D62108">
        <v>473327</v>
      </c>
      <c r="E62108" t="s">
        <v>3</v>
      </c>
      <c r="F62108" s="2">
        <v>44331.695980582524</v>
      </c>
      <c r="G62108" s="60">
        <v>0.69598379629629636</v>
      </c>
    </row>
    <row r="62109" spans="1:7" x14ac:dyDescent="0.25">
      <c r="A62109">
        <v>74649</v>
      </c>
      <c r="B62109" s="2">
        <v>44331.731174757282</v>
      </c>
      <c r="C62109">
        <v>153598</v>
      </c>
      <c r="D62109">
        <v>341081</v>
      </c>
      <c r="E62109" t="s">
        <v>3</v>
      </c>
      <c r="F62109" s="2">
        <v>44331.856174757282</v>
      </c>
      <c r="G62109" s="60">
        <v>0.85616898148148157</v>
      </c>
    </row>
    <row r="62110" spans="1:7" x14ac:dyDescent="0.25">
      <c r="A62110">
        <v>77510</v>
      </c>
      <c r="B62110" s="2">
        <v>44332.625996763752</v>
      </c>
      <c r="C62110">
        <v>153598</v>
      </c>
      <c r="D62110">
        <v>42035</v>
      </c>
      <c r="E62110" t="s">
        <v>3</v>
      </c>
      <c r="F62110" s="2">
        <v>44332.750996763752</v>
      </c>
      <c r="G62110" s="60">
        <v>0.75099537037037034</v>
      </c>
    </row>
    <row r="62111" spans="1:7" x14ac:dyDescent="0.25">
      <c r="A62111">
        <v>80178</v>
      </c>
      <c r="B62111" s="2">
        <v>44333.592016181232</v>
      </c>
      <c r="C62111">
        <v>153598</v>
      </c>
      <c r="D62111">
        <v>204394</v>
      </c>
      <c r="E62111" t="s">
        <v>3</v>
      </c>
      <c r="F62111" s="2">
        <v>44333.717016181232</v>
      </c>
      <c r="G62111" s="60">
        <v>0.71701388888888884</v>
      </c>
    </row>
    <row r="62112" spans="1:7" x14ac:dyDescent="0.25">
      <c r="A62112">
        <v>99624</v>
      </c>
      <c r="B62112" s="2">
        <v>44339.821789644011</v>
      </c>
      <c r="C62112">
        <v>153598</v>
      </c>
      <c r="D62112">
        <v>142001</v>
      </c>
      <c r="E62112" t="s">
        <v>3</v>
      </c>
      <c r="F62112" s="2">
        <v>44339.946789644011</v>
      </c>
      <c r="G62112" s="60">
        <v>0.94679398148148142</v>
      </c>
    </row>
    <row r="62113" spans="1:7" x14ac:dyDescent="0.25">
      <c r="A62113">
        <v>35744</v>
      </c>
      <c r="B62113" s="2">
        <v>44316.586352750805</v>
      </c>
      <c r="C62113">
        <v>153641</v>
      </c>
      <c r="D62113">
        <v>411922</v>
      </c>
      <c r="E62113" t="s">
        <v>8</v>
      </c>
      <c r="F62113" s="2">
        <v>44316.79468608414</v>
      </c>
      <c r="G62113" s="60">
        <v>0.7946875000000001</v>
      </c>
    </row>
    <row r="62114" spans="1:7" x14ac:dyDescent="0.25">
      <c r="A62114">
        <v>46562</v>
      </c>
      <c r="B62114" s="2">
        <v>44320.623569579286</v>
      </c>
      <c r="C62114">
        <v>153641</v>
      </c>
      <c r="D62114">
        <v>12149</v>
      </c>
      <c r="E62114" t="s">
        <v>8</v>
      </c>
      <c r="F62114" s="2">
        <v>44320.831902912621</v>
      </c>
      <c r="G62114" s="60">
        <v>0.83189814814814811</v>
      </c>
    </row>
    <row r="62115" spans="1:7" x14ac:dyDescent="0.25">
      <c r="A62115">
        <v>79279</v>
      </c>
      <c r="B62115" s="2">
        <v>44332.931424909206</v>
      </c>
      <c r="C62115">
        <v>153641</v>
      </c>
      <c r="D62115">
        <v>351192</v>
      </c>
      <c r="E62115" t="s">
        <v>8</v>
      </c>
      <c r="F62115" s="2">
        <v>44333.139758242542</v>
      </c>
      <c r="G62115" s="60">
        <v>0.13975694444444445</v>
      </c>
    </row>
    <row r="62116" spans="1:7" x14ac:dyDescent="0.25">
      <c r="A62116">
        <v>83102</v>
      </c>
      <c r="B62116" s="2">
        <v>44334.785381877024</v>
      </c>
      <c r="C62116">
        <v>153641</v>
      </c>
      <c r="D62116">
        <v>200862</v>
      </c>
      <c r="E62116" t="s">
        <v>8</v>
      </c>
      <c r="F62116" s="2">
        <v>44334.993715210359</v>
      </c>
      <c r="G62116" s="60">
        <v>0.99371527777777768</v>
      </c>
    </row>
    <row r="62117" spans="1:7" x14ac:dyDescent="0.25">
      <c r="A62117">
        <v>89667</v>
      </c>
      <c r="B62117" s="2">
        <v>44337.702857605174</v>
      </c>
      <c r="C62117">
        <v>153641</v>
      </c>
      <c r="D62117">
        <v>242428</v>
      </c>
      <c r="E62117" t="s">
        <v>8</v>
      </c>
      <c r="F62117" s="2">
        <v>44337.91119093851</v>
      </c>
      <c r="G62117" s="60">
        <v>0.91119212962962959</v>
      </c>
    </row>
    <row r="62118" spans="1:7" x14ac:dyDescent="0.25">
      <c r="A62118">
        <v>100993</v>
      </c>
      <c r="B62118" s="2">
        <v>44340.507064724916</v>
      </c>
      <c r="C62118">
        <v>153641</v>
      </c>
      <c r="D62118">
        <v>123413</v>
      </c>
      <c r="E62118" t="s">
        <v>8</v>
      </c>
      <c r="F62118" s="2">
        <v>44340.715398058252</v>
      </c>
      <c r="G62118" s="60">
        <v>0.71539351851851851</v>
      </c>
    </row>
    <row r="62119" spans="1:7" x14ac:dyDescent="0.25">
      <c r="A62119">
        <v>131777</v>
      </c>
      <c r="B62119" s="2">
        <v>44349.617097087379</v>
      </c>
      <c r="C62119">
        <v>153641</v>
      </c>
      <c r="D62119">
        <v>199945</v>
      </c>
      <c r="E62119" t="s">
        <v>8</v>
      </c>
      <c r="F62119" s="2">
        <v>44349.825430420715</v>
      </c>
      <c r="G62119" s="60">
        <v>0.82542824074074073</v>
      </c>
    </row>
    <row r="62120" spans="1:7" x14ac:dyDescent="0.25">
      <c r="A62120">
        <v>179682</v>
      </c>
      <c r="B62120" s="2">
        <v>44363.770818770223</v>
      </c>
      <c r="C62120">
        <v>153641</v>
      </c>
      <c r="D62120">
        <v>441137</v>
      </c>
      <c r="E62120" t="s">
        <v>8</v>
      </c>
      <c r="F62120" s="2">
        <v>44363.979152103559</v>
      </c>
      <c r="G62120" s="60">
        <v>0.97915509259259259</v>
      </c>
    </row>
    <row r="62121" spans="1:7" x14ac:dyDescent="0.25">
      <c r="A62121">
        <v>197857</v>
      </c>
      <c r="B62121" s="2">
        <v>44368.54751779935</v>
      </c>
      <c r="C62121">
        <v>153641</v>
      </c>
      <c r="D62121">
        <v>387595</v>
      </c>
      <c r="E62121" t="s">
        <v>8</v>
      </c>
      <c r="F62121" s="2">
        <v>44368.755851132686</v>
      </c>
      <c r="G62121" s="60">
        <v>0.75585648148148143</v>
      </c>
    </row>
    <row r="62122" spans="1:7" x14ac:dyDescent="0.25">
      <c r="A62122">
        <v>262800</v>
      </c>
      <c r="B62122" s="2">
        <v>44387.600915857605</v>
      </c>
      <c r="C62122">
        <v>153641</v>
      </c>
      <c r="D62122">
        <v>476825</v>
      </c>
      <c r="E62122" t="s">
        <v>8</v>
      </c>
      <c r="F62122" s="2">
        <v>44387.809249190941</v>
      </c>
      <c r="G62122" s="60">
        <v>0.80924768518518519</v>
      </c>
    </row>
    <row r="62123" spans="1:7" x14ac:dyDescent="0.25">
      <c r="A62123">
        <v>287266</v>
      </c>
      <c r="B62123" s="2">
        <v>44394.600915857605</v>
      </c>
      <c r="C62123">
        <v>153641</v>
      </c>
      <c r="D62123">
        <v>250679</v>
      </c>
      <c r="E62123" t="s">
        <v>8</v>
      </c>
      <c r="F62123" s="2">
        <v>44394.809249190941</v>
      </c>
      <c r="G62123" s="60">
        <v>0.80924768518518519</v>
      </c>
    </row>
    <row r="62124" spans="1:7" x14ac:dyDescent="0.25">
      <c r="A62124">
        <v>305749</v>
      </c>
      <c r="B62124" s="2">
        <v>44400.568553398058</v>
      </c>
      <c r="C62124">
        <v>153641</v>
      </c>
      <c r="D62124">
        <v>396575</v>
      </c>
      <c r="E62124" t="s">
        <v>8</v>
      </c>
      <c r="F62124" s="2">
        <v>44400.776886731393</v>
      </c>
      <c r="G62124" s="60">
        <v>0.77688657407407413</v>
      </c>
    </row>
    <row r="62125" spans="1:7" x14ac:dyDescent="0.25">
      <c r="A62125">
        <v>340033</v>
      </c>
      <c r="B62125" s="2">
        <v>44409.591479232156</v>
      </c>
      <c r="C62125">
        <v>153641</v>
      </c>
      <c r="D62125">
        <v>349014</v>
      </c>
      <c r="E62125" t="s">
        <v>8</v>
      </c>
      <c r="F62125" s="2">
        <v>44409.799812565492</v>
      </c>
      <c r="G62125" s="60">
        <v>0.79981481481481476</v>
      </c>
    </row>
    <row r="62126" spans="1:7" x14ac:dyDescent="0.25">
      <c r="A62126">
        <v>380947</v>
      </c>
      <c r="B62126" s="2">
        <v>44422.028015991702</v>
      </c>
      <c r="C62126">
        <v>153641</v>
      </c>
      <c r="D62126">
        <v>118549</v>
      </c>
      <c r="E62126" t="s">
        <v>8</v>
      </c>
      <c r="F62126" s="2">
        <v>44422.236349325038</v>
      </c>
      <c r="G62126" s="60">
        <v>0.23635416666666667</v>
      </c>
    </row>
    <row r="62127" spans="1:7" x14ac:dyDescent="0.25">
      <c r="A62127">
        <v>388007</v>
      </c>
      <c r="B62127" s="2">
        <v>44423.762728155336</v>
      </c>
      <c r="C62127">
        <v>153641</v>
      </c>
      <c r="D62127">
        <v>333491</v>
      </c>
      <c r="E62127" t="s">
        <v>8</v>
      </c>
      <c r="F62127" s="2">
        <v>44423.971061488672</v>
      </c>
      <c r="G62127" s="60">
        <v>0.97106481481481488</v>
      </c>
    </row>
    <row r="62128" spans="1:7" x14ac:dyDescent="0.25">
      <c r="A62128">
        <v>390325</v>
      </c>
      <c r="B62128" s="2">
        <v>44424.685058252428</v>
      </c>
      <c r="C62128">
        <v>153641</v>
      </c>
      <c r="D62128">
        <v>345637</v>
      </c>
      <c r="E62128" t="s">
        <v>8</v>
      </c>
      <c r="F62128" s="2">
        <v>44424.893391585763</v>
      </c>
      <c r="G62128" s="60">
        <v>0.89339120370370362</v>
      </c>
    </row>
    <row r="62129" spans="1:7" x14ac:dyDescent="0.25">
      <c r="A62129">
        <v>414803</v>
      </c>
      <c r="B62129" s="2">
        <v>44432.657550161806</v>
      </c>
      <c r="C62129">
        <v>153641</v>
      </c>
      <c r="D62129">
        <v>80850</v>
      </c>
      <c r="E62129" t="s">
        <v>8</v>
      </c>
      <c r="F62129" s="2">
        <v>44432.865883495142</v>
      </c>
      <c r="G62129" s="60">
        <v>0.86587962962962972</v>
      </c>
    </row>
    <row r="62130" spans="1:7" x14ac:dyDescent="0.25">
      <c r="A62130">
        <v>419051</v>
      </c>
      <c r="B62130" s="2">
        <v>44434.537809061483</v>
      </c>
      <c r="C62130">
        <v>153641</v>
      </c>
      <c r="D62130">
        <v>327633</v>
      </c>
      <c r="E62130" t="s">
        <v>8</v>
      </c>
      <c r="F62130" s="2">
        <v>44434.746142394819</v>
      </c>
      <c r="G62130" s="60">
        <v>0.74614583333333329</v>
      </c>
    </row>
    <row r="62131" spans="1:7" x14ac:dyDescent="0.25">
      <c r="A62131">
        <v>236750</v>
      </c>
      <c r="B62131" s="2">
        <v>44379.746951456305</v>
      </c>
      <c r="C62131">
        <v>153730</v>
      </c>
      <c r="D62131">
        <v>162482</v>
      </c>
      <c r="E62131" t="s">
        <v>5</v>
      </c>
      <c r="F62131" s="2">
        <v>44379.830284789641</v>
      </c>
      <c r="G62131" s="60">
        <v>0.83028935185185182</v>
      </c>
    </row>
    <row r="62132" spans="1:7" x14ac:dyDescent="0.25">
      <c r="A62132">
        <v>252495</v>
      </c>
      <c r="B62132" s="2">
        <v>44384.413618122977</v>
      </c>
      <c r="C62132">
        <v>153730</v>
      </c>
      <c r="D62132">
        <v>411922</v>
      </c>
      <c r="E62132" t="s">
        <v>5</v>
      </c>
      <c r="F62132" s="2">
        <v>44384.496951456313</v>
      </c>
      <c r="G62132" s="60">
        <v>0.49695601851851851</v>
      </c>
    </row>
    <row r="62133" spans="1:7" x14ac:dyDescent="0.25">
      <c r="A62133">
        <v>318747</v>
      </c>
      <c r="B62133" s="2">
        <v>44403.664427184463</v>
      </c>
      <c r="C62133">
        <v>153730</v>
      </c>
      <c r="D62133">
        <v>155428</v>
      </c>
      <c r="E62133" t="s">
        <v>5</v>
      </c>
      <c r="F62133" s="2">
        <v>44403.747760517799</v>
      </c>
      <c r="G62133" s="60">
        <v>0.74776620370370372</v>
      </c>
    </row>
    <row r="62134" spans="1:7" x14ac:dyDescent="0.25">
      <c r="A62134">
        <v>103996</v>
      </c>
      <c r="B62134" s="2">
        <v>44341.702857605174</v>
      </c>
      <c r="C62134">
        <v>153776</v>
      </c>
      <c r="D62134">
        <v>278351</v>
      </c>
      <c r="E62134" t="s">
        <v>8</v>
      </c>
      <c r="F62134" s="2">
        <v>44341.91119093851</v>
      </c>
      <c r="G62134" s="60">
        <v>0.91119212962962959</v>
      </c>
    </row>
    <row r="62135" spans="1:7" x14ac:dyDescent="0.25">
      <c r="A62135">
        <v>156585</v>
      </c>
      <c r="B62135" s="2">
        <v>44357.448812297735</v>
      </c>
      <c r="C62135">
        <v>153776</v>
      </c>
      <c r="D62135">
        <v>118549</v>
      </c>
      <c r="E62135" t="s">
        <v>8</v>
      </c>
      <c r="F62135" s="2">
        <v>44357.65714563107</v>
      </c>
      <c r="G62135" s="60">
        <v>0.65714120370370377</v>
      </c>
    </row>
    <row r="62136" spans="1:7" x14ac:dyDescent="0.25">
      <c r="A62136">
        <v>164479</v>
      </c>
      <c r="B62136" s="2">
        <v>44359.4087038789</v>
      </c>
      <c r="C62136">
        <v>153776</v>
      </c>
      <c r="D62136">
        <v>342585</v>
      </c>
      <c r="E62136" t="s">
        <v>8</v>
      </c>
      <c r="F62136" s="2">
        <v>44359.617037212236</v>
      </c>
      <c r="G62136" s="60">
        <v>0.61703703703703705</v>
      </c>
    </row>
    <row r="62137" spans="1:7" x14ac:dyDescent="0.25">
      <c r="A62137">
        <v>185086</v>
      </c>
      <c r="B62137" s="2">
        <v>44365.599297734625</v>
      </c>
      <c r="C62137">
        <v>153776</v>
      </c>
      <c r="D62137">
        <v>250679</v>
      </c>
      <c r="E62137" t="s">
        <v>8</v>
      </c>
      <c r="F62137" s="2">
        <v>44365.807631067961</v>
      </c>
      <c r="G62137" s="60">
        <v>0.80762731481481476</v>
      </c>
    </row>
    <row r="62138" spans="1:7" x14ac:dyDescent="0.25">
      <c r="A62138">
        <v>204016</v>
      </c>
      <c r="B62138" s="2">
        <v>44370.53457281553</v>
      </c>
      <c r="C62138">
        <v>153776</v>
      </c>
      <c r="D62138">
        <v>411922</v>
      </c>
      <c r="E62138" t="s">
        <v>8</v>
      </c>
      <c r="F62138" s="2">
        <v>44370.742906148866</v>
      </c>
      <c r="G62138" s="60">
        <v>0.74290509259259263</v>
      </c>
    </row>
    <row r="62139" spans="1:7" x14ac:dyDescent="0.25">
      <c r="A62139">
        <v>216324</v>
      </c>
      <c r="B62139" s="2">
        <v>44373.704475728155</v>
      </c>
      <c r="C62139">
        <v>153776</v>
      </c>
      <c r="D62139">
        <v>356266</v>
      </c>
      <c r="E62139" t="s">
        <v>8</v>
      </c>
      <c r="F62139" s="2">
        <v>44373.91280906149</v>
      </c>
      <c r="G62139" s="60">
        <v>0.91281249999999992</v>
      </c>
    </row>
    <row r="62140" spans="1:7" x14ac:dyDescent="0.25">
      <c r="A62140">
        <v>227982</v>
      </c>
      <c r="B62140" s="2">
        <v>44376.764346278316</v>
      </c>
      <c r="C62140">
        <v>153776</v>
      </c>
      <c r="D62140">
        <v>158978</v>
      </c>
      <c r="E62140" t="s">
        <v>8</v>
      </c>
      <c r="F62140" s="2">
        <v>44376.972679611652</v>
      </c>
      <c r="G62140" s="60">
        <v>0.97268518518518521</v>
      </c>
    </row>
    <row r="62141" spans="1:7" x14ac:dyDescent="0.25">
      <c r="A62141">
        <v>280560</v>
      </c>
      <c r="B62141" s="2">
        <v>44392.744928802589</v>
      </c>
      <c r="C62141">
        <v>153776</v>
      </c>
      <c r="D62141">
        <v>431985</v>
      </c>
      <c r="E62141" t="s">
        <v>8</v>
      </c>
      <c r="F62141" s="2">
        <v>44392.953262135925</v>
      </c>
      <c r="G62141" s="60">
        <v>0.95326388888888891</v>
      </c>
    </row>
    <row r="62142" spans="1:7" x14ac:dyDescent="0.25">
      <c r="A62142">
        <v>305129</v>
      </c>
      <c r="B62142" s="2">
        <v>44400.39541423948</v>
      </c>
      <c r="C62142">
        <v>153776</v>
      </c>
      <c r="D62142">
        <v>437755</v>
      </c>
      <c r="E62142" t="s">
        <v>8</v>
      </c>
      <c r="F62142" s="2">
        <v>44400.603747572815</v>
      </c>
      <c r="G62142" s="60">
        <v>0.60375000000000001</v>
      </c>
    </row>
    <row r="62143" spans="1:7" x14ac:dyDescent="0.25">
      <c r="A62143">
        <v>40229</v>
      </c>
      <c r="B62143" s="2">
        <v>44317.794281553397</v>
      </c>
      <c r="C62143">
        <v>153782</v>
      </c>
      <c r="D62143">
        <v>473327</v>
      </c>
      <c r="E62143" t="s">
        <v>3</v>
      </c>
      <c r="F62143" s="2">
        <v>44317.919281553397</v>
      </c>
      <c r="G62143" s="60">
        <v>0.91928240740740741</v>
      </c>
    </row>
    <row r="62144" spans="1:7" x14ac:dyDescent="0.25">
      <c r="A62144">
        <v>69984</v>
      </c>
      <c r="B62144" s="2">
        <v>44330.624378640779</v>
      </c>
      <c r="C62144">
        <v>153782</v>
      </c>
      <c r="D62144">
        <v>472712</v>
      </c>
      <c r="E62144" t="s">
        <v>3</v>
      </c>
      <c r="F62144" s="2">
        <v>44330.749378640779</v>
      </c>
      <c r="G62144" s="60">
        <v>0.74937500000000001</v>
      </c>
    </row>
    <row r="62145" spans="1:7" x14ac:dyDescent="0.25">
      <c r="A62145">
        <v>77250</v>
      </c>
      <c r="B62145" s="2">
        <v>44332.574216828478</v>
      </c>
      <c r="C62145">
        <v>153782</v>
      </c>
      <c r="D62145">
        <v>179296</v>
      </c>
      <c r="E62145" t="s">
        <v>3</v>
      </c>
      <c r="F62145" s="2">
        <v>44332.699216828478</v>
      </c>
      <c r="G62145" s="60">
        <v>0.69921296296296298</v>
      </c>
    </row>
    <row r="62146" spans="1:7" x14ac:dyDescent="0.25">
      <c r="A62146">
        <v>111760</v>
      </c>
      <c r="B62146" s="2">
        <v>44344.509491909383</v>
      </c>
      <c r="C62146">
        <v>153782</v>
      </c>
      <c r="D62146">
        <v>94816</v>
      </c>
      <c r="E62146" t="s">
        <v>3</v>
      </c>
      <c r="F62146" s="2">
        <v>44344.634491909383</v>
      </c>
      <c r="G62146" s="60">
        <v>0.63449074074074074</v>
      </c>
    </row>
    <row r="62147" spans="1:7" x14ac:dyDescent="0.25">
      <c r="A62147">
        <v>161532</v>
      </c>
      <c r="B62147" s="2">
        <v>44358.733999999997</v>
      </c>
      <c r="C62147">
        <v>153782</v>
      </c>
      <c r="D62147">
        <v>137743</v>
      </c>
      <c r="E62147" t="s">
        <v>3</v>
      </c>
      <c r="F62147" s="2">
        <v>44358.858999999997</v>
      </c>
      <c r="G62147" s="60">
        <v>0.85900462962962953</v>
      </c>
    </row>
    <row r="62148" spans="1:7" x14ac:dyDescent="0.25">
      <c r="A62148">
        <v>172619</v>
      </c>
      <c r="B62148" s="2">
        <v>44360.902554399247</v>
      </c>
      <c r="C62148">
        <v>153782</v>
      </c>
      <c r="D62148">
        <v>209917</v>
      </c>
      <c r="E62148" t="s">
        <v>3</v>
      </c>
      <c r="F62148" s="2">
        <v>44361.027554399247</v>
      </c>
      <c r="G62148" s="60">
        <v>2.7557870370370368E-2</v>
      </c>
    </row>
    <row r="62149" spans="1:7" x14ac:dyDescent="0.25">
      <c r="A62149">
        <v>206554</v>
      </c>
      <c r="B62149" s="2">
        <v>44371.21</v>
      </c>
      <c r="C62149">
        <v>153782</v>
      </c>
      <c r="D62149">
        <v>250679</v>
      </c>
      <c r="E62149" t="s">
        <v>3</v>
      </c>
      <c r="F62149" s="2">
        <v>44371.334999999999</v>
      </c>
      <c r="G62149" s="60">
        <v>0.33499999999999996</v>
      </c>
    </row>
    <row r="62150" spans="1:7" x14ac:dyDescent="0.25">
      <c r="A62150">
        <v>221110</v>
      </c>
      <c r="B62150" s="2">
        <v>44374.719847896442</v>
      </c>
      <c r="C62150">
        <v>153782</v>
      </c>
      <c r="D62150">
        <v>90912</v>
      </c>
      <c r="E62150" t="s">
        <v>3</v>
      </c>
      <c r="F62150" s="2">
        <v>44374.844847896442</v>
      </c>
      <c r="G62150" s="60">
        <v>0.84484953703703702</v>
      </c>
    </row>
    <row r="62151" spans="1:7" x14ac:dyDescent="0.25">
      <c r="A62151">
        <v>231846</v>
      </c>
      <c r="B62151" s="2">
        <v>44377.89136893204</v>
      </c>
      <c r="C62151">
        <v>153782</v>
      </c>
      <c r="D62151">
        <v>291822</v>
      </c>
      <c r="E62151" t="s">
        <v>3</v>
      </c>
      <c r="F62151" s="2">
        <v>44378.01636893204</v>
      </c>
      <c r="G62151" s="60">
        <v>1.636574074074074E-2</v>
      </c>
    </row>
    <row r="62152" spans="1:7" x14ac:dyDescent="0.25">
      <c r="A62152">
        <v>269428</v>
      </c>
      <c r="B62152" s="2">
        <v>44388.90431391586</v>
      </c>
      <c r="C62152">
        <v>153782</v>
      </c>
      <c r="D62152">
        <v>182191</v>
      </c>
      <c r="E62152" t="s">
        <v>3</v>
      </c>
      <c r="F62152" s="2">
        <v>44389.02931391586</v>
      </c>
      <c r="G62152" s="60">
        <v>2.9317129629629634E-2</v>
      </c>
    </row>
    <row r="62153" spans="1:7" x14ac:dyDescent="0.25">
      <c r="A62153">
        <v>288754</v>
      </c>
      <c r="B62153" s="2">
        <v>44394.829880258898</v>
      </c>
      <c r="C62153">
        <v>153782</v>
      </c>
      <c r="D62153">
        <v>189009</v>
      </c>
      <c r="E62153" t="s">
        <v>3</v>
      </c>
      <c r="F62153" s="2">
        <v>44394.954880258898</v>
      </c>
      <c r="G62153" s="60">
        <v>0.95488425925925924</v>
      </c>
    </row>
    <row r="62154" spans="1:7" x14ac:dyDescent="0.25">
      <c r="A62154">
        <v>330788</v>
      </c>
      <c r="B62154" s="2">
        <v>44407.737647249189</v>
      </c>
      <c r="C62154">
        <v>153782</v>
      </c>
      <c r="D62154">
        <v>21407</v>
      </c>
      <c r="E62154" t="s">
        <v>3</v>
      </c>
      <c r="F62154" s="2">
        <v>44407.862647249189</v>
      </c>
      <c r="G62154" s="60">
        <v>0.86265046296296299</v>
      </c>
    </row>
    <row r="62155" spans="1:7" x14ac:dyDescent="0.25">
      <c r="A62155">
        <v>343136</v>
      </c>
      <c r="B62155" s="2">
        <v>44410.55318122977</v>
      </c>
      <c r="C62155">
        <v>153782</v>
      </c>
      <c r="D62155">
        <v>325984</v>
      </c>
      <c r="E62155" t="s">
        <v>3</v>
      </c>
      <c r="F62155" s="2">
        <v>44410.67818122977</v>
      </c>
      <c r="G62155" s="60">
        <v>0.67818287037037039</v>
      </c>
    </row>
    <row r="62156" spans="1:7" x14ac:dyDescent="0.25">
      <c r="A62156">
        <v>383226</v>
      </c>
      <c r="B62156" s="2">
        <v>44422.672922330094</v>
      </c>
      <c r="C62156">
        <v>153782</v>
      </c>
      <c r="D62156">
        <v>394819</v>
      </c>
      <c r="E62156" t="s">
        <v>3</v>
      </c>
      <c r="F62156" s="2">
        <v>44422.797922330094</v>
      </c>
      <c r="G62156" s="60">
        <v>0.79791666666666661</v>
      </c>
    </row>
    <row r="62157" spans="1:7" x14ac:dyDescent="0.25">
      <c r="A62157">
        <v>399937</v>
      </c>
      <c r="B62157" s="2">
        <v>44428.570980582524</v>
      </c>
      <c r="C62157">
        <v>153782</v>
      </c>
      <c r="D62157">
        <v>397390</v>
      </c>
      <c r="E62157" t="s">
        <v>3</v>
      </c>
      <c r="F62157" s="2">
        <v>44428.695980582524</v>
      </c>
      <c r="G62157" s="60">
        <v>0.69598379629629636</v>
      </c>
    </row>
    <row r="62158" spans="1:7" x14ac:dyDescent="0.25">
      <c r="A62158">
        <v>402778</v>
      </c>
      <c r="B62158" s="2">
        <v>44428.928585760521</v>
      </c>
      <c r="C62158">
        <v>153782</v>
      </c>
      <c r="D62158">
        <v>470762</v>
      </c>
      <c r="E62158" t="s">
        <v>3</v>
      </c>
      <c r="F62158" s="2">
        <v>44429.053585760521</v>
      </c>
      <c r="G62158" s="60">
        <v>5.3587962962962969E-2</v>
      </c>
    </row>
    <row r="62159" spans="1:7" x14ac:dyDescent="0.25">
      <c r="A62159">
        <v>272618</v>
      </c>
      <c r="B62159" s="2">
        <v>44389.908763754043</v>
      </c>
      <c r="C62159">
        <v>153845</v>
      </c>
      <c r="D62159">
        <v>438332</v>
      </c>
      <c r="E62159" t="s">
        <v>5</v>
      </c>
      <c r="F62159" s="2">
        <v>44389.992097087379</v>
      </c>
      <c r="G62159" s="60">
        <v>0.99209490740740736</v>
      </c>
    </row>
    <row r="62160" spans="1:7" x14ac:dyDescent="0.25">
      <c r="A62160">
        <v>336642</v>
      </c>
      <c r="B62160" s="2">
        <v>44408.80034951456</v>
      </c>
      <c r="C62160">
        <v>153845</v>
      </c>
      <c r="D62160">
        <v>188971</v>
      </c>
      <c r="E62160" t="s">
        <v>5</v>
      </c>
      <c r="F62160" s="2">
        <v>44408.883682847896</v>
      </c>
      <c r="G62160" s="60">
        <v>0.88368055555555547</v>
      </c>
    </row>
    <row r="62161" spans="1:7" x14ac:dyDescent="0.25">
      <c r="A62161">
        <v>355523</v>
      </c>
      <c r="B62161" s="2">
        <v>44414.724297734625</v>
      </c>
      <c r="C62161">
        <v>153845</v>
      </c>
      <c r="D62161">
        <v>118549</v>
      </c>
      <c r="E62161" t="s">
        <v>5</v>
      </c>
      <c r="F62161" s="2">
        <v>44414.807631067961</v>
      </c>
      <c r="G62161" s="60">
        <v>0.80762731481481476</v>
      </c>
    </row>
    <row r="62162" spans="1:7" x14ac:dyDescent="0.25">
      <c r="A62162">
        <v>367179</v>
      </c>
      <c r="B62162" s="2">
        <v>44417.583521035594</v>
      </c>
      <c r="C62162">
        <v>153845</v>
      </c>
      <c r="D62162">
        <v>230507</v>
      </c>
      <c r="E62162" t="s">
        <v>5</v>
      </c>
      <c r="F62162" s="2">
        <v>44417.66685436893</v>
      </c>
      <c r="G62162" s="60">
        <v>0.66685185185185192</v>
      </c>
    </row>
    <row r="62163" spans="1:7" x14ac:dyDescent="0.25">
      <c r="A62163">
        <v>373600</v>
      </c>
      <c r="B62163" s="2">
        <v>44419.774459546927</v>
      </c>
      <c r="C62163">
        <v>153845</v>
      </c>
      <c r="D62163">
        <v>21760</v>
      </c>
      <c r="E62163" t="s">
        <v>5</v>
      </c>
      <c r="F62163" s="2">
        <v>44419.857792880262</v>
      </c>
      <c r="G62163" s="60">
        <v>0.8577893518518519</v>
      </c>
    </row>
    <row r="62164" spans="1:7" x14ac:dyDescent="0.25">
      <c r="A62164">
        <v>414952</v>
      </c>
      <c r="B62164" s="2">
        <v>44432.691935275077</v>
      </c>
      <c r="C62164">
        <v>153845</v>
      </c>
      <c r="D62164">
        <v>182984</v>
      </c>
      <c r="E62164" t="s">
        <v>5</v>
      </c>
      <c r="F62164" s="2">
        <v>44432.775268608413</v>
      </c>
      <c r="G62164" s="60">
        <v>0.7752662037037038</v>
      </c>
    </row>
    <row r="62165" spans="1:7" x14ac:dyDescent="0.25">
      <c r="A62165">
        <v>172216</v>
      </c>
      <c r="B62165" s="2">
        <v>44360.836757281555</v>
      </c>
      <c r="C62165">
        <v>153855</v>
      </c>
      <c r="D62165">
        <v>351192</v>
      </c>
      <c r="E62165" t="s">
        <v>7</v>
      </c>
      <c r="F62165" s="2">
        <v>44360.836757281555</v>
      </c>
      <c r="G62165" s="60">
        <v>0.8367592592592592</v>
      </c>
    </row>
    <row r="62166" spans="1:7" x14ac:dyDescent="0.25">
      <c r="A62166">
        <v>189922</v>
      </c>
      <c r="B62166" s="2">
        <v>44366.579475728155</v>
      </c>
      <c r="C62166">
        <v>153855</v>
      </c>
      <c r="D62166">
        <v>250679</v>
      </c>
      <c r="E62166" t="s">
        <v>7</v>
      </c>
      <c r="F62166" s="2">
        <v>44366.579475728155</v>
      </c>
      <c r="G62166" s="60">
        <v>0.57947916666666666</v>
      </c>
    </row>
    <row r="62167" spans="1:7" x14ac:dyDescent="0.25">
      <c r="A62167">
        <v>192972</v>
      </c>
      <c r="B62167" s="2">
        <v>44367.021851252786</v>
      </c>
      <c r="C62167">
        <v>153855</v>
      </c>
      <c r="D62167">
        <v>347008</v>
      </c>
      <c r="E62167" t="s">
        <v>7</v>
      </c>
      <c r="F62167" s="2">
        <v>44367.021851252786</v>
      </c>
      <c r="G62167" s="60">
        <v>2.1851851851851848E-2</v>
      </c>
    </row>
    <row r="62168" spans="1:7" x14ac:dyDescent="0.25">
      <c r="A62168">
        <v>215670</v>
      </c>
      <c r="B62168" s="2">
        <v>44373.632618182928</v>
      </c>
      <c r="C62168">
        <v>153855</v>
      </c>
      <c r="D62168">
        <v>404226</v>
      </c>
      <c r="E62168" t="s">
        <v>7</v>
      </c>
      <c r="F62168" s="2">
        <v>44373.632618182928</v>
      </c>
      <c r="G62168" s="60">
        <v>0.63261574074074078</v>
      </c>
    </row>
    <row r="62169" spans="1:7" x14ac:dyDescent="0.25">
      <c r="A62169">
        <v>227485</v>
      </c>
      <c r="B62169" s="2">
        <v>44376.691126213591</v>
      </c>
      <c r="C62169">
        <v>153855</v>
      </c>
      <c r="D62169">
        <v>336616</v>
      </c>
      <c r="E62169" t="s">
        <v>7</v>
      </c>
      <c r="F62169" s="2">
        <v>44376.691126213591</v>
      </c>
      <c r="G62169" s="60">
        <v>0.69112268518518516</v>
      </c>
    </row>
    <row r="62170" spans="1:7" x14ac:dyDescent="0.25">
      <c r="A62170">
        <v>228783</v>
      </c>
      <c r="B62170" s="2">
        <v>44376.895009708736</v>
      </c>
      <c r="C62170">
        <v>153855</v>
      </c>
      <c r="D62170">
        <v>182984</v>
      </c>
      <c r="E62170" t="s">
        <v>7</v>
      </c>
      <c r="F62170" s="2">
        <v>44376.895009708736</v>
      </c>
      <c r="G62170" s="60">
        <v>0.89501157407407417</v>
      </c>
    </row>
    <row r="62171" spans="1:7" x14ac:dyDescent="0.25">
      <c r="A62171">
        <v>249445</v>
      </c>
      <c r="B62171" s="2">
        <v>44382.953262135925</v>
      </c>
      <c r="C62171">
        <v>153855</v>
      </c>
      <c r="D62171">
        <v>432277</v>
      </c>
      <c r="E62171" t="s">
        <v>7</v>
      </c>
      <c r="F62171" s="2">
        <v>44382.953262135925</v>
      </c>
      <c r="G62171" s="60">
        <v>0.95326388888888891</v>
      </c>
    </row>
    <row r="62172" spans="1:7" x14ac:dyDescent="0.25">
      <c r="A62172">
        <v>278570</v>
      </c>
      <c r="B62172" s="2">
        <v>44391.956498381878</v>
      </c>
      <c r="C62172">
        <v>153855</v>
      </c>
      <c r="D62172">
        <v>251243</v>
      </c>
      <c r="E62172" t="s">
        <v>7</v>
      </c>
      <c r="F62172" s="2">
        <v>44391.956498381878</v>
      </c>
      <c r="G62172" s="60">
        <v>0.95649305555555564</v>
      </c>
    </row>
    <row r="62173" spans="1:7" x14ac:dyDescent="0.25">
      <c r="A62173">
        <v>322489</v>
      </c>
      <c r="B62173" s="2">
        <v>44404.837566343042</v>
      </c>
      <c r="C62173">
        <v>153860</v>
      </c>
      <c r="D62173">
        <v>118549</v>
      </c>
      <c r="E62173" t="s">
        <v>5</v>
      </c>
      <c r="F62173" s="2">
        <v>44404.920899676377</v>
      </c>
      <c r="G62173" s="60">
        <v>0.92090277777777774</v>
      </c>
    </row>
    <row r="62174" spans="1:7" x14ac:dyDescent="0.25">
      <c r="A62174">
        <v>324737</v>
      </c>
      <c r="B62174" s="2">
        <v>44405.703262135918</v>
      </c>
      <c r="C62174">
        <v>153860</v>
      </c>
      <c r="D62174">
        <v>266557</v>
      </c>
      <c r="E62174" t="s">
        <v>5</v>
      </c>
      <c r="F62174" s="2">
        <v>44405.786595469253</v>
      </c>
      <c r="G62174" s="60">
        <v>0.78659722222222228</v>
      </c>
    </row>
    <row r="62175" spans="1:7" x14ac:dyDescent="0.25">
      <c r="A62175">
        <v>335477</v>
      </c>
      <c r="B62175" s="2">
        <v>44408.675754045304</v>
      </c>
      <c r="C62175">
        <v>153860</v>
      </c>
      <c r="D62175">
        <v>153893</v>
      </c>
      <c r="E62175" t="s">
        <v>5</v>
      </c>
      <c r="F62175" s="2">
        <v>44408.759087378639</v>
      </c>
      <c r="G62175" s="60">
        <v>0.75908564814814816</v>
      </c>
    </row>
    <row r="62176" spans="1:7" x14ac:dyDescent="0.25">
      <c r="A62176">
        <v>347762</v>
      </c>
      <c r="B62176" s="2">
        <v>44411.960666666666</v>
      </c>
      <c r="C62176">
        <v>153860</v>
      </c>
      <c r="D62176">
        <v>411922</v>
      </c>
      <c r="E62176" t="s">
        <v>5</v>
      </c>
      <c r="F62176" s="2">
        <v>44412.044000000002</v>
      </c>
      <c r="G62176" s="60">
        <v>4.4004629629629623E-2</v>
      </c>
    </row>
    <row r="62177" spans="1:7" x14ac:dyDescent="0.25">
      <c r="A62177">
        <v>360242</v>
      </c>
      <c r="B62177" s="2">
        <v>44415.68242439039</v>
      </c>
      <c r="C62177">
        <v>153860</v>
      </c>
      <c r="D62177">
        <v>351116</v>
      </c>
      <c r="E62177" t="s">
        <v>5</v>
      </c>
      <c r="F62177" s="2">
        <v>44415.765757723726</v>
      </c>
      <c r="G62177" s="60">
        <v>0.76575231481481476</v>
      </c>
    </row>
    <row r="62178" spans="1:7" x14ac:dyDescent="0.25">
      <c r="A62178">
        <v>371270</v>
      </c>
      <c r="B62178" s="2">
        <v>44418.80034951456</v>
      </c>
      <c r="C62178">
        <v>153860</v>
      </c>
      <c r="D62178">
        <v>112334</v>
      </c>
      <c r="E62178" t="s">
        <v>5</v>
      </c>
      <c r="F62178" s="2">
        <v>44418.883682847896</v>
      </c>
      <c r="G62178" s="60">
        <v>0.88368055555555547</v>
      </c>
    </row>
    <row r="62179" spans="1:7" x14ac:dyDescent="0.25">
      <c r="A62179">
        <v>372534</v>
      </c>
      <c r="B62179" s="2">
        <v>44419.581902912621</v>
      </c>
      <c r="C62179">
        <v>153860</v>
      </c>
      <c r="D62179">
        <v>250679</v>
      </c>
      <c r="E62179" t="s">
        <v>5</v>
      </c>
      <c r="F62179" s="2">
        <v>44419.665236245957</v>
      </c>
      <c r="G62179" s="60">
        <v>0.66523148148148148</v>
      </c>
    </row>
    <row r="62180" spans="1:7" x14ac:dyDescent="0.25">
      <c r="A62180">
        <v>380432</v>
      </c>
      <c r="B62180" s="2">
        <v>44421.91523624595</v>
      </c>
      <c r="C62180">
        <v>153860</v>
      </c>
      <c r="D62180">
        <v>179296</v>
      </c>
      <c r="E62180" t="s">
        <v>5</v>
      </c>
      <c r="F62180" s="2">
        <v>44421.998569579286</v>
      </c>
      <c r="G62180" s="60">
        <v>0.99856481481481474</v>
      </c>
    </row>
    <row r="62181" spans="1:7" x14ac:dyDescent="0.25">
      <c r="A62181">
        <v>409344</v>
      </c>
      <c r="B62181" s="2">
        <v>44430.683400982693</v>
      </c>
      <c r="C62181">
        <v>153860</v>
      </c>
      <c r="D62181">
        <v>154228</v>
      </c>
      <c r="E62181" t="s">
        <v>5</v>
      </c>
      <c r="F62181" s="2">
        <v>44430.766734316028</v>
      </c>
      <c r="G62181" s="60">
        <v>0.76673611111111117</v>
      </c>
    </row>
    <row r="62182" spans="1:7" x14ac:dyDescent="0.25">
      <c r="A62182">
        <v>421429</v>
      </c>
      <c r="B62182" s="2">
        <v>44435.774459546927</v>
      </c>
      <c r="C62182">
        <v>153860</v>
      </c>
      <c r="D62182">
        <v>440811</v>
      </c>
      <c r="E62182" t="s">
        <v>5</v>
      </c>
      <c r="F62182" s="2">
        <v>44435.857792880262</v>
      </c>
      <c r="G62182" s="60">
        <v>0.8577893518518519</v>
      </c>
    </row>
    <row r="62183" spans="1:7" x14ac:dyDescent="0.25">
      <c r="A62183">
        <v>334102</v>
      </c>
      <c r="B62183" s="2">
        <v>44408.413495284891</v>
      </c>
      <c r="C62183">
        <v>153877</v>
      </c>
      <c r="D62183">
        <v>304722</v>
      </c>
      <c r="E62183" t="s">
        <v>2</v>
      </c>
      <c r="F62183" s="2">
        <v>44408.455161951555</v>
      </c>
      <c r="G62183" s="60">
        <v>0.45516203703703706</v>
      </c>
    </row>
    <row r="62184" spans="1:7" x14ac:dyDescent="0.25">
      <c r="A62184">
        <v>358430</v>
      </c>
      <c r="B62184" s="2">
        <v>44415.328897976622</v>
      </c>
      <c r="C62184">
        <v>153877</v>
      </c>
      <c r="D62184">
        <v>206501</v>
      </c>
      <c r="E62184" t="s">
        <v>2</v>
      </c>
      <c r="F62184" s="2">
        <v>44415.370564643286</v>
      </c>
      <c r="G62184" s="60">
        <v>0.37056712962962962</v>
      </c>
    </row>
    <row r="62185" spans="1:7" x14ac:dyDescent="0.25">
      <c r="A62185">
        <v>366296</v>
      </c>
      <c r="B62185" s="2">
        <v>44416.923856318856</v>
      </c>
      <c r="C62185">
        <v>153877</v>
      </c>
      <c r="D62185">
        <v>351192</v>
      </c>
      <c r="E62185" t="s">
        <v>2</v>
      </c>
      <c r="F62185" s="2">
        <v>44416.96552298552</v>
      </c>
      <c r="G62185" s="60">
        <v>0.96552083333333327</v>
      </c>
    </row>
    <row r="62186" spans="1:7" x14ac:dyDescent="0.25">
      <c r="A62186">
        <v>369505</v>
      </c>
      <c r="B62186" s="2">
        <v>44418.394333333337</v>
      </c>
      <c r="C62186">
        <v>153877</v>
      </c>
      <c r="D62186">
        <v>16029</v>
      </c>
      <c r="E62186" t="s">
        <v>2</v>
      </c>
      <c r="F62186" s="2">
        <v>44418.436000000002</v>
      </c>
      <c r="G62186" s="60">
        <v>0.43599537037037034</v>
      </c>
    </row>
    <row r="62187" spans="1:7" x14ac:dyDescent="0.25">
      <c r="A62187">
        <v>372461</v>
      </c>
      <c r="B62187" s="2">
        <v>44419.544281553397</v>
      </c>
      <c r="C62187">
        <v>153877</v>
      </c>
      <c r="D62187">
        <v>89186</v>
      </c>
      <c r="E62187" t="s">
        <v>2</v>
      </c>
      <c r="F62187" s="2">
        <v>44419.585948220061</v>
      </c>
      <c r="G62187" s="60">
        <v>0.58594907407407404</v>
      </c>
    </row>
    <row r="62188" spans="1:7" x14ac:dyDescent="0.25">
      <c r="A62188">
        <v>373805</v>
      </c>
      <c r="B62188" s="2">
        <v>44419.795090614891</v>
      </c>
      <c r="C62188">
        <v>153877</v>
      </c>
      <c r="D62188">
        <v>411922</v>
      </c>
      <c r="E62188" t="s">
        <v>2</v>
      </c>
      <c r="F62188" s="2">
        <v>44419.836757281555</v>
      </c>
      <c r="G62188" s="60">
        <v>0.8367592592592592</v>
      </c>
    </row>
    <row r="62189" spans="1:7" x14ac:dyDescent="0.25">
      <c r="A62189">
        <v>392549</v>
      </c>
      <c r="B62189" s="2">
        <v>44425.670495145634</v>
      </c>
      <c r="C62189">
        <v>153877</v>
      </c>
      <c r="D62189">
        <v>344776</v>
      </c>
      <c r="E62189" t="s">
        <v>2</v>
      </c>
      <c r="F62189" s="2">
        <v>44425.712161812298</v>
      </c>
      <c r="G62189" s="60">
        <v>0.71216435185185178</v>
      </c>
    </row>
    <row r="62190" spans="1:7" x14ac:dyDescent="0.25">
      <c r="A62190">
        <v>400788</v>
      </c>
      <c r="B62190" s="2">
        <v>44428.678585760521</v>
      </c>
      <c r="C62190">
        <v>153877</v>
      </c>
      <c r="D62190">
        <v>179296</v>
      </c>
      <c r="E62190" t="s">
        <v>2</v>
      </c>
      <c r="F62190" s="2">
        <v>44428.720252427185</v>
      </c>
      <c r="G62190" s="60">
        <v>0.72025462962962961</v>
      </c>
    </row>
    <row r="62191" spans="1:7" x14ac:dyDescent="0.25">
      <c r="A62191">
        <v>6800</v>
      </c>
      <c r="B62191" s="2">
        <v>44296.590398058252</v>
      </c>
      <c r="C62191">
        <v>153885</v>
      </c>
      <c r="D62191">
        <v>58674</v>
      </c>
      <c r="E62191" t="s">
        <v>3</v>
      </c>
      <c r="F62191" s="2">
        <v>44296.715398058252</v>
      </c>
      <c r="G62191" s="60">
        <v>0.71539351851851851</v>
      </c>
    </row>
    <row r="62192" spans="1:7" x14ac:dyDescent="0.25">
      <c r="A62192">
        <v>24374</v>
      </c>
      <c r="B62192" s="2">
        <v>44310.732792880262</v>
      </c>
      <c r="C62192">
        <v>153885</v>
      </c>
      <c r="D62192">
        <v>102292</v>
      </c>
      <c r="E62192" t="s">
        <v>3</v>
      </c>
      <c r="F62192" s="2">
        <v>44310.857792880262</v>
      </c>
      <c r="G62192" s="60">
        <v>0.8577893518518519</v>
      </c>
    </row>
    <row r="62193" spans="1:7" x14ac:dyDescent="0.25">
      <c r="A62193">
        <v>52030</v>
      </c>
      <c r="B62193" s="2">
        <v>44323.51758252427</v>
      </c>
      <c r="C62193">
        <v>153885</v>
      </c>
      <c r="D62193">
        <v>217497</v>
      </c>
      <c r="E62193" t="s">
        <v>3</v>
      </c>
      <c r="F62193" s="2">
        <v>44323.64258252427</v>
      </c>
      <c r="G62193" s="60">
        <v>0.64258101851851845</v>
      </c>
    </row>
    <row r="62194" spans="1:7" x14ac:dyDescent="0.25">
      <c r="A62194">
        <v>79897</v>
      </c>
      <c r="B62194" s="2">
        <v>44333.477129449835</v>
      </c>
      <c r="C62194">
        <v>153885</v>
      </c>
      <c r="D62194">
        <v>137327</v>
      </c>
      <c r="E62194" t="s">
        <v>3</v>
      </c>
      <c r="F62194" s="2">
        <v>44333.602129449835</v>
      </c>
      <c r="G62194" s="60">
        <v>0.60212962962962957</v>
      </c>
    </row>
    <row r="62195" spans="1:7" x14ac:dyDescent="0.25">
      <c r="A62195">
        <v>88417</v>
      </c>
      <c r="B62195" s="2">
        <v>44337.26</v>
      </c>
      <c r="C62195">
        <v>153885</v>
      </c>
      <c r="D62195">
        <v>411922</v>
      </c>
      <c r="E62195" t="s">
        <v>3</v>
      </c>
      <c r="F62195" s="2">
        <v>44337.385000000002</v>
      </c>
      <c r="G62195" s="60">
        <v>0.38500000000000001</v>
      </c>
    </row>
    <row r="62196" spans="1:7" x14ac:dyDescent="0.25">
      <c r="A62196">
        <v>150744</v>
      </c>
      <c r="B62196" s="2">
        <v>44355.392987055013</v>
      </c>
      <c r="C62196">
        <v>153885</v>
      </c>
      <c r="D62196">
        <v>250679</v>
      </c>
      <c r="E62196" t="s">
        <v>3</v>
      </c>
      <c r="F62196" s="2">
        <v>44355.517987055013</v>
      </c>
      <c r="G62196" s="60">
        <v>0.51798611111111115</v>
      </c>
    </row>
    <row r="62197" spans="1:7" x14ac:dyDescent="0.25">
      <c r="A62197">
        <v>206435</v>
      </c>
      <c r="B62197" s="2">
        <v>44371.004000000001</v>
      </c>
      <c r="C62197">
        <v>153885</v>
      </c>
      <c r="D62197">
        <v>276845</v>
      </c>
      <c r="E62197" t="s">
        <v>3</v>
      </c>
      <c r="F62197" s="2">
        <v>44371.129000000001</v>
      </c>
      <c r="G62197" s="60">
        <v>0.12900462962962964</v>
      </c>
    </row>
    <row r="62198" spans="1:7" x14ac:dyDescent="0.25">
      <c r="A62198">
        <v>236295</v>
      </c>
      <c r="B62198" s="2">
        <v>44379.694000000003</v>
      </c>
      <c r="C62198">
        <v>153885</v>
      </c>
      <c r="D62198">
        <v>105200</v>
      </c>
      <c r="E62198" t="s">
        <v>3</v>
      </c>
      <c r="F62198" s="2">
        <v>44379.819000000003</v>
      </c>
      <c r="G62198" s="60">
        <v>0.81900462962962972</v>
      </c>
    </row>
    <row r="62199" spans="1:7" x14ac:dyDescent="0.25">
      <c r="A62199">
        <v>262003</v>
      </c>
      <c r="B62199" s="2">
        <v>44387.428968169195</v>
      </c>
      <c r="C62199">
        <v>153885</v>
      </c>
      <c r="D62199">
        <v>145779</v>
      </c>
      <c r="E62199" t="s">
        <v>3</v>
      </c>
      <c r="F62199" s="2">
        <v>44387.553968169195</v>
      </c>
      <c r="G62199" s="60">
        <v>0.55396990740740737</v>
      </c>
    </row>
    <row r="62200" spans="1:7" x14ac:dyDescent="0.25">
      <c r="A62200">
        <v>370734</v>
      </c>
      <c r="B62200" s="2">
        <v>44418.729556634302</v>
      </c>
      <c r="C62200">
        <v>153885</v>
      </c>
      <c r="D62200">
        <v>325852</v>
      </c>
      <c r="E62200" t="s">
        <v>3</v>
      </c>
      <c r="F62200" s="2">
        <v>44418.854556634302</v>
      </c>
      <c r="G62200" s="60">
        <v>0.85456018518518517</v>
      </c>
    </row>
    <row r="62201" spans="1:7" x14ac:dyDescent="0.25">
      <c r="A62201">
        <v>375230</v>
      </c>
      <c r="B62201" s="2">
        <v>44420.559653721684</v>
      </c>
      <c r="C62201">
        <v>153885</v>
      </c>
      <c r="D62201">
        <v>82901</v>
      </c>
      <c r="E62201" t="s">
        <v>3</v>
      </c>
      <c r="F62201" s="2">
        <v>44420.684653721684</v>
      </c>
      <c r="G62201" s="60">
        <v>0.68465277777777767</v>
      </c>
    </row>
    <row r="62202" spans="1:7" x14ac:dyDescent="0.25">
      <c r="A62202">
        <v>386682</v>
      </c>
      <c r="B62202" s="2">
        <v>44423.54185436893</v>
      </c>
      <c r="C62202">
        <v>153885</v>
      </c>
      <c r="D62202">
        <v>158978</v>
      </c>
      <c r="E62202" t="s">
        <v>3</v>
      </c>
      <c r="F62202" s="2">
        <v>44423.66685436893</v>
      </c>
      <c r="G62202" s="60">
        <v>0.66685185185185192</v>
      </c>
    </row>
    <row r="62203" spans="1:7" x14ac:dyDescent="0.25">
      <c r="A62203">
        <v>220145</v>
      </c>
      <c r="B62203" s="2">
        <v>44374.594847896442</v>
      </c>
      <c r="C62203">
        <v>153921</v>
      </c>
      <c r="D62203">
        <v>138209</v>
      </c>
      <c r="E62203" t="s">
        <v>9</v>
      </c>
      <c r="F62203" s="2">
        <v>44374.844847896442</v>
      </c>
      <c r="G62203" s="60">
        <v>0.84484953703703702</v>
      </c>
    </row>
    <row r="62204" spans="1:7" x14ac:dyDescent="0.25">
      <c r="A62204">
        <v>227508</v>
      </c>
      <c r="B62204" s="2">
        <v>44376.693553398058</v>
      </c>
      <c r="C62204">
        <v>153921</v>
      </c>
      <c r="D62204">
        <v>236458</v>
      </c>
      <c r="E62204" t="s">
        <v>9</v>
      </c>
      <c r="F62204" s="2">
        <v>44376.943553398058</v>
      </c>
      <c r="G62204" s="60">
        <v>0.94355324074074076</v>
      </c>
    </row>
    <row r="62205" spans="1:7" x14ac:dyDescent="0.25">
      <c r="A62205">
        <v>256243</v>
      </c>
      <c r="B62205" s="2">
        <v>44385.819000000003</v>
      </c>
      <c r="C62205">
        <v>153921</v>
      </c>
      <c r="D62205">
        <v>158978</v>
      </c>
      <c r="E62205" t="s">
        <v>9</v>
      </c>
      <c r="F62205" s="2">
        <v>44386.069000000003</v>
      </c>
      <c r="G62205" s="60">
        <v>6.9004629629629624E-2</v>
      </c>
    </row>
    <row r="62206" spans="1:7" x14ac:dyDescent="0.25">
      <c r="A62206">
        <v>259454</v>
      </c>
      <c r="B62206" s="2">
        <v>44386.787404530747</v>
      </c>
      <c r="C62206">
        <v>153921</v>
      </c>
      <c r="D62206">
        <v>411922</v>
      </c>
      <c r="E62206" t="s">
        <v>9</v>
      </c>
      <c r="F62206" s="2">
        <v>44387.037404530747</v>
      </c>
      <c r="G62206" s="60">
        <v>3.740740740740741E-2</v>
      </c>
    </row>
    <row r="62207" spans="1:7" x14ac:dyDescent="0.25">
      <c r="A62207">
        <v>327319</v>
      </c>
      <c r="B62207" s="2">
        <v>44406.630446601943</v>
      </c>
      <c r="C62207">
        <v>153921</v>
      </c>
      <c r="D62207">
        <v>361821</v>
      </c>
      <c r="E62207" t="s">
        <v>9</v>
      </c>
      <c r="F62207" s="2">
        <v>44406.880446601943</v>
      </c>
      <c r="G62207" s="60">
        <v>0.88045138888888885</v>
      </c>
    </row>
    <row r="62208" spans="1:7" x14ac:dyDescent="0.25">
      <c r="A62208">
        <v>338279</v>
      </c>
      <c r="B62208" s="2">
        <v>44409.100344859158</v>
      </c>
      <c r="C62208">
        <v>153921</v>
      </c>
      <c r="D62208">
        <v>100412</v>
      </c>
      <c r="E62208" t="s">
        <v>9</v>
      </c>
      <c r="F62208" s="2">
        <v>44409.350344859158</v>
      </c>
      <c r="G62208" s="60">
        <v>0.3503472222222222</v>
      </c>
    </row>
    <row r="62209" spans="1:7" x14ac:dyDescent="0.25">
      <c r="A62209">
        <v>363241</v>
      </c>
      <c r="B62209" s="2">
        <v>44416.322122867517</v>
      </c>
      <c r="C62209">
        <v>153921</v>
      </c>
      <c r="D62209">
        <v>208822</v>
      </c>
      <c r="E62209" t="s">
        <v>9</v>
      </c>
      <c r="F62209" s="2">
        <v>44416.572122867517</v>
      </c>
      <c r="G62209" s="60">
        <v>0.5721180555555555</v>
      </c>
    </row>
    <row r="62210" spans="1:7" x14ac:dyDescent="0.25">
      <c r="A62210">
        <v>409675</v>
      </c>
      <c r="B62210" s="2">
        <v>44430.724478896453</v>
      </c>
      <c r="C62210">
        <v>153921</v>
      </c>
      <c r="D62210">
        <v>471403</v>
      </c>
      <c r="E62210" t="s">
        <v>9</v>
      </c>
      <c r="F62210" s="2">
        <v>44430.974478896453</v>
      </c>
      <c r="G62210" s="60">
        <v>0.97447916666666667</v>
      </c>
    </row>
    <row r="62211" spans="1:7" x14ac:dyDescent="0.25">
      <c r="A62211">
        <v>414918</v>
      </c>
      <c r="B62211" s="2">
        <v>44432.680608414237</v>
      </c>
      <c r="C62211">
        <v>153921</v>
      </c>
      <c r="D62211">
        <v>385065</v>
      </c>
      <c r="E62211" t="s">
        <v>9</v>
      </c>
      <c r="F62211" s="2">
        <v>44432.930608414237</v>
      </c>
      <c r="G62211" s="60">
        <v>0.93061342592592589</v>
      </c>
    </row>
    <row r="62212" spans="1:7" x14ac:dyDescent="0.25">
      <c r="A62212">
        <v>421204</v>
      </c>
      <c r="B62212" s="2">
        <v>44435.462161812298</v>
      </c>
      <c r="C62212">
        <v>153921</v>
      </c>
      <c r="D62212">
        <v>291168</v>
      </c>
      <c r="E62212" t="s">
        <v>9</v>
      </c>
      <c r="F62212" s="2">
        <v>44435.712161812298</v>
      </c>
      <c r="G62212" s="60">
        <v>0.71216435185185178</v>
      </c>
    </row>
    <row r="62213" spans="1:7" x14ac:dyDescent="0.25">
      <c r="A62213">
        <v>22008</v>
      </c>
      <c r="B62213" s="2">
        <v>44309.871142394826</v>
      </c>
      <c r="C62213">
        <v>153968</v>
      </c>
      <c r="D62213">
        <v>4199</v>
      </c>
      <c r="E62213" t="s">
        <v>2</v>
      </c>
      <c r="F62213" s="2">
        <v>44309.91280906149</v>
      </c>
      <c r="G62213" s="60">
        <v>0.91281249999999992</v>
      </c>
    </row>
    <row r="62214" spans="1:7" x14ac:dyDescent="0.25">
      <c r="A62214">
        <v>63853</v>
      </c>
      <c r="B62214" s="2">
        <v>44327.77081877023</v>
      </c>
      <c r="C62214">
        <v>153968</v>
      </c>
      <c r="D62214">
        <v>158978</v>
      </c>
      <c r="E62214" t="s">
        <v>2</v>
      </c>
      <c r="F62214" s="2">
        <v>44327.812485436894</v>
      </c>
      <c r="G62214" s="60">
        <v>0.81248842592592585</v>
      </c>
    </row>
    <row r="62215" spans="1:7" x14ac:dyDescent="0.25">
      <c r="A62215">
        <v>80282</v>
      </c>
      <c r="B62215" s="2">
        <v>44333.623569579293</v>
      </c>
      <c r="C62215">
        <v>153968</v>
      </c>
      <c r="D62215">
        <v>325630</v>
      </c>
      <c r="E62215" t="s">
        <v>2</v>
      </c>
      <c r="F62215" s="2">
        <v>44333.665236245957</v>
      </c>
      <c r="G62215" s="60">
        <v>0.66523148148148148</v>
      </c>
    </row>
    <row r="62216" spans="1:7" x14ac:dyDescent="0.25">
      <c r="A62216">
        <v>85461</v>
      </c>
      <c r="B62216" s="2">
        <v>44335.816126213598</v>
      </c>
      <c r="C62216">
        <v>153968</v>
      </c>
      <c r="D62216">
        <v>411922</v>
      </c>
      <c r="E62216" t="s">
        <v>2</v>
      </c>
      <c r="F62216" s="2">
        <v>44335.857792880262</v>
      </c>
      <c r="G62216" s="60">
        <v>0.8577893518518519</v>
      </c>
    </row>
    <row r="62217" spans="1:7" x14ac:dyDescent="0.25">
      <c r="A62217">
        <v>118931</v>
      </c>
      <c r="B62217" s="2">
        <v>44345.737242718445</v>
      </c>
      <c r="C62217">
        <v>153973</v>
      </c>
      <c r="D62217">
        <v>471403</v>
      </c>
      <c r="E62217" t="s">
        <v>5</v>
      </c>
      <c r="F62217" s="2">
        <v>44345.820576051781</v>
      </c>
      <c r="G62217" s="60">
        <v>0.82057870370370367</v>
      </c>
    </row>
    <row r="62218" spans="1:7" x14ac:dyDescent="0.25">
      <c r="A62218">
        <v>142416</v>
      </c>
      <c r="B62218" s="2">
        <v>44352.742097087379</v>
      </c>
      <c r="C62218">
        <v>153973</v>
      </c>
      <c r="D62218">
        <v>242428</v>
      </c>
      <c r="E62218" t="s">
        <v>5</v>
      </c>
      <c r="F62218" s="2">
        <v>44352.825430420715</v>
      </c>
      <c r="G62218" s="60">
        <v>0.82542824074074073</v>
      </c>
    </row>
    <row r="62219" spans="1:7" x14ac:dyDescent="0.25">
      <c r="A62219">
        <v>169066</v>
      </c>
      <c r="B62219" s="2">
        <v>44360.316666666666</v>
      </c>
      <c r="C62219">
        <v>153973</v>
      </c>
      <c r="D62219">
        <v>343712</v>
      </c>
      <c r="E62219" t="s">
        <v>5</v>
      </c>
      <c r="F62219" s="2">
        <v>44360.4</v>
      </c>
      <c r="G62219" s="60">
        <v>0.39999999999999997</v>
      </c>
    </row>
    <row r="62220" spans="1:7" x14ac:dyDescent="0.25">
      <c r="A62220">
        <v>173216</v>
      </c>
      <c r="B62220" s="2">
        <v>44361.128666666664</v>
      </c>
      <c r="C62220">
        <v>153973</v>
      </c>
      <c r="D62220">
        <v>111368</v>
      </c>
      <c r="E62220" t="s">
        <v>5</v>
      </c>
      <c r="F62220" s="2">
        <v>44361.212</v>
      </c>
      <c r="G62220" s="60">
        <v>0.21200231481481482</v>
      </c>
    </row>
    <row r="62221" spans="1:7" x14ac:dyDescent="0.25">
      <c r="A62221">
        <v>179663</v>
      </c>
      <c r="B62221" s="2">
        <v>44363.764750809059</v>
      </c>
      <c r="C62221">
        <v>153973</v>
      </c>
      <c r="D62221">
        <v>347393</v>
      </c>
      <c r="E62221" t="s">
        <v>5</v>
      </c>
      <c r="F62221" s="2">
        <v>44363.848084142395</v>
      </c>
      <c r="G62221" s="60">
        <v>0.84807870370370375</v>
      </c>
    </row>
    <row r="62222" spans="1:7" x14ac:dyDescent="0.25">
      <c r="A62222">
        <v>190459</v>
      </c>
      <c r="B62222" s="2">
        <v>44366.64986407767</v>
      </c>
      <c r="C62222">
        <v>153973</v>
      </c>
      <c r="D62222">
        <v>7650</v>
      </c>
      <c r="E62222" t="s">
        <v>5</v>
      </c>
      <c r="F62222" s="2">
        <v>44366.733197411006</v>
      </c>
      <c r="G62222" s="60">
        <v>0.73319444444444448</v>
      </c>
    </row>
    <row r="62223" spans="1:7" x14ac:dyDescent="0.25">
      <c r="A62223">
        <v>219061</v>
      </c>
      <c r="B62223" s="2">
        <v>44374.267647328103</v>
      </c>
      <c r="C62223">
        <v>153973</v>
      </c>
      <c r="D62223">
        <v>439981</v>
      </c>
      <c r="E62223" t="s">
        <v>5</v>
      </c>
      <c r="F62223" s="2">
        <v>44374.350980661438</v>
      </c>
      <c r="G62223" s="60">
        <v>0.35098379629629628</v>
      </c>
    </row>
    <row r="62224" spans="1:7" x14ac:dyDescent="0.25">
      <c r="A62224">
        <v>224820</v>
      </c>
      <c r="B62224" s="2">
        <v>44375.793877022654</v>
      </c>
      <c r="C62224">
        <v>153973</v>
      </c>
      <c r="D62224">
        <v>177624</v>
      </c>
      <c r="E62224" t="s">
        <v>5</v>
      </c>
      <c r="F62224" s="2">
        <v>44375.87721035599</v>
      </c>
      <c r="G62224" s="60">
        <v>0.8772106481481482</v>
      </c>
    </row>
    <row r="62225" spans="1:7" x14ac:dyDescent="0.25">
      <c r="A62225">
        <v>244101</v>
      </c>
      <c r="B62225" s="2">
        <v>44381.458723715936</v>
      </c>
      <c r="C62225">
        <v>153973</v>
      </c>
      <c r="D62225">
        <v>411922</v>
      </c>
      <c r="E62225" t="s">
        <v>5</v>
      </c>
      <c r="F62225" s="2">
        <v>44381.542057049272</v>
      </c>
      <c r="G62225" s="60">
        <v>0.54206018518518517</v>
      </c>
    </row>
    <row r="62226" spans="1:7" x14ac:dyDescent="0.25">
      <c r="A62226">
        <v>251293</v>
      </c>
      <c r="B62226" s="2">
        <v>44383.808440129447</v>
      </c>
      <c r="C62226">
        <v>153973</v>
      </c>
      <c r="D62226">
        <v>250679</v>
      </c>
      <c r="E62226" t="s">
        <v>5</v>
      </c>
      <c r="F62226" s="2">
        <v>44383.891773462783</v>
      </c>
      <c r="G62226" s="60">
        <v>0.89177083333333329</v>
      </c>
    </row>
    <row r="62227" spans="1:7" x14ac:dyDescent="0.25">
      <c r="A62227">
        <v>272267</v>
      </c>
      <c r="B62227" s="2">
        <v>44389.844038834948</v>
      </c>
      <c r="C62227">
        <v>153973</v>
      </c>
      <c r="D62227">
        <v>351192</v>
      </c>
      <c r="E62227" t="s">
        <v>5</v>
      </c>
      <c r="F62227" s="2">
        <v>44389.927372168284</v>
      </c>
      <c r="G62227" s="60">
        <v>0.92737268518518512</v>
      </c>
    </row>
    <row r="62228" spans="1:7" x14ac:dyDescent="0.25">
      <c r="A62228">
        <v>5962</v>
      </c>
      <c r="B62228" s="2">
        <v>44295.541045307444</v>
      </c>
      <c r="C62228">
        <v>153990</v>
      </c>
      <c r="D62228">
        <v>230507</v>
      </c>
      <c r="E62228" t="s">
        <v>2</v>
      </c>
      <c r="F62228" s="2">
        <v>44295.582711974108</v>
      </c>
      <c r="G62228" s="60">
        <v>0.58270833333333327</v>
      </c>
    </row>
    <row r="62229" spans="1:7" x14ac:dyDescent="0.25">
      <c r="A62229">
        <v>6119</v>
      </c>
      <c r="B62229" s="2">
        <v>44295.710948220069</v>
      </c>
      <c r="C62229">
        <v>153990</v>
      </c>
      <c r="D62229">
        <v>111368</v>
      </c>
      <c r="E62229" t="s">
        <v>2</v>
      </c>
      <c r="F62229" s="2">
        <v>44295.752614886733</v>
      </c>
      <c r="G62229" s="60">
        <v>0.75261574074074078</v>
      </c>
    </row>
    <row r="62230" spans="1:7" x14ac:dyDescent="0.25">
      <c r="A62230">
        <v>22874</v>
      </c>
      <c r="B62230" s="2">
        <v>44310.332333333339</v>
      </c>
      <c r="C62230">
        <v>153990</v>
      </c>
      <c r="D62230">
        <v>230347</v>
      </c>
      <c r="E62230" t="s">
        <v>2</v>
      </c>
      <c r="F62230" s="2">
        <v>44310.374000000003</v>
      </c>
      <c r="G62230" s="60">
        <v>0.3740046296296296</v>
      </c>
    </row>
    <row r="62231" spans="1:7" x14ac:dyDescent="0.25">
      <c r="A62231">
        <v>29077</v>
      </c>
      <c r="B62231" s="2">
        <v>44312.905122977347</v>
      </c>
      <c r="C62231">
        <v>153990</v>
      </c>
      <c r="D62231">
        <v>118549</v>
      </c>
      <c r="E62231" t="s">
        <v>2</v>
      </c>
      <c r="F62231" s="2">
        <v>44312.946789644011</v>
      </c>
      <c r="G62231" s="60">
        <v>0.94679398148148142</v>
      </c>
    </row>
    <row r="62232" spans="1:7" x14ac:dyDescent="0.25">
      <c r="A62232">
        <v>65478</v>
      </c>
      <c r="B62232" s="2">
        <v>44328.647841423954</v>
      </c>
      <c r="C62232">
        <v>153990</v>
      </c>
      <c r="D62232">
        <v>172263</v>
      </c>
      <c r="E62232" t="s">
        <v>2</v>
      </c>
      <c r="F62232" s="2">
        <v>44328.689508090618</v>
      </c>
      <c r="G62232" s="60">
        <v>0.68950231481481483</v>
      </c>
    </row>
    <row r="62233" spans="1:7" x14ac:dyDescent="0.25">
      <c r="A62233">
        <v>68732</v>
      </c>
      <c r="B62233" s="2">
        <v>44329.916449838187</v>
      </c>
      <c r="C62233">
        <v>153990</v>
      </c>
      <c r="D62233">
        <v>392434</v>
      </c>
      <c r="E62233" t="s">
        <v>2</v>
      </c>
      <c r="F62233" s="2">
        <v>44329.958116504851</v>
      </c>
      <c r="G62233" s="60">
        <v>0.95811342592592597</v>
      </c>
    </row>
    <row r="62234" spans="1:7" x14ac:dyDescent="0.25">
      <c r="A62234">
        <v>92049</v>
      </c>
      <c r="B62234" s="2">
        <v>44337.968229773462</v>
      </c>
      <c r="C62234">
        <v>153990</v>
      </c>
      <c r="D62234">
        <v>81226</v>
      </c>
      <c r="E62234" t="s">
        <v>2</v>
      </c>
      <c r="F62234" s="2">
        <v>44338.009896440126</v>
      </c>
      <c r="G62234" s="60">
        <v>9.8958333333333329E-3</v>
      </c>
    </row>
    <row r="62235" spans="1:7" x14ac:dyDescent="0.25">
      <c r="A62235">
        <v>302010</v>
      </c>
      <c r="B62235" s="2">
        <v>44399.074999999997</v>
      </c>
      <c r="C62235">
        <v>154016</v>
      </c>
      <c r="D62235">
        <v>419974</v>
      </c>
      <c r="E62235" t="s">
        <v>7</v>
      </c>
      <c r="F62235" s="2">
        <v>44399.074999999997</v>
      </c>
      <c r="G62235" s="60">
        <v>7.4999999999999997E-2</v>
      </c>
    </row>
    <row r="62236" spans="1:7" x14ac:dyDescent="0.25">
      <c r="A62236">
        <v>331800</v>
      </c>
      <c r="B62236" s="2">
        <v>44407.835139158575</v>
      </c>
      <c r="C62236">
        <v>154016</v>
      </c>
      <c r="D62236">
        <v>285177</v>
      </c>
      <c r="E62236" t="s">
        <v>7</v>
      </c>
      <c r="F62236" s="2">
        <v>44407.835139158575</v>
      </c>
      <c r="G62236" s="60">
        <v>0.83513888888888888</v>
      </c>
    </row>
    <row r="62237" spans="1:7" x14ac:dyDescent="0.25">
      <c r="A62237">
        <v>337780</v>
      </c>
      <c r="B62237" s="2">
        <v>44408.954880258898</v>
      </c>
      <c r="C62237">
        <v>154016</v>
      </c>
      <c r="D62237">
        <v>118549</v>
      </c>
      <c r="E62237" t="s">
        <v>7</v>
      </c>
      <c r="F62237" s="2">
        <v>44408.954880258898</v>
      </c>
      <c r="G62237" s="60">
        <v>0.95488425925925924</v>
      </c>
    </row>
    <row r="62238" spans="1:7" x14ac:dyDescent="0.25">
      <c r="A62238">
        <v>382089</v>
      </c>
      <c r="B62238" s="2">
        <v>44422.449385052038</v>
      </c>
      <c r="C62238">
        <v>154016</v>
      </c>
      <c r="D62238">
        <v>351192</v>
      </c>
      <c r="E62238" t="s">
        <v>7</v>
      </c>
      <c r="F62238" s="2">
        <v>44422.449385052038</v>
      </c>
      <c r="G62238" s="60">
        <v>0.44938657407407406</v>
      </c>
    </row>
    <row r="62239" spans="1:7" x14ac:dyDescent="0.25">
      <c r="A62239">
        <v>393872</v>
      </c>
      <c r="B62239" s="2">
        <v>44426.008278317153</v>
      </c>
      <c r="C62239">
        <v>154016</v>
      </c>
      <c r="D62239">
        <v>227657</v>
      </c>
      <c r="E62239" t="s">
        <v>7</v>
      </c>
      <c r="F62239" s="2">
        <v>44426.008278317153</v>
      </c>
      <c r="G62239" s="60">
        <v>8.2754629629629619E-3</v>
      </c>
    </row>
    <row r="62240" spans="1:7" x14ac:dyDescent="0.25">
      <c r="A62240">
        <v>403204</v>
      </c>
      <c r="B62240" s="2">
        <v>44429.061006500444</v>
      </c>
      <c r="C62240">
        <v>154016</v>
      </c>
      <c r="D62240">
        <v>411922</v>
      </c>
      <c r="E62240" t="s">
        <v>7</v>
      </c>
      <c r="F62240" s="2">
        <v>44429.061006500444</v>
      </c>
      <c r="G62240" s="60">
        <v>6.100694444444444E-2</v>
      </c>
    </row>
    <row r="62241" spans="1:7" x14ac:dyDescent="0.25">
      <c r="A62241">
        <v>9124</v>
      </c>
      <c r="B62241" s="2">
        <v>44299.711352750805</v>
      </c>
      <c r="C62241">
        <v>154037</v>
      </c>
      <c r="D62241">
        <v>42035</v>
      </c>
      <c r="E62241" t="s">
        <v>5</v>
      </c>
      <c r="F62241" s="2">
        <v>44299.79468608414</v>
      </c>
      <c r="G62241" s="60">
        <v>0.7946875000000001</v>
      </c>
    </row>
    <row r="62242" spans="1:7" x14ac:dyDescent="0.25">
      <c r="A62242">
        <v>9940</v>
      </c>
      <c r="B62242" s="2">
        <v>44300.780932038833</v>
      </c>
      <c r="C62242">
        <v>154037</v>
      </c>
      <c r="D62242">
        <v>268462</v>
      </c>
      <c r="E62242" t="s">
        <v>5</v>
      </c>
      <c r="F62242" s="2">
        <v>44300.864265372169</v>
      </c>
      <c r="G62242" s="60">
        <v>0.86427083333333332</v>
      </c>
    </row>
    <row r="62243" spans="1:7" x14ac:dyDescent="0.25">
      <c r="A62243">
        <v>18078</v>
      </c>
      <c r="B62243" s="2">
        <v>44307.606174757282</v>
      </c>
      <c r="C62243">
        <v>154037</v>
      </c>
      <c r="D62243">
        <v>86587</v>
      </c>
      <c r="E62243" t="s">
        <v>5</v>
      </c>
      <c r="F62243" s="2">
        <v>44307.689508090618</v>
      </c>
      <c r="G62243" s="60">
        <v>0.68950231481481483</v>
      </c>
    </row>
    <row r="62244" spans="1:7" x14ac:dyDescent="0.25">
      <c r="A62244">
        <v>27132</v>
      </c>
      <c r="B62244" s="2">
        <v>44311.722679611645</v>
      </c>
      <c r="C62244">
        <v>154037</v>
      </c>
      <c r="D62244">
        <v>118549</v>
      </c>
      <c r="E62244" t="s">
        <v>5</v>
      </c>
      <c r="F62244" s="2">
        <v>44311.80601294498</v>
      </c>
      <c r="G62244" s="60">
        <v>0.80601851851851858</v>
      </c>
    </row>
    <row r="62245" spans="1:7" x14ac:dyDescent="0.25">
      <c r="A62245">
        <v>33289</v>
      </c>
      <c r="B62245" s="2">
        <v>44315.556666666664</v>
      </c>
      <c r="C62245">
        <v>154037</v>
      </c>
      <c r="D62245">
        <v>351192</v>
      </c>
      <c r="E62245" t="s">
        <v>5</v>
      </c>
      <c r="F62245" s="2">
        <v>44315.64</v>
      </c>
      <c r="G62245" s="60">
        <v>0.64</v>
      </c>
    </row>
    <row r="62246" spans="1:7" x14ac:dyDescent="0.25">
      <c r="A62246">
        <v>37352</v>
      </c>
      <c r="B62246" s="2">
        <v>44316.810058252428</v>
      </c>
      <c r="C62246">
        <v>154037</v>
      </c>
      <c r="D62246">
        <v>122902</v>
      </c>
      <c r="E62246" t="s">
        <v>5</v>
      </c>
      <c r="F62246" s="2">
        <v>44316.893391585763</v>
      </c>
      <c r="G62246" s="60">
        <v>0.89339120370370362</v>
      </c>
    </row>
    <row r="62247" spans="1:7" x14ac:dyDescent="0.25">
      <c r="A62247">
        <v>41500</v>
      </c>
      <c r="B62247" s="2">
        <v>44318.434400463884</v>
      </c>
      <c r="C62247">
        <v>154037</v>
      </c>
      <c r="D62247">
        <v>108086</v>
      </c>
      <c r="E62247" t="s">
        <v>5</v>
      </c>
      <c r="F62247" s="2">
        <v>44318.51773379722</v>
      </c>
      <c r="G62247" s="60">
        <v>0.51773148148148151</v>
      </c>
    </row>
    <row r="62248" spans="1:7" x14ac:dyDescent="0.25">
      <c r="A62248">
        <v>47394</v>
      </c>
      <c r="B62248" s="2">
        <v>44320.818148867314</v>
      </c>
      <c r="C62248">
        <v>154037</v>
      </c>
      <c r="D62248">
        <v>411922</v>
      </c>
      <c r="E62248" t="s">
        <v>5</v>
      </c>
      <c r="F62248" s="2">
        <v>44320.90148220065</v>
      </c>
      <c r="G62248" s="60">
        <v>0.90148148148148144</v>
      </c>
    </row>
    <row r="62249" spans="1:7" x14ac:dyDescent="0.25">
      <c r="A62249">
        <v>81228</v>
      </c>
      <c r="B62249" s="2">
        <v>44333.881255663429</v>
      </c>
      <c r="C62249">
        <v>154037</v>
      </c>
      <c r="D62249">
        <v>158978</v>
      </c>
      <c r="E62249" t="s">
        <v>5</v>
      </c>
      <c r="F62249" s="2">
        <v>44333.964588996765</v>
      </c>
      <c r="G62249" s="60">
        <v>0.96458333333333324</v>
      </c>
    </row>
    <row r="62250" spans="1:7" x14ac:dyDescent="0.25">
      <c r="A62250">
        <v>83928</v>
      </c>
      <c r="B62250" s="2">
        <v>44335.257666666665</v>
      </c>
      <c r="C62250">
        <v>154037</v>
      </c>
      <c r="D62250">
        <v>53136</v>
      </c>
      <c r="E62250" t="s">
        <v>5</v>
      </c>
      <c r="F62250" s="2">
        <v>44335.341</v>
      </c>
      <c r="G62250" s="60">
        <v>0.34099537037037037</v>
      </c>
    </row>
    <row r="62251" spans="1:7" x14ac:dyDescent="0.25">
      <c r="A62251">
        <v>99279</v>
      </c>
      <c r="B62251" s="2">
        <v>44339.753257850884</v>
      </c>
      <c r="C62251">
        <v>154037</v>
      </c>
      <c r="D62251">
        <v>21760</v>
      </c>
      <c r="E62251" t="s">
        <v>5</v>
      </c>
      <c r="F62251" s="2">
        <v>44339.836591184219</v>
      </c>
      <c r="G62251" s="60">
        <v>0.83658564814814806</v>
      </c>
    </row>
    <row r="62252" spans="1:7" x14ac:dyDescent="0.25">
      <c r="A62252">
        <v>119357</v>
      </c>
      <c r="B62252" s="2">
        <v>44345.782550161806</v>
      </c>
      <c r="C62252">
        <v>154037</v>
      </c>
      <c r="D62252">
        <v>278351</v>
      </c>
      <c r="E62252" t="s">
        <v>5</v>
      </c>
      <c r="F62252" s="2">
        <v>44345.865883495142</v>
      </c>
      <c r="G62252" s="60">
        <v>0.86587962962962972</v>
      </c>
    </row>
    <row r="62253" spans="1:7" x14ac:dyDescent="0.25">
      <c r="A62253">
        <v>129392</v>
      </c>
      <c r="B62253" s="2">
        <v>44348.675754045304</v>
      </c>
      <c r="C62253">
        <v>154037</v>
      </c>
      <c r="D62253">
        <v>213333</v>
      </c>
      <c r="E62253" t="s">
        <v>5</v>
      </c>
      <c r="F62253" s="2">
        <v>44348.759087378639</v>
      </c>
      <c r="G62253" s="60">
        <v>0.75908564814814816</v>
      </c>
    </row>
    <row r="62254" spans="1:7" x14ac:dyDescent="0.25">
      <c r="A62254">
        <v>141303</v>
      </c>
      <c r="B62254" s="2">
        <v>44352.541666666664</v>
      </c>
      <c r="C62254">
        <v>154037</v>
      </c>
      <c r="D62254">
        <v>189009</v>
      </c>
      <c r="E62254" t="s">
        <v>5</v>
      </c>
      <c r="F62254" s="2">
        <v>44352.625</v>
      </c>
      <c r="G62254" s="60">
        <v>0.625</v>
      </c>
    </row>
    <row r="62255" spans="1:7" x14ac:dyDescent="0.25">
      <c r="A62255">
        <v>146966</v>
      </c>
      <c r="B62255" s="2">
        <v>44353.817666666662</v>
      </c>
      <c r="C62255">
        <v>154037</v>
      </c>
      <c r="D62255">
        <v>343712</v>
      </c>
      <c r="E62255" t="s">
        <v>5</v>
      </c>
      <c r="F62255" s="2">
        <v>44353.900999999998</v>
      </c>
      <c r="G62255" s="60">
        <v>0.90099537037037036</v>
      </c>
    </row>
    <row r="62256" spans="1:7" x14ac:dyDescent="0.25">
      <c r="A62256">
        <v>168110</v>
      </c>
      <c r="B62256" s="2">
        <v>44359.999378640772</v>
      </c>
      <c r="C62256">
        <v>154037</v>
      </c>
      <c r="D62256">
        <v>455878</v>
      </c>
      <c r="E62256" t="s">
        <v>5</v>
      </c>
      <c r="F62256" s="2">
        <v>44360.082711974108</v>
      </c>
      <c r="G62256" s="60">
        <v>8.2708333333333328E-2</v>
      </c>
    </row>
    <row r="62257" spans="1:7" x14ac:dyDescent="0.25">
      <c r="A62257">
        <v>199696</v>
      </c>
      <c r="B62257" s="2">
        <v>44368.866692556629</v>
      </c>
      <c r="C62257">
        <v>154037</v>
      </c>
      <c r="D62257">
        <v>400609</v>
      </c>
      <c r="E62257" t="s">
        <v>5</v>
      </c>
      <c r="F62257" s="2">
        <v>44368.950025889964</v>
      </c>
      <c r="G62257" s="60">
        <v>0.95002314814814814</v>
      </c>
    </row>
    <row r="62258" spans="1:7" x14ac:dyDescent="0.25">
      <c r="A62258">
        <v>206413</v>
      </c>
      <c r="B62258" s="2">
        <v>44370.993666666662</v>
      </c>
      <c r="C62258">
        <v>154037</v>
      </c>
      <c r="D62258">
        <v>146115</v>
      </c>
      <c r="E62258" t="s">
        <v>5</v>
      </c>
      <c r="F62258" s="2">
        <v>44371.076999999997</v>
      </c>
      <c r="G62258" s="60">
        <v>7.7002314814814815E-2</v>
      </c>
    </row>
    <row r="62259" spans="1:7" x14ac:dyDescent="0.25">
      <c r="A62259">
        <v>219938</v>
      </c>
      <c r="B62259" s="2">
        <v>44374.55601294498</v>
      </c>
      <c r="C62259">
        <v>154037</v>
      </c>
      <c r="D62259">
        <v>122982</v>
      </c>
      <c r="E62259" t="s">
        <v>5</v>
      </c>
      <c r="F62259" s="2">
        <v>44374.639346278316</v>
      </c>
      <c r="G62259" s="60">
        <v>0.63935185185185184</v>
      </c>
    </row>
    <row r="62260" spans="1:7" x14ac:dyDescent="0.25">
      <c r="A62260">
        <v>244427</v>
      </c>
      <c r="B62260" s="2">
        <v>44381.542666666661</v>
      </c>
      <c r="C62260">
        <v>154037</v>
      </c>
      <c r="D62260">
        <v>472060</v>
      </c>
      <c r="E62260" t="s">
        <v>5</v>
      </c>
      <c r="F62260" s="2">
        <v>44381.625999999997</v>
      </c>
      <c r="G62260" s="60">
        <v>0.62599537037037034</v>
      </c>
    </row>
    <row r="62261" spans="1:7" x14ac:dyDescent="0.25">
      <c r="A62261">
        <v>318462</v>
      </c>
      <c r="B62261" s="2">
        <v>44403.612647249189</v>
      </c>
      <c r="C62261">
        <v>154037</v>
      </c>
      <c r="D62261">
        <v>416554</v>
      </c>
      <c r="E62261" t="s">
        <v>5</v>
      </c>
      <c r="F62261" s="2">
        <v>44403.695980582524</v>
      </c>
      <c r="G62261" s="60">
        <v>0.69598379629629636</v>
      </c>
    </row>
    <row r="62262" spans="1:7" x14ac:dyDescent="0.25">
      <c r="A62262">
        <v>332839</v>
      </c>
      <c r="B62262" s="2">
        <v>44407.958925566338</v>
      </c>
      <c r="C62262">
        <v>154037</v>
      </c>
      <c r="D62262">
        <v>88008</v>
      </c>
      <c r="E62262" t="s">
        <v>5</v>
      </c>
      <c r="F62262" s="2">
        <v>44408.042258899673</v>
      </c>
      <c r="G62262" s="60">
        <v>4.2256944444444444E-2</v>
      </c>
    </row>
    <row r="62263" spans="1:7" x14ac:dyDescent="0.25">
      <c r="A62263">
        <v>408381</v>
      </c>
      <c r="B62263" s="2">
        <v>44430.478343042072</v>
      </c>
      <c r="C62263">
        <v>154037</v>
      </c>
      <c r="D62263">
        <v>242151</v>
      </c>
      <c r="E62263" t="s">
        <v>5</v>
      </c>
      <c r="F62263" s="2">
        <v>44430.561676375408</v>
      </c>
      <c r="G62263" s="60">
        <v>0.56167824074074069</v>
      </c>
    </row>
    <row r="62264" spans="1:7" x14ac:dyDescent="0.25">
      <c r="A62264">
        <v>119433</v>
      </c>
      <c r="B62264" s="2">
        <v>44345.78740453074</v>
      </c>
      <c r="C62264">
        <v>154038</v>
      </c>
      <c r="D62264">
        <v>454139</v>
      </c>
      <c r="E62264" t="s">
        <v>5</v>
      </c>
      <c r="F62264" s="2">
        <v>44345.870737864076</v>
      </c>
      <c r="G62264" s="60">
        <v>0.8707407407407407</v>
      </c>
    </row>
    <row r="62265" spans="1:7" x14ac:dyDescent="0.25">
      <c r="A62265">
        <v>131736</v>
      </c>
      <c r="B62265" s="2">
        <v>44349.609411003235</v>
      </c>
      <c r="C62265">
        <v>154038</v>
      </c>
      <c r="D62265">
        <v>250679</v>
      </c>
      <c r="E62265" t="s">
        <v>5</v>
      </c>
      <c r="F62265" s="2">
        <v>44349.692744336571</v>
      </c>
      <c r="G62265" s="60">
        <v>0.69274305555555549</v>
      </c>
    </row>
    <row r="62266" spans="1:7" x14ac:dyDescent="0.25">
      <c r="A62266">
        <v>145566</v>
      </c>
      <c r="B62266" s="2">
        <v>44353.568957928801</v>
      </c>
      <c r="C62266">
        <v>154038</v>
      </c>
      <c r="D62266">
        <v>327968</v>
      </c>
      <c r="E62266" t="s">
        <v>5</v>
      </c>
      <c r="F62266" s="2">
        <v>44353.652291262137</v>
      </c>
      <c r="G62266" s="60">
        <v>0.6522916666666666</v>
      </c>
    </row>
    <row r="62267" spans="1:7" x14ac:dyDescent="0.25">
      <c r="A62267">
        <v>160014</v>
      </c>
      <c r="B62267" s="2">
        <v>44358.554394822007</v>
      </c>
      <c r="C62267">
        <v>154038</v>
      </c>
      <c r="D62267">
        <v>230507</v>
      </c>
      <c r="E62267" t="s">
        <v>5</v>
      </c>
      <c r="F62267" s="2">
        <v>44358.637728155343</v>
      </c>
      <c r="G62267" s="60">
        <v>0.63773148148148151</v>
      </c>
    </row>
    <row r="62268" spans="1:7" x14ac:dyDescent="0.25">
      <c r="A62268">
        <v>177598</v>
      </c>
      <c r="B62268" s="2">
        <v>44362.840802588995</v>
      </c>
      <c r="C62268">
        <v>154038</v>
      </c>
      <c r="D62268">
        <v>158978</v>
      </c>
      <c r="E62268" t="s">
        <v>5</v>
      </c>
      <c r="F62268" s="2">
        <v>44362.924135922331</v>
      </c>
      <c r="G62268" s="60">
        <v>0.92413194444444446</v>
      </c>
    </row>
    <row r="62269" spans="1:7" x14ac:dyDescent="0.25">
      <c r="A62269">
        <v>192067</v>
      </c>
      <c r="B62269" s="2">
        <v>44366.845656957928</v>
      </c>
      <c r="C62269">
        <v>154038</v>
      </c>
      <c r="D62269">
        <v>351192</v>
      </c>
      <c r="E62269" t="s">
        <v>5</v>
      </c>
      <c r="F62269" s="2">
        <v>44366.928990291264</v>
      </c>
      <c r="G62269" s="60">
        <v>0.92899305555555556</v>
      </c>
    </row>
    <row r="62270" spans="1:7" x14ac:dyDescent="0.25">
      <c r="A62270">
        <v>26183</v>
      </c>
      <c r="B62270" s="2">
        <v>44311.46604815821</v>
      </c>
      <c r="C62270">
        <v>154045</v>
      </c>
      <c r="D62270">
        <v>112504</v>
      </c>
      <c r="E62270" t="s">
        <v>2</v>
      </c>
      <c r="F62270" s="2">
        <v>44311.507714824875</v>
      </c>
      <c r="G62270" s="60">
        <v>0.50771990740740736</v>
      </c>
    </row>
    <row r="62271" spans="1:7" x14ac:dyDescent="0.25">
      <c r="A62271">
        <v>43138</v>
      </c>
      <c r="B62271" s="2">
        <v>44318.819362459551</v>
      </c>
      <c r="C62271">
        <v>154045</v>
      </c>
      <c r="D62271">
        <v>5151</v>
      </c>
      <c r="E62271" t="s">
        <v>2</v>
      </c>
      <c r="F62271" s="2">
        <v>44318.861029126216</v>
      </c>
      <c r="G62271" s="60">
        <v>0.86103009259259267</v>
      </c>
    </row>
    <row r="62272" spans="1:7" x14ac:dyDescent="0.25">
      <c r="A62272">
        <v>43719</v>
      </c>
      <c r="B62272" s="2">
        <v>44318.974702265376</v>
      </c>
      <c r="C62272">
        <v>154045</v>
      </c>
      <c r="D62272">
        <v>37644</v>
      </c>
      <c r="E62272" t="s">
        <v>2</v>
      </c>
      <c r="F62272" s="2">
        <v>44319.01636893204</v>
      </c>
      <c r="G62272" s="60">
        <v>1.636574074074074E-2</v>
      </c>
    </row>
    <row r="62273" spans="1:7" x14ac:dyDescent="0.25">
      <c r="A62273">
        <v>67522</v>
      </c>
      <c r="B62273" s="2">
        <v>44329.594443365699</v>
      </c>
      <c r="C62273">
        <v>154045</v>
      </c>
      <c r="D62273">
        <v>153808</v>
      </c>
      <c r="E62273" t="s">
        <v>2</v>
      </c>
      <c r="F62273" s="2">
        <v>44329.636110032363</v>
      </c>
      <c r="G62273" s="60">
        <v>0.63611111111111118</v>
      </c>
    </row>
    <row r="62274" spans="1:7" x14ac:dyDescent="0.25">
      <c r="A62274">
        <v>71629</v>
      </c>
      <c r="B62274" s="2">
        <v>44330.853343042072</v>
      </c>
      <c r="C62274">
        <v>154045</v>
      </c>
      <c r="D62274">
        <v>62540</v>
      </c>
      <c r="E62274" t="s">
        <v>2</v>
      </c>
      <c r="F62274" s="2">
        <v>44330.895009708736</v>
      </c>
      <c r="G62274" s="60">
        <v>0.89501157407407417</v>
      </c>
    </row>
    <row r="62275" spans="1:7" x14ac:dyDescent="0.25">
      <c r="A62275">
        <v>102502</v>
      </c>
      <c r="B62275" s="2">
        <v>44340.808035598711</v>
      </c>
      <c r="C62275">
        <v>154045</v>
      </c>
      <c r="D62275">
        <v>411922</v>
      </c>
      <c r="E62275" t="s">
        <v>2</v>
      </c>
      <c r="F62275" s="2">
        <v>44340.849702265376</v>
      </c>
      <c r="G62275" s="60">
        <v>0.84969907407407408</v>
      </c>
    </row>
    <row r="62276" spans="1:7" x14ac:dyDescent="0.25">
      <c r="A62276">
        <v>149028</v>
      </c>
      <c r="B62276" s="2">
        <v>44354.702857605182</v>
      </c>
      <c r="C62276">
        <v>154045</v>
      </c>
      <c r="D62276">
        <v>158978</v>
      </c>
      <c r="E62276" t="s">
        <v>2</v>
      </c>
      <c r="F62276" s="2">
        <v>44354.744524271846</v>
      </c>
      <c r="G62276" s="60">
        <v>0.74452546296296296</v>
      </c>
    </row>
    <row r="62277" spans="1:7" x14ac:dyDescent="0.25">
      <c r="A62277">
        <v>150749</v>
      </c>
      <c r="B62277" s="2">
        <v>44355.393796116507</v>
      </c>
      <c r="C62277">
        <v>154045</v>
      </c>
      <c r="D62277">
        <v>158978</v>
      </c>
      <c r="E62277" t="s">
        <v>2</v>
      </c>
      <c r="F62277" s="2">
        <v>44355.435462783171</v>
      </c>
      <c r="G62277" s="60">
        <v>0.43546296296296294</v>
      </c>
    </row>
    <row r="62278" spans="1:7" x14ac:dyDescent="0.25">
      <c r="A62278">
        <v>153579</v>
      </c>
      <c r="B62278" s="2">
        <v>44356.274333333335</v>
      </c>
      <c r="C62278">
        <v>154045</v>
      </c>
      <c r="D62278">
        <v>391162</v>
      </c>
      <c r="E62278" t="s">
        <v>2</v>
      </c>
      <c r="F62278" s="2">
        <v>44356.315999999999</v>
      </c>
      <c r="G62278" s="60">
        <v>0.31599537037037034</v>
      </c>
    </row>
    <row r="62279" spans="1:7" x14ac:dyDescent="0.25">
      <c r="A62279">
        <v>186467</v>
      </c>
      <c r="B62279" s="2">
        <v>44365.751401294503</v>
      </c>
      <c r="C62279">
        <v>154045</v>
      </c>
      <c r="D62279">
        <v>154815</v>
      </c>
      <c r="E62279" t="s">
        <v>2</v>
      </c>
      <c r="F62279" s="2">
        <v>44365.793067961167</v>
      </c>
      <c r="G62279" s="60">
        <v>0.79306712962962955</v>
      </c>
    </row>
    <row r="62280" spans="1:7" x14ac:dyDescent="0.25">
      <c r="A62280">
        <v>187950</v>
      </c>
      <c r="B62280" s="2">
        <v>44365.941333333336</v>
      </c>
      <c r="C62280">
        <v>154045</v>
      </c>
      <c r="D62280">
        <v>351192</v>
      </c>
      <c r="E62280" t="s">
        <v>2</v>
      </c>
      <c r="F62280" s="2">
        <v>44365.983</v>
      </c>
      <c r="G62280" s="60">
        <v>0.98299768518518515</v>
      </c>
    </row>
    <row r="62281" spans="1:7" x14ac:dyDescent="0.25">
      <c r="A62281">
        <v>194062</v>
      </c>
      <c r="B62281" s="2">
        <v>44367.463375404535</v>
      </c>
      <c r="C62281">
        <v>154045</v>
      </c>
      <c r="D62281">
        <v>249086</v>
      </c>
      <c r="E62281" t="s">
        <v>2</v>
      </c>
      <c r="F62281" s="2">
        <v>44367.5050420712</v>
      </c>
      <c r="G62281" s="60">
        <v>0.50504629629629627</v>
      </c>
    </row>
    <row r="62282" spans="1:7" x14ac:dyDescent="0.25">
      <c r="A62282">
        <v>204611</v>
      </c>
      <c r="B62282" s="2">
        <v>44370.668877022654</v>
      </c>
      <c r="C62282">
        <v>154045</v>
      </c>
      <c r="D62282">
        <v>250679</v>
      </c>
      <c r="E62282" t="s">
        <v>2</v>
      </c>
      <c r="F62282" s="2">
        <v>44370.710543689318</v>
      </c>
      <c r="G62282" s="60">
        <v>0.71054398148148146</v>
      </c>
    </row>
    <row r="62283" spans="1:7" x14ac:dyDescent="0.25">
      <c r="A62283">
        <v>219925</v>
      </c>
      <c r="B62283" s="2">
        <v>44374.554185613575</v>
      </c>
      <c r="C62283">
        <v>154045</v>
      </c>
      <c r="D62283">
        <v>258219</v>
      </c>
      <c r="E62283" t="s">
        <v>2</v>
      </c>
      <c r="F62283" s="2">
        <v>44374.595852280239</v>
      </c>
      <c r="G62283" s="60">
        <v>0.59585648148148151</v>
      </c>
    </row>
    <row r="62284" spans="1:7" x14ac:dyDescent="0.25">
      <c r="A62284">
        <v>317635</v>
      </c>
      <c r="B62284" s="2">
        <v>44403.139333333333</v>
      </c>
      <c r="C62284">
        <v>154045</v>
      </c>
      <c r="D62284">
        <v>425360</v>
      </c>
      <c r="E62284" t="s">
        <v>2</v>
      </c>
      <c r="F62284" s="2">
        <v>44403.180999999997</v>
      </c>
      <c r="G62284" s="60">
        <v>0.18099537037037036</v>
      </c>
    </row>
    <row r="62285" spans="1:7" x14ac:dyDescent="0.25">
      <c r="A62285">
        <v>321458</v>
      </c>
      <c r="B62285" s="2">
        <v>44404.676967637541</v>
      </c>
      <c r="C62285">
        <v>154045</v>
      </c>
      <c r="D62285">
        <v>102086</v>
      </c>
      <c r="E62285" t="s">
        <v>2</v>
      </c>
      <c r="F62285" s="2">
        <v>44404.718634304205</v>
      </c>
      <c r="G62285" s="60">
        <v>0.71863425925925928</v>
      </c>
    </row>
    <row r="62286" spans="1:7" x14ac:dyDescent="0.25">
      <c r="A62286">
        <v>340535</v>
      </c>
      <c r="B62286" s="2">
        <v>44409.672113268614</v>
      </c>
      <c r="C62286">
        <v>154045</v>
      </c>
      <c r="D62286">
        <v>451624</v>
      </c>
      <c r="E62286" t="s">
        <v>2</v>
      </c>
      <c r="F62286" s="2">
        <v>44409.713779935279</v>
      </c>
      <c r="G62286" s="60">
        <v>0.71378472222222211</v>
      </c>
    </row>
    <row r="62287" spans="1:7" x14ac:dyDescent="0.25">
      <c r="A62287">
        <v>351111</v>
      </c>
      <c r="B62287" s="2">
        <v>44413.421304207121</v>
      </c>
      <c r="C62287">
        <v>154045</v>
      </c>
      <c r="D62287">
        <v>302879</v>
      </c>
      <c r="E62287" t="s">
        <v>2</v>
      </c>
      <c r="F62287" s="2">
        <v>44413.462970873785</v>
      </c>
      <c r="G62287" s="60">
        <v>0.46297453703703706</v>
      </c>
    </row>
    <row r="62288" spans="1:7" x14ac:dyDescent="0.25">
      <c r="A62288">
        <v>353299</v>
      </c>
      <c r="B62288" s="2">
        <v>44413.900268608413</v>
      </c>
      <c r="C62288">
        <v>154045</v>
      </c>
      <c r="D62288">
        <v>137327</v>
      </c>
      <c r="E62288" t="s">
        <v>2</v>
      </c>
      <c r="F62288" s="2">
        <v>44413.941935275077</v>
      </c>
      <c r="G62288" s="60">
        <v>0.94193287037037043</v>
      </c>
    </row>
    <row r="62289" spans="1:7" x14ac:dyDescent="0.25">
      <c r="A62289">
        <v>402694</v>
      </c>
      <c r="B62289" s="2">
        <v>44428.913213592234</v>
      </c>
      <c r="C62289">
        <v>154045</v>
      </c>
      <c r="D62289">
        <v>104581</v>
      </c>
      <c r="E62289" t="s">
        <v>2</v>
      </c>
      <c r="F62289" s="2">
        <v>44428.954880258898</v>
      </c>
      <c r="G62289" s="60">
        <v>0.95488425925925924</v>
      </c>
    </row>
    <row r="62290" spans="1:7" x14ac:dyDescent="0.25">
      <c r="A62290">
        <v>410781</v>
      </c>
      <c r="B62290" s="2">
        <v>44430.87599676376</v>
      </c>
      <c r="C62290">
        <v>154045</v>
      </c>
      <c r="D62290">
        <v>118549</v>
      </c>
      <c r="E62290" t="s">
        <v>2</v>
      </c>
      <c r="F62290" s="2">
        <v>44430.917663430424</v>
      </c>
      <c r="G62290" s="60">
        <v>0.91766203703703697</v>
      </c>
    </row>
    <row r="62291" spans="1:7" x14ac:dyDescent="0.25">
      <c r="A62291">
        <v>210868</v>
      </c>
      <c r="B62291" s="2">
        <v>44372.610624595472</v>
      </c>
      <c r="C62291">
        <v>154046</v>
      </c>
      <c r="D62291">
        <v>411922</v>
      </c>
      <c r="E62291" t="s">
        <v>2</v>
      </c>
      <c r="F62291" s="2">
        <v>44372.652291262137</v>
      </c>
      <c r="G62291" s="60">
        <v>0.6522916666666666</v>
      </c>
    </row>
    <row r="62292" spans="1:7" x14ac:dyDescent="0.25">
      <c r="A62292">
        <v>254820</v>
      </c>
      <c r="B62292" s="2">
        <v>44385.245333333332</v>
      </c>
      <c r="C62292">
        <v>154046</v>
      </c>
      <c r="D62292">
        <v>433247</v>
      </c>
      <c r="E62292" t="s">
        <v>2</v>
      </c>
      <c r="F62292" s="2">
        <v>44385.286999999997</v>
      </c>
      <c r="G62292" s="60">
        <v>0.28700231481481481</v>
      </c>
    </row>
    <row r="62293" spans="1:7" x14ac:dyDescent="0.25">
      <c r="A62293">
        <v>267899</v>
      </c>
      <c r="B62293" s="2">
        <v>44388.683440129455</v>
      </c>
      <c r="C62293">
        <v>154046</v>
      </c>
      <c r="D62293">
        <v>192331</v>
      </c>
      <c r="E62293" t="s">
        <v>2</v>
      </c>
      <c r="F62293" s="2">
        <v>44388.725106796119</v>
      </c>
      <c r="G62293" s="60">
        <v>0.72510416666666666</v>
      </c>
    </row>
    <row r="62294" spans="1:7" x14ac:dyDescent="0.25">
      <c r="A62294">
        <v>354181</v>
      </c>
      <c r="B62294" s="2">
        <v>44414.468333333338</v>
      </c>
      <c r="C62294">
        <v>154046</v>
      </c>
      <c r="D62294">
        <v>351192</v>
      </c>
      <c r="E62294" t="s">
        <v>2</v>
      </c>
      <c r="F62294" s="2">
        <v>44414.51</v>
      </c>
      <c r="G62294" s="60">
        <v>0.51</v>
      </c>
    </row>
    <row r="62295" spans="1:7" x14ac:dyDescent="0.25">
      <c r="A62295">
        <v>385788</v>
      </c>
      <c r="B62295" s="2">
        <v>44423.181371501814</v>
      </c>
      <c r="C62295">
        <v>154046</v>
      </c>
      <c r="D62295">
        <v>411922</v>
      </c>
      <c r="E62295" t="s">
        <v>2</v>
      </c>
      <c r="F62295" s="2">
        <v>44423.223038168479</v>
      </c>
      <c r="G62295" s="60">
        <v>0.2230324074074074</v>
      </c>
    </row>
    <row r="62296" spans="1:7" x14ac:dyDescent="0.25">
      <c r="A62296">
        <v>401236</v>
      </c>
      <c r="B62296" s="2">
        <v>44428.715802589002</v>
      </c>
      <c r="C62296">
        <v>154046</v>
      </c>
      <c r="D62296">
        <v>68733</v>
      </c>
      <c r="E62296" t="s">
        <v>2</v>
      </c>
      <c r="F62296" s="2">
        <v>44428.757469255666</v>
      </c>
      <c r="G62296" s="60">
        <v>0.75746527777777783</v>
      </c>
    </row>
    <row r="62297" spans="1:7" x14ac:dyDescent="0.25">
      <c r="A62297">
        <v>6541</v>
      </c>
      <c r="B62297" s="2">
        <v>44296.242666666665</v>
      </c>
      <c r="C62297">
        <v>154137</v>
      </c>
      <c r="D62297">
        <v>394819</v>
      </c>
      <c r="E62297" t="s">
        <v>5</v>
      </c>
      <c r="F62297" s="2">
        <v>44296.326000000001</v>
      </c>
      <c r="G62297" s="60">
        <v>0.32599537037037035</v>
      </c>
    </row>
    <row r="62298" spans="1:7" x14ac:dyDescent="0.25">
      <c r="A62298">
        <v>9340</v>
      </c>
      <c r="B62298" s="2">
        <v>44299.944362459544</v>
      </c>
      <c r="C62298">
        <v>154137</v>
      </c>
      <c r="D62298">
        <v>227775</v>
      </c>
      <c r="E62298" t="s">
        <v>5</v>
      </c>
      <c r="F62298" s="2">
        <v>44300.02769579288</v>
      </c>
      <c r="G62298" s="60">
        <v>2.7696759259259258E-2</v>
      </c>
    </row>
    <row r="62299" spans="1:7" x14ac:dyDescent="0.25">
      <c r="A62299">
        <v>12643</v>
      </c>
      <c r="B62299" s="2">
        <v>44303.468634304205</v>
      </c>
      <c r="C62299">
        <v>154137</v>
      </c>
      <c r="D62299">
        <v>246005</v>
      </c>
      <c r="E62299" t="s">
        <v>5</v>
      </c>
      <c r="F62299" s="2">
        <v>44303.551967637541</v>
      </c>
      <c r="G62299" s="60">
        <v>0.55196759259259254</v>
      </c>
    </row>
    <row r="62300" spans="1:7" x14ac:dyDescent="0.25">
      <c r="A62300">
        <v>17230</v>
      </c>
      <c r="B62300" s="2">
        <v>44306.755042071192</v>
      </c>
      <c r="C62300">
        <v>154137</v>
      </c>
      <c r="D62300">
        <v>413612</v>
      </c>
      <c r="E62300" t="s">
        <v>5</v>
      </c>
      <c r="F62300" s="2">
        <v>44306.838375404528</v>
      </c>
      <c r="G62300" s="60">
        <v>0.83837962962962964</v>
      </c>
    </row>
    <row r="62301" spans="1:7" x14ac:dyDescent="0.25">
      <c r="A62301">
        <v>24353</v>
      </c>
      <c r="B62301" s="2">
        <v>44310.729152103559</v>
      </c>
      <c r="C62301">
        <v>154137</v>
      </c>
      <c r="D62301">
        <v>373415</v>
      </c>
      <c r="E62301" t="s">
        <v>5</v>
      </c>
      <c r="F62301" s="2">
        <v>44310.812485436894</v>
      </c>
      <c r="G62301" s="60">
        <v>0.81248842592592585</v>
      </c>
    </row>
    <row r="62302" spans="1:7" x14ac:dyDescent="0.25">
      <c r="A62302">
        <v>43050</v>
      </c>
      <c r="B62302" s="2">
        <v>44318.805871761222</v>
      </c>
      <c r="C62302">
        <v>154137</v>
      </c>
      <c r="D62302">
        <v>12149</v>
      </c>
      <c r="E62302" t="s">
        <v>5</v>
      </c>
      <c r="F62302" s="2">
        <v>44318.889205094558</v>
      </c>
      <c r="G62302" s="60">
        <v>0.88920138888888889</v>
      </c>
    </row>
    <row r="62303" spans="1:7" x14ac:dyDescent="0.25">
      <c r="A62303">
        <v>49522</v>
      </c>
      <c r="B62303" s="2">
        <v>44321.939508090611</v>
      </c>
      <c r="C62303">
        <v>154137</v>
      </c>
      <c r="D62303">
        <v>8501</v>
      </c>
      <c r="E62303" t="s">
        <v>5</v>
      </c>
      <c r="F62303" s="2">
        <v>44322.022841423946</v>
      </c>
      <c r="G62303" s="60">
        <v>2.2835648148148147E-2</v>
      </c>
    </row>
    <row r="62304" spans="1:7" x14ac:dyDescent="0.25">
      <c r="A62304">
        <v>53509</v>
      </c>
      <c r="B62304" s="2">
        <v>44323.874783171515</v>
      </c>
      <c r="C62304">
        <v>154137</v>
      </c>
      <c r="D62304">
        <v>81735</v>
      </c>
      <c r="E62304" t="s">
        <v>5</v>
      </c>
      <c r="F62304" s="2">
        <v>44323.958116504851</v>
      </c>
      <c r="G62304" s="60">
        <v>0.95811342592592597</v>
      </c>
    </row>
    <row r="62305" spans="1:7" x14ac:dyDescent="0.25">
      <c r="A62305">
        <v>57802</v>
      </c>
      <c r="B62305" s="2">
        <v>44325.377361369669</v>
      </c>
      <c r="C62305">
        <v>154137</v>
      </c>
      <c r="D62305">
        <v>194726</v>
      </c>
      <c r="E62305" t="s">
        <v>5</v>
      </c>
      <c r="F62305" s="2">
        <v>44325.460694703004</v>
      </c>
      <c r="G62305" s="60">
        <v>0.46069444444444446</v>
      </c>
    </row>
    <row r="62306" spans="1:7" x14ac:dyDescent="0.25">
      <c r="A62306">
        <v>65544</v>
      </c>
      <c r="B62306" s="2">
        <v>44328.65957281553</v>
      </c>
      <c r="C62306">
        <v>154137</v>
      </c>
      <c r="D62306">
        <v>472330</v>
      </c>
      <c r="E62306" t="s">
        <v>5</v>
      </c>
      <c r="F62306" s="2">
        <v>44328.742906148866</v>
      </c>
      <c r="G62306" s="60">
        <v>0.74290509259259263</v>
      </c>
    </row>
    <row r="62307" spans="1:7" x14ac:dyDescent="0.25">
      <c r="A62307">
        <v>105742</v>
      </c>
      <c r="B62307" s="2">
        <v>44342.210666666666</v>
      </c>
      <c r="C62307">
        <v>154137</v>
      </c>
      <c r="D62307">
        <v>270248</v>
      </c>
      <c r="E62307" t="s">
        <v>5</v>
      </c>
      <c r="F62307" s="2">
        <v>44342.294000000002</v>
      </c>
      <c r="G62307" s="60">
        <v>0.29400462962962964</v>
      </c>
    </row>
    <row r="62308" spans="1:7" x14ac:dyDescent="0.25">
      <c r="A62308">
        <v>127978</v>
      </c>
      <c r="B62308" s="2">
        <v>44347.933035598704</v>
      </c>
      <c r="C62308">
        <v>154137</v>
      </c>
      <c r="D62308">
        <v>313721</v>
      </c>
      <c r="E62308" t="s">
        <v>5</v>
      </c>
      <c r="F62308" s="2">
        <v>44348.01636893204</v>
      </c>
      <c r="G62308" s="60">
        <v>1.636574074074074E-2</v>
      </c>
    </row>
    <row r="62309" spans="1:7" x14ac:dyDescent="0.25">
      <c r="A62309">
        <v>131634</v>
      </c>
      <c r="B62309" s="2">
        <v>44349.591611650481</v>
      </c>
      <c r="C62309">
        <v>154137</v>
      </c>
      <c r="D62309">
        <v>30180</v>
      </c>
      <c r="E62309" t="s">
        <v>5</v>
      </c>
      <c r="F62309" s="2">
        <v>44349.674944983817</v>
      </c>
      <c r="G62309" s="60">
        <v>0.67494212962962974</v>
      </c>
    </row>
    <row r="62310" spans="1:7" x14ac:dyDescent="0.25">
      <c r="A62310">
        <v>138849</v>
      </c>
      <c r="B62310" s="2">
        <v>44351.818148867314</v>
      </c>
      <c r="C62310">
        <v>154137</v>
      </c>
      <c r="D62310">
        <v>433247</v>
      </c>
      <c r="E62310" t="s">
        <v>5</v>
      </c>
      <c r="F62310" s="2">
        <v>44351.90148220065</v>
      </c>
      <c r="G62310" s="60">
        <v>0.90148148148148144</v>
      </c>
    </row>
    <row r="62311" spans="1:7" x14ac:dyDescent="0.25">
      <c r="A62311">
        <v>148596</v>
      </c>
      <c r="B62311" s="2">
        <v>44354.620737864076</v>
      </c>
      <c r="C62311">
        <v>154137</v>
      </c>
      <c r="D62311">
        <v>158978</v>
      </c>
      <c r="E62311" t="s">
        <v>5</v>
      </c>
      <c r="F62311" s="2">
        <v>44354.704071197411</v>
      </c>
      <c r="G62311" s="60">
        <v>0.70407407407407396</v>
      </c>
    </row>
    <row r="62312" spans="1:7" x14ac:dyDescent="0.25">
      <c r="A62312">
        <v>175036</v>
      </c>
      <c r="B62312" s="2">
        <v>44361.848893203882</v>
      </c>
      <c r="C62312">
        <v>154137</v>
      </c>
      <c r="D62312">
        <v>362672</v>
      </c>
      <c r="E62312" t="s">
        <v>5</v>
      </c>
      <c r="F62312" s="2">
        <v>44361.932226537218</v>
      </c>
      <c r="G62312" s="60">
        <v>0.93222222222222229</v>
      </c>
    </row>
    <row r="62313" spans="1:7" x14ac:dyDescent="0.25">
      <c r="A62313">
        <v>252330</v>
      </c>
      <c r="B62313" s="2">
        <v>44384.218666666668</v>
      </c>
      <c r="C62313">
        <v>154137</v>
      </c>
      <c r="D62313">
        <v>436070</v>
      </c>
      <c r="E62313" t="s">
        <v>5</v>
      </c>
      <c r="F62313" s="2">
        <v>44384.302000000003</v>
      </c>
      <c r="G62313" s="60">
        <v>0.30200231481481482</v>
      </c>
    </row>
    <row r="62314" spans="1:7" x14ac:dyDescent="0.25">
      <c r="A62314">
        <v>253721</v>
      </c>
      <c r="B62314" s="2">
        <v>44384.803585760514</v>
      </c>
      <c r="C62314">
        <v>154137</v>
      </c>
      <c r="D62314">
        <v>325852</v>
      </c>
      <c r="E62314" t="s">
        <v>5</v>
      </c>
      <c r="F62314" s="2">
        <v>44384.886919093849</v>
      </c>
      <c r="G62314" s="60">
        <v>0.88692129629629635</v>
      </c>
    </row>
    <row r="62315" spans="1:7" x14ac:dyDescent="0.25">
      <c r="A62315">
        <v>284237</v>
      </c>
      <c r="B62315" s="2">
        <v>44393.813294498381</v>
      </c>
      <c r="C62315">
        <v>154137</v>
      </c>
      <c r="D62315">
        <v>182191</v>
      </c>
      <c r="E62315" t="s">
        <v>5</v>
      </c>
      <c r="F62315" s="2">
        <v>44393.896627831717</v>
      </c>
      <c r="G62315" s="60">
        <v>0.8966319444444445</v>
      </c>
    </row>
    <row r="62316" spans="1:7" x14ac:dyDescent="0.25">
      <c r="A62316">
        <v>320763</v>
      </c>
      <c r="B62316" s="2">
        <v>44404.538213592234</v>
      </c>
      <c r="C62316">
        <v>154137</v>
      </c>
      <c r="D62316">
        <v>454895</v>
      </c>
      <c r="E62316" t="s">
        <v>5</v>
      </c>
      <c r="F62316" s="2">
        <v>44404.621546925569</v>
      </c>
      <c r="G62316" s="60">
        <v>0.62155092592592587</v>
      </c>
    </row>
    <row r="62317" spans="1:7" x14ac:dyDescent="0.25">
      <c r="A62317">
        <v>339031</v>
      </c>
      <c r="B62317" s="2">
        <v>44409.361666666664</v>
      </c>
      <c r="C62317">
        <v>154137</v>
      </c>
      <c r="D62317">
        <v>411922</v>
      </c>
      <c r="E62317" t="s">
        <v>5</v>
      </c>
      <c r="F62317" s="2">
        <v>44409.445</v>
      </c>
      <c r="G62317" s="60">
        <v>0.44500000000000001</v>
      </c>
    </row>
    <row r="62318" spans="1:7" x14ac:dyDescent="0.25">
      <c r="A62318">
        <v>368064</v>
      </c>
      <c r="B62318" s="2">
        <v>44417.683844660191</v>
      </c>
      <c r="C62318">
        <v>154137</v>
      </c>
      <c r="D62318">
        <v>347008</v>
      </c>
      <c r="E62318" t="s">
        <v>5</v>
      </c>
      <c r="F62318" s="2">
        <v>44417.767177993526</v>
      </c>
      <c r="G62318" s="60">
        <v>0.76717592592592598</v>
      </c>
    </row>
    <row r="62319" spans="1:7" x14ac:dyDescent="0.25">
      <c r="A62319">
        <v>375135</v>
      </c>
      <c r="B62319" s="2">
        <v>44420.525666666661</v>
      </c>
      <c r="C62319">
        <v>154137</v>
      </c>
      <c r="D62319">
        <v>75550</v>
      </c>
      <c r="E62319" t="s">
        <v>5</v>
      </c>
      <c r="F62319" s="2">
        <v>44420.608999999997</v>
      </c>
      <c r="G62319" s="60">
        <v>0.60900462962962965</v>
      </c>
    </row>
    <row r="62320" spans="1:7" x14ac:dyDescent="0.25">
      <c r="A62320">
        <v>402535</v>
      </c>
      <c r="B62320" s="2">
        <v>44428.881255663429</v>
      </c>
      <c r="C62320">
        <v>154137</v>
      </c>
      <c r="D62320">
        <v>70091</v>
      </c>
      <c r="E62320" t="s">
        <v>5</v>
      </c>
      <c r="F62320" s="2">
        <v>44428.964588996765</v>
      </c>
      <c r="G62320" s="60">
        <v>0.96458333333333324</v>
      </c>
    </row>
    <row r="62321" spans="1:7" x14ac:dyDescent="0.25">
      <c r="A62321">
        <v>414146</v>
      </c>
      <c r="B62321" s="2">
        <v>44432.449216828478</v>
      </c>
      <c r="C62321">
        <v>154137</v>
      </c>
      <c r="D62321">
        <v>21760</v>
      </c>
      <c r="E62321" t="s">
        <v>5</v>
      </c>
      <c r="F62321" s="2">
        <v>44432.532550161814</v>
      </c>
      <c r="G62321" s="60">
        <v>0.53254629629629624</v>
      </c>
    </row>
    <row r="62322" spans="1:7" x14ac:dyDescent="0.25">
      <c r="A62322">
        <v>414608</v>
      </c>
      <c r="B62322" s="2">
        <v>44432.621666666666</v>
      </c>
      <c r="C62322">
        <v>154137</v>
      </c>
      <c r="D62322">
        <v>73365</v>
      </c>
      <c r="E62322" t="s">
        <v>5</v>
      </c>
      <c r="F62322" s="2">
        <v>44432.705000000002</v>
      </c>
      <c r="G62322" s="60">
        <v>0.70500000000000007</v>
      </c>
    </row>
    <row r="62323" spans="1:7" x14ac:dyDescent="0.25">
      <c r="A62323">
        <v>29166</v>
      </c>
      <c r="B62323" s="2">
        <v>44312.931417475724</v>
      </c>
      <c r="C62323">
        <v>154139</v>
      </c>
      <c r="D62323">
        <v>472712</v>
      </c>
      <c r="E62323" t="s">
        <v>5</v>
      </c>
      <c r="F62323" s="2">
        <v>44313.014750809059</v>
      </c>
      <c r="G62323" s="60">
        <v>1.4745370370370372E-2</v>
      </c>
    </row>
    <row r="62324" spans="1:7" x14ac:dyDescent="0.25">
      <c r="A62324">
        <v>34003</v>
      </c>
      <c r="B62324" s="2">
        <v>44315.729152103559</v>
      </c>
      <c r="C62324">
        <v>154139</v>
      </c>
      <c r="D62324">
        <v>140573</v>
      </c>
      <c r="E62324" t="s">
        <v>5</v>
      </c>
      <c r="F62324" s="2">
        <v>44315.812485436894</v>
      </c>
      <c r="G62324" s="60">
        <v>0.81248842592592585</v>
      </c>
    </row>
    <row r="62325" spans="1:7" x14ac:dyDescent="0.25">
      <c r="A62325">
        <v>37501</v>
      </c>
      <c r="B62325" s="2">
        <v>44316.831093851128</v>
      </c>
      <c r="C62325">
        <v>154139</v>
      </c>
      <c r="D62325">
        <v>312886</v>
      </c>
      <c r="E62325" t="s">
        <v>5</v>
      </c>
      <c r="F62325" s="2">
        <v>44316.914427184463</v>
      </c>
      <c r="G62325" s="60">
        <v>0.91443287037037047</v>
      </c>
    </row>
    <row r="62326" spans="1:7" x14ac:dyDescent="0.25">
      <c r="A62326">
        <v>43337</v>
      </c>
      <c r="B62326" s="2">
        <v>44318.863456310675</v>
      </c>
      <c r="C62326">
        <v>154139</v>
      </c>
      <c r="D62326">
        <v>303699</v>
      </c>
      <c r="E62326" t="s">
        <v>5</v>
      </c>
      <c r="F62326" s="2">
        <v>44318.946789644011</v>
      </c>
      <c r="G62326" s="60">
        <v>0.94679398148148142</v>
      </c>
    </row>
    <row r="62327" spans="1:7" x14ac:dyDescent="0.25">
      <c r="A62327">
        <v>57877</v>
      </c>
      <c r="B62327" s="2">
        <v>44325.430249946592</v>
      </c>
      <c r="C62327">
        <v>154139</v>
      </c>
      <c r="D62327">
        <v>320264</v>
      </c>
      <c r="E62327" t="s">
        <v>5</v>
      </c>
      <c r="F62327" s="2">
        <v>44325.513583279928</v>
      </c>
      <c r="G62327" s="60">
        <v>0.51358796296296294</v>
      </c>
    </row>
    <row r="62328" spans="1:7" x14ac:dyDescent="0.25">
      <c r="A62328">
        <v>61853</v>
      </c>
      <c r="B62328" s="2">
        <v>44326.835948220061</v>
      </c>
      <c r="C62328">
        <v>154139</v>
      </c>
      <c r="D62328">
        <v>154256</v>
      </c>
      <c r="E62328" t="s">
        <v>5</v>
      </c>
      <c r="F62328" s="2">
        <v>44326.919281553397</v>
      </c>
      <c r="G62328" s="60">
        <v>0.91928240740740741</v>
      </c>
    </row>
    <row r="62329" spans="1:7" x14ac:dyDescent="0.25">
      <c r="A62329">
        <v>68031</v>
      </c>
      <c r="B62329" s="2">
        <v>44329.746951456305</v>
      </c>
      <c r="C62329">
        <v>154139</v>
      </c>
      <c r="D62329">
        <v>182984</v>
      </c>
      <c r="E62329" t="s">
        <v>5</v>
      </c>
      <c r="F62329" s="2">
        <v>44329.830284789641</v>
      </c>
      <c r="G62329" s="60">
        <v>0.83028935185185182</v>
      </c>
    </row>
    <row r="62330" spans="1:7" x14ac:dyDescent="0.25">
      <c r="A62330">
        <v>73867</v>
      </c>
      <c r="B62330" s="2">
        <v>44331.623974110029</v>
      </c>
      <c r="C62330">
        <v>154139</v>
      </c>
      <c r="D62330">
        <v>411922</v>
      </c>
      <c r="E62330" t="s">
        <v>5</v>
      </c>
      <c r="F62330" s="2">
        <v>44331.707307443365</v>
      </c>
      <c r="G62330" s="60">
        <v>0.70730324074074069</v>
      </c>
    </row>
    <row r="62331" spans="1:7" x14ac:dyDescent="0.25">
      <c r="A62331">
        <v>97791</v>
      </c>
      <c r="B62331" s="2">
        <v>44339.54306796116</v>
      </c>
      <c r="C62331">
        <v>154139</v>
      </c>
      <c r="D62331">
        <v>396828</v>
      </c>
      <c r="E62331" t="s">
        <v>5</v>
      </c>
      <c r="F62331" s="2">
        <v>44339.626401294496</v>
      </c>
      <c r="G62331" s="60">
        <v>0.62640046296296303</v>
      </c>
    </row>
    <row r="62332" spans="1:7" x14ac:dyDescent="0.25">
      <c r="A62332">
        <v>101797</v>
      </c>
      <c r="B62332" s="2">
        <v>44340.683844660191</v>
      </c>
      <c r="C62332">
        <v>154191</v>
      </c>
      <c r="D62332">
        <v>347393</v>
      </c>
      <c r="E62332" t="s">
        <v>5</v>
      </c>
      <c r="F62332" s="2">
        <v>44340.767177993526</v>
      </c>
      <c r="G62332" s="60">
        <v>0.76717592592592598</v>
      </c>
    </row>
    <row r="62333" spans="1:7" x14ac:dyDescent="0.25">
      <c r="A62333">
        <v>113298</v>
      </c>
      <c r="B62333" s="2">
        <v>44344.719443365691</v>
      </c>
      <c r="C62333">
        <v>154191</v>
      </c>
      <c r="D62333">
        <v>194071</v>
      </c>
      <c r="E62333" t="s">
        <v>5</v>
      </c>
      <c r="F62333" s="2">
        <v>44344.802776699027</v>
      </c>
      <c r="G62333" s="60">
        <v>0.8027777777777777</v>
      </c>
    </row>
    <row r="62334" spans="1:7" x14ac:dyDescent="0.25">
      <c r="A62334">
        <v>131435</v>
      </c>
      <c r="B62334" s="2">
        <v>44349.54468608414</v>
      </c>
      <c r="C62334">
        <v>154191</v>
      </c>
      <c r="D62334">
        <v>183290</v>
      </c>
      <c r="E62334" t="s">
        <v>5</v>
      </c>
      <c r="F62334" s="2">
        <v>44349.628019417476</v>
      </c>
      <c r="G62334" s="60">
        <v>0.62802083333333336</v>
      </c>
    </row>
    <row r="62335" spans="1:7" x14ac:dyDescent="0.25">
      <c r="A62335">
        <v>156640</v>
      </c>
      <c r="B62335" s="2">
        <v>44357.468634304205</v>
      </c>
      <c r="C62335">
        <v>154191</v>
      </c>
      <c r="D62335">
        <v>411922</v>
      </c>
      <c r="E62335" t="s">
        <v>5</v>
      </c>
      <c r="F62335" s="2">
        <v>44357.551967637541</v>
      </c>
      <c r="G62335" s="60">
        <v>0.55196759259259254</v>
      </c>
    </row>
    <row r="62336" spans="1:7" x14ac:dyDescent="0.25">
      <c r="A62336">
        <v>195278</v>
      </c>
      <c r="B62336" s="2">
        <v>44367.680608414237</v>
      </c>
      <c r="C62336">
        <v>154191</v>
      </c>
      <c r="D62336">
        <v>404226</v>
      </c>
      <c r="E62336" t="s">
        <v>5</v>
      </c>
      <c r="F62336" s="2">
        <v>44367.763941747573</v>
      </c>
      <c r="G62336" s="60">
        <v>0.76394675925925926</v>
      </c>
    </row>
    <row r="62337" spans="1:7" x14ac:dyDescent="0.25">
      <c r="A62337">
        <v>225779</v>
      </c>
      <c r="B62337" s="2">
        <v>44375.978343042072</v>
      </c>
      <c r="C62337">
        <v>154191</v>
      </c>
      <c r="D62337">
        <v>182984</v>
      </c>
      <c r="E62337" t="s">
        <v>5</v>
      </c>
      <c r="F62337" s="2">
        <v>44376.061676375408</v>
      </c>
      <c r="G62337" s="60">
        <v>6.1678240740740742E-2</v>
      </c>
    </row>
    <row r="62338" spans="1:7" x14ac:dyDescent="0.25">
      <c r="A62338">
        <v>233695</v>
      </c>
      <c r="B62338" s="2">
        <v>44378.759896440126</v>
      </c>
      <c r="C62338">
        <v>154191</v>
      </c>
      <c r="D62338">
        <v>158978</v>
      </c>
      <c r="E62338" t="s">
        <v>5</v>
      </c>
      <c r="F62338" s="2">
        <v>44378.843229773462</v>
      </c>
      <c r="G62338" s="60">
        <v>0.8432291666666667</v>
      </c>
    </row>
    <row r="62339" spans="1:7" x14ac:dyDescent="0.25">
      <c r="A62339">
        <v>269402</v>
      </c>
      <c r="B62339" s="2">
        <v>44388.900673139156</v>
      </c>
      <c r="C62339">
        <v>154191</v>
      </c>
      <c r="D62339">
        <v>119655</v>
      </c>
      <c r="E62339" t="s">
        <v>5</v>
      </c>
      <c r="F62339" s="2">
        <v>44388.984006472492</v>
      </c>
      <c r="G62339" s="60">
        <v>0.98400462962962953</v>
      </c>
    </row>
    <row r="62340" spans="1:7" x14ac:dyDescent="0.25">
      <c r="A62340">
        <v>298504</v>
      </c>
      <c r="B62340" s="2">
        <v>44397.923666666662</v>
      </c>
      <c r="C62340">
        <v>154191</v>
      </c>
      <c r="D62340">
        <v>230507</v>
      </c>
      <c r="E62340" t="s">
        <v>5</v>
      </c>
      <c r="F62340" s="2">
        <v>44398.006999999998</v>
      </c>
      <c r="G62340" s="60">
        <v>7.0023148148148154E-3</v>
      </c>
    </row>
    <row r="62341" spans="1:7" x14ac:dyDescent="0.25">
      <c r="A62341">
        <v>304051</v>
      </c>
      <c r="B62341" s="2">
        <v>44399.850511326862</v>
      </c>
      <c r="C62341">
        <v>154191</v>
      </c>
      <c r="D62341">
        <v>36375</v>
      </c>
      <c r="E62341" t="s">
        <v>5</v>
      </c>
      <c r="F62341" s="2">
        <v>44399.933844660198</v>
      </c>
      <c r="G62341" s="60">
        <v>0.93384259259259261</v>
      </c>
    </row>
    <row r="62342" spans="1:7" x14ac:dyDescent="0.25">
      <c r="A62342">
        <v>45178</v>
      </c>
      <c r="B62342" s="2">
        <v>44319.781741100327</v>
      </c>
      <c r="C62342">
        <v>154239</v>
      </c>
      <c r="D62342">
        <v>250679</v>
      </c>
      <c r="E62342" t="s">
        <v>7</v>
      </c>
      <c r="F62342" s="2">
        <v>44319.781741100327</v>
      </c>
      <c r="G62342" s="60">
        <v>0.78173611111111108</v>
      </c>
    </row>
    <row r="62343" spans="1:7" x14ac:dyDescent="0.25">
      <c r="A62343">
        <v>59260</v>
      </c>
      <c r="B62343" s="2">
        <v>44325.77365048544</v>
      </c>
      <c r="C62343">
        <v>154239</v>
      </c>
      <c r="D62343">
        <v>199629</v>
      </c>
      <c r="E62343" t="s">
        <v>7</v>
      </c>
      <c r="F62343" s="2">
        <v>44325.77365048544</v>
      </c>
      <c r="G62343" s="60">
        <v>0.77364583333333325</v>
      </c>
    </row>
    <row r="62344" spans="1:7" x14ac:dyDescent="0.25">
      <c r="A62344">
        <v>71326</v>
      </c>
      <c r="B62344" s="2">
        <v>44330.802776699027</v>
      </c>
      <c r="C62344">
        <v>154239</v>
      </c>
      <c r="D62344">
        <v>138209</v>
      </c>
      <c r="E62344" t="s">
        <v>7</v>
      </c>
      <c r="F62344" s="2">
        <v>44330.802776699027</v>
      </c>
      <c r="G62344" s="60">
        <v>0.8027777777777777</v>
      </c>
    </row>
    <row r="62345" spans="1:7" x14ac:dyDescent="0.25">
      <c r="A62345">
        <v>77013</v>
      </c>
      <c r="B62345" s="2">
        <v>44332.499526963104</v>
      </c>
      <c r="C62345">
        <v>154239</v>
      </c>
      <c r="D62345">
        <v>310414</v>
      </c>
      <c r="E62345" t="s">
        <v>7</v>
      </c>
      <c r="F62345" s="2">
        <v>44332.499526963104</v>
      </c>
      <c r="G62345" s="60">
        <v>0.49952546296296302</v>
      </c>
    </row>
    <row r="62346" spans="1:7" x14ac:dyDescent="0.25">
      <c r="A62346">
        <v>27915</v>
      </c>
      <c r="B62346" s="2">
        <v>44312.140155339803</v>
      </c>
      <c r="C62346">
        <v>154251</v>
      </c>
      <c r="D62346">
        <v>111368</v>
      </c>
      <c r="E62346" t="s">
        <v>20</v>
      </c>
      <c r="F62346" s="2">
        <v>44311.890155339803</v>
      </c>
      <c r="G62346" s="60">
        <v>0.89015046296296296</v>
      </c>
    </row>
    <row r="62347" spans="1:7" x14ac:dyDescent="0.25">
      <c r="A62347">
        <v>53883</v>
      </c>
      <c r="B62347" s="2">
        <v>44323.976724919092</v>
      </c>
      <c r="C62347">
        <v>154251</v>
      </c>
      <c r="D62347">
        <v>158978</v>
      </c>
      <c r="E62347" t="s">
        <v>20</v>
      </c>
      <c r="F62347" s="2">
        <v>44323.726724919092</v>
      </c>
      <c r="G62347" s="60">
        <v>0.72672453703703699</v>
      </c>
    </row>
    <row r="62348" spans="1:7" x14ac:dyDescent="0.25">
      <c r="A62348">
        <v>73677</v>
      </c>
      <c r="B62348" s="2">
        <v>44331.589</v>
      </c>
      <c r="C62348">
        <v>154251</v>
      </c>
      <c r="D62348">
        <v>196347</v>
      </c>
      <c r="E62348" t="s">
        <v>20</v>
      </c>
      <c r="F62348" s="2">
        <v>44331.339</v>
      </c>
      <c r="G62348" s="60">
        <v>0.33900462962962963</v>
      </c>
    </row>
    <row r="62349" spans="1:7" x14ac:dyDescent="0.25">
      <c r="A62349">
        <v>79597</v>
      </c>
      <c r="B62349" s="2">
        <v>44333.143391585763</v>
      </c>
      <c r="C62349">
        <v>154251</v>
      </c>
      <c r="D62349">
        <v>51162</v>
      </c>
      <c r="E62349" t="s">
        <v>20</v>
      </c>
      <c r="F62349" s="2">
        <v>44332.893391585763</v>
      </c>
      <c r="G62349" s="60">
        <v>0.89339120370370362</v>
      </c>
    </row>
    <row r="62350" spans="1:7" x14ac:dyDescent="0.25">
      <c r="A62350">
        <v>81472</v>
      </c>
      <c r="B62350" s="2">
        <v>44333.976724919092</v>
      </c>
      <c r="C62350">
        <v>154251</v>
      </c>
      <c r="D62350">
        <v>243728</v>
      </c>
      <c r="E62350" t="s">
        <v>20</v>
      </c>
      <c r="F62350" s="2">
        <v>44333.726724919092</v>
      </c>
      <c r="G62350" s="60">
        <v>0.72672453703703699</v>
      </c>
    </row>
    <row r="62351" spans="1:7" x14ac:dyDescent="0.25">
      <c r="A62351">
        <v>81595</v>
      </c>
      <c r="B62351" s="2">
        <v>44334.201644012945</v>
      </c>
      <c r="C62351">
        <v>154251</v>
      </c>
      <c r="D62351">
        <v>104355</v>
      </c>
      <c r="E62351" t="s">
        <v>20</v>
      </c>
      <c r="F62351" s="2">
        <v>44333.951644012945</v>
      </c>
      <c r="G62351" s="60">
        <v>0.95164351851851858</v>
      </c>
    </row>
    <row r="62352" spans="1:7" x14ac:dyDescent="0.25">
      <c r="A62352">
        <v>31948</v>
      </c>
      <c r="B62352" s="2">
        <v>44314.745333333332</v>
      </c>
      <c r="C62352">
        <v>154292</v>
      </c>
      <c r="D62352">
        <v>238334</v>
      </c>
      <c r="E62352" t="s">
        <v>5</v>
      </c>
      <c r="F62352" s="2">
        <v>44314.828666666668</v>
      </c>
      <c r="G62352" s="60">
        <v>0.82866898148148149</v>
      </c>
    </row>
    <row r="62353" spans="1:7" x14ac:dyDescent="0.25">
      <c r="A62353">
        <v>39917</v>
      </c>
      <c r="B62353" s="2">
        <v>44317.729152103559</v>
      </c>
      <c r="C62353">
        <v>154292</v>
      </c>
      <c r="D62353">
        <v>245930</v>
      </c>
      <c r="E62353" t="s">
        <v>5</v>
      </c>
      <c r="F62353" s="2">
        <v>44317.812485436894</v>
      </c>
      <c r="G62353" s="60">
        <v>0.81248842592592585</v>
      </c>
    </row>
    <row r="62354" spans="1:7" x14ac:dyDescent="0.25">
      <c r="A62354">
        <v>53175</v>
      </c>
      <c r="B62354" s="2">
        <v>44323.819766990287</v>
      </c>
      <c r="C62354">
        <v>154292</v>
      </c>
      <c r="D62354">
        <v>326368</v>
      </c>
      <c r="E62354" t="s">
        <v>5</v>
      </c>
      <c r="F62354" s="2">
        <v>44323.903100323623</v>
      </c>
      <c r="G62354" s="60">
        <v>0.90310185185185177</v>
      </c>
    </row>
    <row r="62355" spans="1:7" x14ac:dyDescent="0.25">
      <c r="A62355">
        <v>55363</v>
      </c>
      <c r="B62355" s="2">
        <v>44324.619119741095</v>
      </c>
      <c r="C62355">
        <v>154292</v>
      </c>
      <c r="D62355">
        <v>238989</v>
      </c>
      <c r="E62355" t="s">
        <v>5</v>
      </c>
      <c r="F62355" s="2">
        <v>44324.702453074431</v>
      </c>
      <c r="G62355" s="60">
        <v>0.70245370370370364</v>
      </c>
    </row>
    <row r="62356" spans="1:7" x14ac:dyDescent="0.25">
      <c r="A62356">
        <v>65211</v>
      </c>
      <c r="B62356" s="2">
        <v>44328.609411003235</v>
      </c>
      <c r="C62356">
        <v>154292</v>
      </c>
      <c r="D62356">
        <v>472585</v>
      </c>
      <c r="E62356" t="s">
        <v>5</v>
      </c>
      <c r="F62356" s="2">
        <v>44328.692744336571</v>
      </c>
      <c r="G62356" s="60">
        <v>0.69274305555555549</v>
      </c>
    </row>
    <row r="62357" spans="1:7" x14ac:dyDescent="0.25">
      <c r="A62357">
        <v>71104</v>
      </c>
      <c r="B62357" s="2">
        <v>44330.771223300966</v>
      </c>
      <c r="C62357">
        <v>154292</v>
      </c>
      <c r="D62357">
        <v>351192</v>
      </c>
      <c r="E62357" t="s">
        <v>5</v>
      </c>
      <c r="F62357" s="2">
        <v>44330.854556634302</v>
      </c>
      <c r="G62357" s="60">
        <v>0.85456018518518517</v>
      </c>
    </row>
    <row r="62358" spans="1:7" x14ac:dyDescent="0.25">
      <c r="A62358">
        <v>78404</v>
      </c>
      <c r="B62358" s="2">
        <v>44332.753423948219</v>
      </c>
      <c r="C62358">
        <v>154292</v>
      </c>
      <c r="D62358">
        <v>102876</v>
      </c>
      <c r="E62358" t="s">
        <v>5</v>
      </c>
      <c r="F62358" s="2">
        <v>44332.836757281555</v>
      </c>
      <c r="G62358" s="60">
        <v>0.8367592592592592</v>
      </c>
    </row>
    <row r="62359" spans="1:7" x14ac:dyDescent="0.25">
      <c r="A62359">
        <v>86661</v>
      </c>
      <c r="B62359" s="2">
        <v>44336.611029126208</v>
      </c>
      <c r="C62359">
        <v>154292</v>
      </c>
      <c r="D62359">
        <v>459455</v>
      </c>
      <c r="E62359" t="s">
        <v>5</v>
      </c>
      <c r="F62359" s="2">
        <v>44336.694362459544</v>
      </c>
      <c r="G62359" s="60">
        <v>0.69436342592592604</v>
      </c>
    </row>
    <row r="62360" spans="1:7" x14ac:dyDescent="0.25">
      <c r="A62360">
        <v>132096</v>
      </c>
      <c r="B62360" s="2">
        <v>44349.677372168284</v>
      </c>
      <c r="C62360">
        <v>154292</v>
      </c>
      <c r="D62360">
        <v>330753</v>
      </c>
      <c r="E62360" t="s">
        <v>5</v>
      </c>
      <c r="F62360" s="2">
        <v>44349.76070550162</v>
      </c>
      <c r="G62360" s="60">
        <v>0.76070601851851849</v>
      </c>
    </row>
    <row r="62361" spans="1:7" x14ac:dyDescent="0.25">
      <c r="A62361">
        <v>231601</v>
      </c>
      <c r="B62361" s="2">
        <v>44377.850511326862</v>
      </c>
      <c r="C62361">
        <v>154292</v>
      </c>
      <c r="D62361">
        <v>258219</v>
      </c>
      <c r="E62361" t="s">
        <v>5</v>
      </c>
      <c r="F62361" s="2">
        <v>44377.933844660198</v>
      </c>
      <c r="G62361" s="60">
        <v>0.93384259259259261</v>
      </c>
    </row>
    <row r="62362" spans="1:7" x14ac:dyDescent="0.25">
      <c r="A62362">
        <v>239638</v>
      </c>
      <c r="B62362" s="2">
        <v>44380.463118381296</v>
      </c>
      <c r="C62362">
        <v>154292</v>
      </c>
      <c r="D62362">
        <v>205718</v>
      </c>
      <c r="E62362" t="s">
        <v>5</v>
      </c>
      <c r="F62362" s="2">
        <v>44380.546451714632</v>
      </c>
      <c r="G62362" s="60">
        <v>0.54644675925925923</v>
      </c>
    </row>
    <row r="62363" spans="1:7" x14ac:dyDescent="0.25">
      <c r="A62363">
        <v>242687</v>
      </c>
      <c r="B62363" s="2">
        <v>44380.895818770223</v>
      </c>
      <c r="C62363">
        <v>154292</v>
      </c>
      <c r="D62363">
        <v>345147</v>
      </c>
      <c r="E62363" t="s">
        <v>5</v>
      </c>
      <c r="F62363" s="2">
        <v>44380.979152103559</v>
      </c>
      <c r="G62363" s="60">
        <v>0.97915509259259259</v>
      </c>
    </row>
    <row r="62364" spans="1:7" x14ac:dyDescent="0.25">
      <c r="A62364">
        <v>261954</v>
      </c>
      <c r="B62364" s="2">
        <v>44387.416028321175</v>
      </c>
      <c r="C62364">
        <v>154292</v>
      </c>
      <c r="D62364">
        <v>134973</v>
      </c>
      <c r="E62364" t="s">
        <v>5</v>
      </c>
      <c r="F62364" s="2">
        <v>44387.499361654511</v>
      </c>
      <c r="G62364" s="60">
        <v>0.49936342592592592</v>
      </c>
    </row>
    <row r="62365" spans="1:7" x14ac:dyDescent="0.25">
      <c r="A62365">
        <v>283661</v>
      </c>
      <c r="B62365" s="2">
        <v>44393.711352750805</v>
      </c>
      <c r="C62365">
        <v>154292</v>
      </c>
      <c r="D62365">
        <v>250679</v>
      </c>
      <c r="E62365" t="s">
        <v>5</v>
      </c>
      <c r="F62365" s="2">
        <v>44393.79468608414</v>
      </c>
      <c r="G62365" s="60">
        <v>0.7946875000000001</v>
      </c>
    </row>
    <row r="62366" spans="1:7" x14ac:dyDescent="0.25">
      <c r="A62366">
        <v>289291</v>
      </c>
      <c r="B62366" s="2">
        <v>44394.923326860837</v>
      </c>
      <c r="C62366">
        <v>154292</v>
      </c>
      <c r="D62366">
        <v>86587</v>
      </c>
      <c r="E62366" t="s">
        <v>5</v>
      </c>
      <c r="F62366" s="2">
        <v>44395.006660194173</v>
      </c>
      <c r="G62366" s="60">
        <v>6.6550925925925935E-3</v>
      </c>
    </row>
    <row r="62367" spans="1:7" x14ac:dyDescent="0.25">
      <c r="A62367">
        <v>331817</v>
      </c>
      <c r="B62367" s="2">
        <v>44407.835948220061</v>
      </c>
      <c r="C62367">
        <v>154292</v>
      </c>
      <c r="D62367">
        <v>432277</v>
      </c>
      <c r="E62367" t="s">
        <v>5</v>
      </c>
      <c r="F62367" s="2">
        <v>44407.919281553397</v>
      </c>
      <c r="G62367" s="60">
        <v>0.91928240740740741</v>
      </c>
    </row>
    <row r="62368" spans="1:7" x14ac:dyDescent="0.25">
      <c r="A62368">
        <v>349081</v>
      </c>
      <c r="B62368" s="2">
        <v>44412.706498381878</v>
      </c>
      <c r="C62368">
        <v>154292</v>
      </c>
      <c r="D62368">
        <v>31302</v>
      </c>
      <c r="E62368" t="s">
        <v>5</v>
      </c>
      <c r="F62368" s="2">
        <v>44412.789831715214</v>
      </c>
      <c r="G62368" s="60">
        <v>0.7898263888888889</v>
      </c>
    </row>
    <row r="62369" spans="1:7" x14ac:dyDescent="0.25">
      <c r="A62369">
        <v>355233</v>
      </c>
      <c r="B62369" s="2">
        <v>44414.687080906144</v>
      </c>
      <c r="C62369">
        <v>154292</v>
      </c>
      <c r="D62369">
        <v>244574</v>
      </c>
      <c r="E62369" t="s">
        <v>5</v>
      </c>
      <c r="F62369" s="2">
        <v>44414.77041423948</v>
      </c>
      <c r="G62369" s="60">
        <v>0.77041666666666664</v>
      </c>
    </row>
    <row r="62370" spans="1:7" x14ac:dyDescent="0.25">
      <c r="A62370">
        <v>384216</v>
      </c>
      <c r="B62370" s="2">
        <v>44422.805203883494</v>
      </c>
      <c r="C62370">
        <v>154292</v>
      </c>
      <c r="D62370">
        <v>181651</v>
      </c>
      <c r="E62370" t="s">
        <v>5</v>
      </c>
      <c r="F62370" s="2">
        <v>44422.88853721683</v>
      </c>
      <c r="G62370" s="60">
        <v>0.88854166666666667</v>
      </c>
    </row>
    <row r="62371" spans="1:7" x14ac:dyDescent="0.25">
      <c r="A62371">
        <v>397246</v>
      </c>
      <c r="B62371" s="2">
        <v>44427.604556634302</v>
      </c>
      <c r="C62371">
        <v>154292</v>
      </c>
      <c r="D62371">
        <v>4199</v>
      </c>
      <c r="E62371" t="s">
        <v>5</v>
      </c>
      <c r="F62371" s="2">
        <v>44427.687889967638</v>
      </c>
      <c r="G62371" s="60">
        <v>0.68789351851851854</v>
      </c>
    </row>
    <row r="62372" spans="1:7" x14ac:dyDescent="0.25">
      <c r="A62372">
        <v>407594</v>
      </c>
      <c r="B62372" s="2">
        <v>44430.155858027894</v>
      </c>
      <c r="C62372">
        <v>154292</v>
      </c>
      <c r="D62372">
        <v>286726</v>
      </c>
      <c r="E62372" t="s">
        <v>5</v>
      </c>
      <c r="F62372" s="2">
        <v>44430.23919136123</v>
      </c>
      <c r="G62372" s="60">
        <v>0.23918981481481483</v>
      </c>
    </row>
    <row r="62373" spans="1:7" x14ac:dyDescent="0.25">
      <c r="A62373">
        <v>414956</v>
      </c>
      <c r="B62373" s="2">
        <v>44432.696789644011</v>
      </c>
      <c r="C62373">
        <v>154292</v>
      </c>
      <c r="D62373">
        <v>472908</v>
      </c>
      <c r="E62373" t="s">
        <v>5</v>
      </c>
      <c r="F62373" s="2">
        <v>44432.780122977347</v>
      </c>
      <c r="G62373" s="60">
        <v>0.78012731481481479</v>
      </c>
    </row>
    <row r="62374" spans="1:7" x14ac:dyDescent="0.25">
      <c r="A62374">
        <v>17202</v>
      </c>
      <c r="B62374" s="2">
        <v>44306.744928802589</v>
      </c>
      <c r="C62374">
        <v>154323</v>
      </c>
      <c r="D62374">
        <v>411922</v>
      </c>
      <c r="E62374" t="s">
        <v>2</v>
      </c>
      <c r="F62374" s="2">
        <v>44306.786595469253</v>
      </c>
      <c r="G62374" s="60">
        <v>0.78659722222222228</v>
      </c>
    </row>
    <row r="62375" spans="1:7" x14ac:dyDescent="0.25">
      <c r="A62375">
        <v>32808</v>
      </c>
      <c r="B62375" s="2">
        <v>44314.997333333333</v>
      </c>
      <c r="C62375">
        <v>154323</v>
      </c>
      <c r="D62375">
        <v>409853</v>
      </c>
      <c r="E62375" t="s">
        <v>2</v>
      </c>
      <c r="F62375" s="2">
        <v>44315.038999999997</v>
      </c>
      <c r="G62375" s="60">
        <v>3.9004629629629632E-2</v>
      </c>
    </row>
    <row r="62376" spans="1:7" x14ac:dyDescent="0.25">
      <c r="A62376">
        <v>39878</v>
      </c>
      <c r="B62376" s="2">
        <v>44317.720656957928</v>
      </c>
      <c r="C62376">
        <v>154323</v>
      </c>
      <c r="D62376">
        <v>43842</v>
      </c>
      <c r="E62376" t="s">
        <v>2</v>
      </c>
      <c r="F62376" s="2">
        <v>44317.762323624593</v>
      </c>
      <c r="G62376" s="60">
        <v>0.76232638888888893</v>
      </c>
    </row>
    <row r="62377" spans="1:7" x14ac:dyDescent="0.25">
      <c r="A62377">
        <v>59537</v>
      </c>
      <c r="B62377" s="2">
        <v>44325.822598705505</v>
      </c>
      <c r="C62377">
        <v>154323</v>
      </c>
      <c r="D62377">
        <v>360778</v>
      </c>
      <c r="E62377" t="s">
        <v>2</v>
      </c>
      <c r="F62377" s="2">
        <v>44325.864265372169</v>
      </c>
      <c r="G62377" s="60">
        <v>0.86427083333333332</v>
      </c>
    </row>
    <row r="62378" spans="1:7" x14ac:dyDescent="0.25">
      <c r="A62378">
        <v>69859</v>
      </c>
      <c r="B62378" s="2">
        <v>44330.605770226539</v>
      </c>
      <c r="C62378">
        <v>154323</v>
      </c>
      <c r="D62378">
        <v>217497</v>
      </c>
      <c r="E62378" t="s">
        <v>2</v>
      </c>
      <c r="F62378" s="2">
        <v>44330.647436893203</v>
      </c>
      <c r="G62378" s="60">
        <v>0.64744212962962966</v>
      </c>
    </row>
    <row r="62379" spans="1:7" x14ac:dyDescent="0.25">
      <c r="A62379">
        <v>110396</v>
      </c>
      <c r="B62379" s="2">
        <v>44343.864669902912</v>
      </c>
      <c r="C62379">
        <v>154323</v>
      </c>
      <c r="D62379">
        <v>439981</v>
      </c>
      <c r="E62379" t="s">
        <v>2</v>
      </c>
      <c r="F62379" s="2">
        <v>44343.906336569577</v>
      </c>
      <c r="G62379" s="60">
        <v>0.90633101851851849</v>
      </c>
    </row>
    <row r="62380" spans="1:7" x14ac:dyDescent="0.25">
      <c r="A62380">
        <v>177615</v>
      </c>
      <c r="B62380" s="2">
        <v>44362.845252427185</v>
      </c>
      <c r="C62380">
        <v>154323</v>
      </c>
      <c r="D62380">
        <v>356378</v>
      </c>
      <c r="E62380" t="s">
        <v>2</v>
      </c>
      <c r="F62380" s="2">
        <v>44362.886919093849</v>
      </c>
      <c r="G62380" s="60">
        <v>0.88692129629629635</v>
      </c>
    </row>
    <row r="62381" spans="1:7" x14ac:dyDescent="0.25">
      <c r="A62381">
        <v>184918</v>
      </c>
      <c r="B62381" s="2">
        <v>44365.565317152104</v>
      </c>
      <c r="C62381">
        <v>154323</v>
      </c>
      <c r="D62381">
        <v>158978</v>
      </c>
      <c r="E62381" t="s">
        <v>2</v>
      </c>
      <c r="F62381" s="2">
        <v>44365.606983818769</v>
      </c>
      <c r="G62381" s="60">
        <v>0.60697916666666674</v>
      </c>
    </row>
    <row r="62382" spans="1:7" x14ac:dyDescent="0.25">
      <c r="A62382">
        <v>208079</v>
      </c>
      <c r="B62382" s="2">
        <v>44371.723893203889</v>
      </c>
      <c r="C62382">
        <v>154323</v>
      </c>
      <c r="D62382">
        <v>112334</v>
      </c>
      <c r="E62382" t="s">
        <v>2</v>
      </c>
      <c r="F62382" s="2">
        <v>44371.765559870553</v>
      </c>
      <c r="G62382" s="60">
        <v>0.76555555555555566</v>
      </c>
    </row>
    <row r="62383" spans="1:7" x14ac:dyDescent="0.25">
      <c r="A62383">
        <v>289056</v>
      </c>
      <c r="B62383" s="2">
        <v>44394.882469255666</v>
      </c>
      <c r="C62383">
        <v>154323</v>
      </c>
      <c r="D62383">
        <v>75550</v>
      </c>
      <c r="E62383" t="s">
        <v>2</v>
      </c>
      <c r="F62383" s="2">
        <v>44394.924135922331</v>
      </c>
      <c r="G62383" s="60">
        <v>0.92413194444444446</v>
      </c>
    </row>
    <row r="62384" spans="1:7" x14ac:dyDescent="0.25">
      <c r="A62384">
        <v>39574</v>
      </c>
      <c r="B62384" s="2">
        <v>44317.666045307444</v>
      </c>
      <c r="C62384">
        <v>154327</v>
      </c>
      <c r="D62384">
        <v>244574</v>
      </c>
      <c r="E62384" t="s">
        <v>5</v>
      </c>
      <c r="F62384" s="2">
        <v>44317.749378640779</v>
      </c>
      <c r="G62384" s="60">
        <v>0.74937500000000001</v>
      </c>
    </row>
    <row r="62385" spans="1:7" x14ac:dyDescent="0.25">
      <c r="A62385">
        <v>63539</v>
      </c>
      <c r="B62385" s="2">
        <v>44327.695666666667</v>
      </c>
      <c r="C62385">
        <v>154327</v>
      </c>
      <c r="D62385">
        <v>217307</v>
      </c>
      <c r="E62385" t="s">
        <v>5</v>
      </c>
      <c r="F62385" s="2">
        <v>44327.779000000002</v>
      </c>
      <c r="G62385" s="60">
        <v>0.77900462962962969</v>
      </c>
    </row>
    <row r="62386" spans="1:7" x14ac:dyDescent="0.25">
      <c r="A62386">
        <v>82127</v>
      </c>
      <c r="B62386" s="2">
        <v>44334.615883495142</v>
      </c>
      <c r="C62386">
        <v>154327</v>
      </c>
      <c r="D62386">
        <v>349014</v>
      </c>
      <c r="E62386" t="s">
        <v>5</v>
      </c>
      <c r="F62386" s="2">
        <v>44334.699216828478</v>
      </c>
      <c r="G62386" s="60">
        <v>0.69921296296296298</v>
      </c>
    </row>
    <row r="62387" spans="1:7" x14ac:dyDescent="0.25">
      <c r="A62387">
        <v>92332</v>
      </c>
      <c r="B62387" s="2">
        <v>44338.034974211856</v>
      </c>
      <c r="C62387">
        <v>154327</v>
      </c>
      <c r="D62387">
        <v>119655</v>
      </c>
      <c r="E62387" t="s">
        <v>5</v>
      </c>
      <c r="F62387" s="2">
        <v>44338.118307545192</v>
      </c>
      <c r="G62387" s="60">
        <v>0.11831018518518517</v>
      </c>
    </row>
    <row r="62388" spans="1:7" x14ac:dyDescent="0.25">
      <c r="A62388">
        <v>97614</v>
      </c>
      <c r="B62388" s="2">
        <v>44339.496810815763</v>
      </c>
      <c r="C62388">
        <v>154327</v>
      </c>
      <c r="D62388">
        <v>21407</v>
      </c>
      <c r="E62388" t="s">
        <v>5</v>
      </c>
      <c r="F62388" s="2">
        <v>44339.580144149098</v>
      </c>
      <c r="G62388" s="60">
        <v>0.58013888888888887</v>
      </c>
    </row>
    <row r="62389" spans="1:7" x14ac:dyDescent="0.25">
      <c r="A62389">
        <v>104300</v>
      </c>
      <c r="B62389" s="2">
        <v>44341.748569579286</v>
      </c>
      <c r="C62389">
        <v>154327</v>
      </c>
      <c r="D62389">
        <v>370651</v>
      </c>
      <c r="E62389" t="s">
        <v>5</v>
      </c>
      <c r="F62389" s="2">
        <v>44341.831902912621</v>
      </c>
      <c r="G62389" s="60">
        <v>0.83189814814814811</v>
      </c>
    </row>
    <row r="62390" spans="1:7" x14ac:dyDescent="0.25">
      <c r="A62390">
        <v>109077</v>
      </c>
      <c r="B62390" s="2">
        <v>44343.65957281553</v>
      </c>
      <c r="C62390">
        <v>154327</v>
      </c>
      <c r="D62390">
        <v>438887</v>
      </c>
      <c r="E62390" t="s">
        <v>5</v>
      </c>
      <c r="F62390" s="2">
        <v>44343.742906148866</v>
      </c>
      <c r="G62390" s="60">
        <v>0.74290509259259263</v>
      </c>
    </row>
    <row r="62391" spans="1:7" x14ac:dyDescent="0.25">
      <c r="A62391">
        <v>110810</v>
      </c>
      <c r="B62391" s="2">
        <v>44343.971870550158</v>
      </c>
      <c r="C62391">
        <v>154327</v>
      </c>
      <c r="D62391">
        <v>158978</v>
      </c>
      <c r="E62391" t="s">
        <v>5</v>
      </c>
      <c r="F62391" s="2">
        <v>44344.055203883494</v>
      </c>
      <c r="G62391" s="60">
        <v>5.5208333333333331E-2</v>
      </c>
    </row>
    <row r="62392" spans="1:7" x14ac:dyDescent="0.25">
      <c r="A62392">
        <v>132909</v>
      </c>
      <c r="B62392" s="2">
        <v>44349.957307443365</v>
      </c>
      <c r="C62392">
        <v>154327</v>
      </c>
      <c r="D62392">
        <v>154256</v>
      </c>
      <c r="E62392" t="s">
        <v>5</v>
      </c>
      <c r="F62392" s="2">
        <v>44350.0406407767</v>
      </c>
      <c r="G62392" s="60">
        <v>4.0636574074074075E-2</v>
      </c>
    </row>
    <row r="62393" spans="1:7" x14ac:dyDescent="0.25">
      <c r="A62393">
        <v>152138</v>
      </c>
      <c r="B62393" s="2">
        <v>44355.746951456305</v>
      </c>
      <c r="C62393">
        <v>154327</v>
      </c>
      <c r="D62393">
        <v>477565</v>
      </c>
      <c r="E62393" t="s">
        <v>5</v>
      </c>
      <c r="F62393" s="2">
        <v>44355.830284789641</v>
      </c>
      <c r="G62393" s="60">
        <v>0.83028935185185182</v>
      </c>
    </row>
    <row r="62394" spans="1:7" x14ac:dyDescent="0.25">
      <c r="A62394">
        <v>162006</v>
      </c>
      <c r="B62394" s="2">
        <v>44358.797113268607</v>
      </c>
      <c r="C62394">
        <v>154327</v>
      </c>
      <c r="D62394">
        <v>345147</v>
      </c>
      <c r="E62394" t="s">
        <v>5</v>
      </c>
      <c r="F62394" s="2">
        <v>44358.880446601943</v>
      </c>
      <c r="G62394" s="60">
        <v>0.88045138888888885</v>
      </c>
    </row>
    <row r="62395" spans="1:7" x14ac:dyDescent="0.25">
      <c r="A62395">
        <v>182637</v>
      </c>
      <c r="B62395" s="2">
        <v>44364.78902265372</v>
      </c>
      <c r="C62395">
        <v>154327</v>
      </c>
      <c r="D62395">
        <v>405737</v>
      </c>
      <c r="E62395" t="s">
        <v>5</v>
      </c>
      <c r="F62395" s="2">
        <v>44364.872355987056</v>
      </c>
      <c r="G62395" s="60">
        <v>0.87236111111111114</v>
      </c>
    </row>
    <row r="62396" spans="1:7" x14ac:dyDescent="0.25">
      <c r="A62396">
        <v>215154</v>
      </c>
      <c r="B62396" s="2">
        <v>44373.559666666661</v>
      </c>
      <c r="C62396">
        <v>154327</v>
      </c>
      <c r="D62396">
        <v>118549</v>
      </c>
      <c r="E62396" t="s">
        <v>5</v>
      </c>
      <c r="F62396" s="2">
        <v>44373.642999999996</v>
      </c>
      <c r="G62396" s="60">
        <v>0.64299768518518519</v>
      </c>
    </row>
    <row r="62397" spans="1:7" x14ac:dyDescent="0.25">
      <c r="A62397">
        <v>226661</v>
      </c>
      <c r="B62397" s="2">
        <v>44376.54306796116</v>
      </c>
      <c r="C62397">
        <v>154327</v>
      </c>
      <c r="D62397">
        <v>250679</v>
      </c>
      <c r="E62397" t="s">
        <v>5</v>
      </c>
      <c r="F62397" s="2">
        <v>44376.626401294496</v>
      </c>
      <c r="G62397" s="60">
        <v>0.62640046296296303</v>
      </c>
    </row>
    <row r="62398" spans="1:7" x14ac:dyDescent="0.25">
      <c r="A62398">
        <v>283228</v>
      </c>
      <c r="B62398" s="2">
        <v>44393.67089967637</v>
      </c>
      <c r="C62398">
        <v>154327</v>
      </c>
      <c r="D62398">
        <v>304128</v>
      </c>
      <c r="E62398" t="s">
        <v>5</v>
      </c>
      <c r="F62398" s="2">
        <v>44393.754233009706</v>
      </c>
      <c r="G62398" s="60">
        <v>0.75423611111111111</v>
      </c>
    </row>
    <row r="62399" spans="1:7" x14ac:dyDescent="0.25">
      <c r="A62399">
        <v>324557</v>
      </c>
      <c r="B62399" s="2">
        <v>44405.677372168284</v>
      </c>
      <c r="C62399">
        <v>154327</v>
      </c>
      <c r="D62399">
        <v>227775</v>
      </c>
      <c r="E62399" t="s">
        <v>5</v>
      </c>
      <c r="F62399" s="2">
        <v>44405.76070550162</v>
      </c>
      <c r="G62399" s="60">
        <v>0.76070601851851849</v>
      </c>
    </row>
    <row r="62400" spans="1:7" x14ac:dyDescent="0.25">
      <c r="A62400">
        <v>330025</v>
      </c>
      <c r="B62400" s="2">
        <v>44407.639666666662</v>
      </c>
      <c r="C62400">
        <v>154327</v>
      </c>
      <c r="D62400">
        <v>4572</v>
      </c>
      <c r="E62400" t="s">
        <v>5</v>
      </c>
      <c r="F62400" s="2">
        <v>44407.722999999998</v>
      </c>
      <c r="G62400" s="60">
        <v>0.72299768518518526</v>
      </c>
    </row>
    <row r="62401" spans="1:7" x14ac:dyDescent="0.25">
      <c r="A62401">
        <v>351791</v>
      </c>
      <c r="B62401" s="2">
        <v>44413.674135922331</v>
      </c>
      <c r="C62401">
        <v>154327</v>
      </c>
      <c r="D62401">
        <v>401945</v>
      </c>
      <c r="E62401" t="s">
        <v>5</v>
      </c>
      <c r="F62401" s="2">
        <v>44413.757469255666</v>
      </c>
      <c r="G62401" s="60">
        <v>0.75746527777777783</v>
      </c>
    </row>
    <row r="62402" spans="1:7" x14ac:dyDescent="0.25">
      <c r="A62402">
        <v>361649</v>
      </c>
      <c r="B62402" s="2">
        <v>44415.860220064722</v>
      </c>
      <c r="C62402">
        <v>154327</v>
      </c>
      <c r="D62402">
        <v>347008</v>
      </c>
      <c r="E62402" t="s">
        <v>5</v>
      </c>
      <c r="F62402" s="2">
        <v>44415.943553398058</v>
      </c>
      <c r="G62402" s="60">
        <v>0.94355324074074076</v>
      </c>
    </row>
    <row r="62403" spans="1:7" x14ac:dyDescent="0.25">
      <c r="A62403">
        <v>365345</v>
      </c>
      <c r="B62403" s="2">
        <v>44416.761514563106</v>
      </c>
      <c r="C62403">
        <v>154327</v>
      </c>
      <c r="D62403">
        <v>230507</v>
      </c>
      <c r="E62403" t="s">
        <v>5</v>
      </c>
      <c r="F62403" s="2">
        <v>44416.844847896442</v>
      </c>
      <c r="G62403" s="60">
        <v>0.84484953703703702</v>
      </c>
    </row>
    <row r="62404" spans="1:7" x14ac:dyDescent="0.25">
      <c r="A62404">
        <v>403532</v>
      </c>
      <c r="B62404" s="2">
        <v>44429.206152531508</v>
      </c>
      <c r="C62404">
        <v>154327</v>
      </c>
      <c r="D62404">
        <v>439981</v>
      </c>
      <c r="E62404" t="s">
        <v>5</v>
      </c>
      <c r="F62404" s="2">
        <v>44429.289485864843</v>
      </c>
      <c r="G62404" s="60">
        <v>0.28949074074074072</v>
      </c>
    </row>
    <row r="62405" spans="1:7" x14ac:dyDescent="0.25">
      <c r="A62405">
        <v>416499</v>
      </c>
      <c r="B62405" s="2">
        <v>44433.602938511322</v>
      </c>
      <c r="C62405">
        <v>154327</v>
      </c>
      <c r="D62405">
        <v>369098</v>
      </c>
      <c r="E62405" t="s">
        <v>5</v>
      </c>
      <c r="F62405" s="2">
        <v>44433.686271844657</v>
      </c>
      <c r="G62405" s="60">
        <v>0.68627314814814822</v>
      </c>
    </row>
    <row r="62406" spans="1:7" x14ac:dyDescent="0.25">
      <c r="A62406">
        <v>113299</v>
      </c>
      <c r="B62406" s="2">
        <v>44344.719443365691</v>
      </c>
      <c r="C62406">
        <v>154349</v>
      </c>
      <c r="D62406">
        <v>324991</v>
      </c>
      <c r="E62406" t="s">
        <v>5</v>
      </c>
      <c r="F62406" s="2">
        <v>44344.802776699027</v>
      </c>
      <c r="G62406" s="60">
        <v>0.8027777777777777</v>
      </c>
    </row>
    <row r="62407" spans="1:7" x14ac:dyDescent="0.25">
      <c r="A62407">
        <v>123093</v>
      </c>
      <c r="B62407" s="2">
        <v>44346.65957281553</v>
      </c>
      <c r="C62407">
        <v>154349</v>
      </c>
      <c r="D62407">
        <v>401945</v>
      </c>
      <c r="E62407" t="s">
        <v>5</v>
      </c>
      <c r="F62407" s="2">
        <v>44346.742906148866</v>
      </c>
      <c r="G62407" s="60">
        <v>0.74290509259259263</v>
      </c>
    </row>
    <row r="62408" spans="1:7" x14ac:dyDescent="0.25">
      <c r="A62408">
        <v>133388</v>
      </c>
      <c r="B62408" s="2">
        <v>44350.389346278316</v>
      </c>
      <c r="C62408">
        <v>154349</v>
      </c>
      <c r="D62408">
        <v>76405</v>
      </c>
      <c r="E62408" t="s">
        <v>5</v>
      </c>
      <c r="F62408" s="2">
        <v>44350.472679611652</v>
      </c>
      <c r="G62408" s="60">
        <v>0.47268518518518521</v>
      </c>
    </row>
    <row r="62409" spans="1:7" x14ac:dyDescent="0.25">
      <c r="A62409">
        <v>161396</v>
      </c>
      <c r="B62409" s="2">
        <v>44358.724297734625</v>
      </c>
      <c r="C62409">
        <v>154349</v>
      </c>
      <c r="D62409">
        <v>394819</v>
      </c>
      <c r="E62409" t="s">
        <v>5</v>
      </c>
      <c r="F62409" s="2">
        <v>44358.807631067961</v>
      </c>
      <c r="G62409" s="60">
        <v>0.80762731481481476</v>
      </c>
    </row>
    <row r="62410" spans="1:7" x14ac:dyDescent="0.25">
      <c r="A62410">
        <v>185491</v>
      </c>
      <c r="B62410" s="2">
        <v>44365.651482200643</v>
      </c>
      <c r="C62410">
        <v>154349</v>
      </c>
      <c r="D62410">
        <v>351192</v>
      </c>
      <c r="E62410" t="s">
        <v>5</v>
      </c>
      <c r="F62410" s="2">
        <v>44365.734815533979</v>
      </c>
      <c r="G62410" s="60">
        <v>0.73481481481481481</v>
      </c>
    </row>
    <row r="62411" spans="1:7" x14ac:dyDescent="0.25">
      <c r="A62411">
        <v>33401</v>
      </c>
      <c r="B62411" s="2">
        <v>44315.599702265368</v>
      </c>
      <c r="C62411">
        <v>154390</v>
      </c>
      <c r="D62411">
        <v>143053</v>
      </c>
      <c r="E62411" t="s">
        <v>5</v>
      </c>
      <c r="F62411" s="2">
        <v>44315.683035598704</v>
      </c>
      <c r="G62411" s="60">
        <v>0.68303240740740734</v>
      </c>
    </row>
    <row r="62412" spans="1:7" x14ac:dyDescent="0.25">
      <c r="A62412">
        <v>65277</v>
      </c>
      <c r="B62412" s="2">
        <v>44328.619119741095</v>
      </c>
      <c r="C62412">
        <v>154390</v>
      </c>
      <c r="D62412">
        <v>169042</v>
      </c>
      <c r="E62412" t="s">
        <v>5</v>
      </c>
      <c r="F62412" s="2">
        <v>44328.702453074431</v>
      </c>
      <c r="G62412" s="60">
        <v>0.70245370370370364</v>
      </c>
    </row>
    <row r="62413" spans="1:7" x14ac:dyDescent="0.25">
      <c r="A62413">
        <v>75480</v>
      </c>
      <c r="B62413" s="2">
        <v>44331.858601941742</v>
      </c>
      <c r="C62413">
        <v>154390</v>
      </c>
      <c r="D62413">
        <v>26408</v>
      </c>
      <c r="E62413" t="s">
        <v>5</v>
      </c>
      <c r="F62413" s="2">
        <v>44331.941935275077</v>
      </c>
      <c r="G62413" s="60">
        <v>0.94193287037037043</v>
      </c>
    </row>
    <row r="62414" spans="1:7" x14ac:dyDescent="0.25">
      <c r="A62414">
        <v>168747</v>
      </c>
      <c r="B62414" s="2">
        <v>44360.202307199317</v>
      </c>
      <c r="C62414">
        <v>154390</v>
      </c>
      <c r="D62414">
        <v>88863</v>
      </c>
      <c r="E62414" t="s">
        <v>5</v>
      </c>
      <c r="F62414" s="2">
        <v>44360.285640532653</v>
      </c>
      <c r="G62414" s="60">
        <v>0.28563657407407406</v>
      </c>
    </row>
    <row r="62415" spans="1:7" x14ac:dyDescent="0.25">
      <c r="A62415">
        <v>184877</v>
      </c>
      <c r="B62415" s="2">
        <v>44365.55601294498</v>
      </c>
      <c r="C62415">
        <v>154390</v>
      </c>
      <c r="D62415">
        <v>264901</v>
      </c>
      <c r="E62415" t="s">
        <v>5</v>
      </c>
      <c r="F62415" s="2">
        <v>44365.639346278316</v>
      </c>
      <c r="G62415" s="60">
        <v>0.63935185185185184</v>
      </c>
    </row>
    <row r="62416" spans="1:7" x14ac:dyDescent="0.25">
      <c r="A62416">
        <v>189821</v>
      </c>
      <c r="B62416" s="2">
        <v>44366.560867313914</v>
      </c>
      <c r="C62416">
        <v>154390</v>
      </c>
      <c r="D62416">
        <v>389195</v>
      </c>
      <c r="E62416" t="s">
        <v>5</v>
      </c>
      <c r="F62416" s="2">
        <v>44366.64420064725</v>
      </c>
      <c r="G62416" s="60">
        <v>0.64420138888888889</v>
      </c>
    </row>
    <row r="62417" spans="1:7" x14ac:dyDescent="0.25">
      <c r="A62417">
        <v>195922</v>
      </c>
      <c r="B62417" s="2">
        <v>44367.772841423946</v>
      </c>
      <c r="C62417">
        <v>154390</v>
      </c>
      <c r="D62417">
        <v>473327</v>
      </c>
      <c r="E62417" t="s">
        <v>5</v>
      </c>
      <c r="F62417" s="2">
        <v>44367.856174757282</v>
      </c>
      <c r="G62417" s="60">
        <v>0.85616898148148157</v>
      </c>
    </row>
    <row r="62418" spans="1:7" x14ac:dyDescent="0.25">
      <c r="A62418">
        <v>202427</v>
      </c>
      <c r="B62418" s="2">
        <v>44369.780666666666</v>
      </c>
      <c r="C62418">
        <v>154390</v>
      </c>
      <c r="D62418">
        <v>241927</v>
      </c>
      <c r="E62418" t="s">
        <v>5</v>
      </c>
      <c r="F62418" s="2">
        <v>44369.864000000001</v>
      </c>
      <c r="G62418" s="60">
        <v>0.86400462962962965</v>
      </c>
    </row>
    <row r="62419" spans="1:7" x14ac:dyDescent="0.25">
      <c r="A62419">
        <v>225201</v>
      </c>
      <c r="B62419" s="2">
        <v>44375.858601941742</v>
      </c>
      <c r="C62419">
        <v>154390</v>
      </c>
      <c r="D62419">
        <v>473323</v>
      </c>
      <c r="E62419" t="s">
        <v>5</v>
      </c>
      <c r="F62419" s="2">
        <v>44375.941935275077</v>
      </c>
      <c r="G62419" s="60">
        <v>0.94193287037037043</v>
      </c>
    </row>
    <row r="62420" spans="1:7" x14ac:dyDescent="0.25">
      <c r="A62420">
        <v>239068</v>
      </c>
      <c r="B62420" s="2">
        <v>44380.244697408976</v>
      </c>
      <c r="C62420">
        <v>154390</v>
      </c>
      <c r="D62420">
        <v>104958</v>
      </c>
      <c r="E62420" t="s">
        <v>5</v>
      </c>
      <c r="F62420" s="2">
        <v>44380.328030742312</v>
      </c>
      <c r="G62420" s="60">
        <v>0.32803240740740741</v>
      </c>
    </row>
    <row r="62421" spans="1:7" x14ac:dyDescent="0.25">
      <c r="A62421">
        <v>247535</v>
      </c>
      <c r="B62421" s="2">
        <v>44382.5333592233</v>
      </c>
      <c r="C62421">
        <v>154390</v>
      </c>
      <c r="D62421">
        <v>413828</v>
      </c>
      <c r="E62421" t="s">
        <v>5</v>
      </c>
      <c r="F62421" s="2">
        <v>44382.616692556636</v>
      </c>
      <c r="G62421" s="60">
        <v>0.61668981481481489</v>
      </c>
    </row>
    <row r="62422" spans="1:7" x14ac:dyDescent="0.25">
      <c r="A62422">
        <v>255911</v>
      </c>
      <c r="B62422" s="2">
        <v>44385.76636893204</v>
      </c>
      <c r="C62422">
        <v>154390</v>
      </c>
      <c r="D62422">
        <v>173896</v>
      </c>
      <c r="E62422" t="s">
        <v>5</v>
      </c>
      <c r="F62422" s="2">
        <v>44385.849702265376</v>
      </c>
      <c r="G62422" s="60">
        <v>0.84969907407407408</v>
      </c>
    </row>
    <row r="62423" spans="1:7" x14ac:dyDescent="0.25">
      <c r="A62423">
        <v>300476</v>
      </c>
      <c r="B62423" s="2">
        <v>44398.716207119738</v>
      </c>
      <c r="C62423">
        <v>154390</v>
      </c>
      <c r="D62423">
        <v>305103</v>
      </c>
      <c r="E62423" t="s">
        <v>5</v>
      </c>
      <c r="F62423" s="2">
        <v>44398.799540453074</v>
      </c>
      <c r="G62423" s="60">
        <v>0.79953703703703705</v>
      </c>
    </row>
    <row r="62424" spans="1:7" x14ac:dyDescent="0.25">
      <c r="A62424">
        <v>306183</v>
      </c>
      <c r="B62424" s="2">
        <v>44400.627210355982</v>
      </c>
      <c r="C62424">
        <v>154390</v>
      </c>
      <c r="D62424">
        <v>158978</v>
      </c>
      <c r="E62424" t="s">
        <v>5</v>
      </c>
      <c r="F62424" s="2">
        <v>44400.710543689318</v>
      </c>
      <c r="G62424" s="60">
        <v>0.71054398148148146</v>
      </c>
    </row>
    <row r="62425" spans="1:7" x14ac:dyDescent="0.25">
      <c r="A62425">
        <v>338539</v>
      </c>
      <c r="B62425" s="2">
        <v>44409.186132389295</v>
      </c>
      <c r="C62425">
        <v>154390</v>
      </c>
      <c r="D62425">
        <v>182191</v>
      </c>
      <c r="E62425" t="s">
        <v>5</v>
      </c>
      <c r="F62425" s="2">
        <v>44409.269465722631</v>
      </c>
      <c r="G62425" s="60">
        <v>0.26946759259259262</v>
      </c>
    </row>
    <row r="62426" spans="1:7" x14ac:dyDescent="0.25">
      <c r="A62426">
        <v>343094</v>
      </c>
      <c r="B62426" s="2">
        <v>44410.538213592234</v>
      </c>
      <c r="C62426">
        <v>154390</v>
      </c>
      <c r="D62426">
        <v>82850</v>
      </c>
      <c r="E62426" t="s">
        <v>5</v>
      </c>
      <c r="F62426" s="2">
        <v>44410.621546925569</v>
      </c>
      <c r="G62426" s="60">
        <v>0.62155092592592587</v>
      </c>
    </row>
    <row r="62427" spans="1:7" x14ac:dyDescent="0.25">
      <c r="A62427">
        <v>349071</v>
      </c>
      <c r="B62427" s="2">
        <v>44412.704880258898</v>
      </c>
      <c r="C62427">
        <v>154390</v>
      </c>
      <c r="D62427">
        <v>20339</v>
      </c>
      <c r="E62427" t="s">
        <v>5</v>
      </c>
      <c r="F62427" s="2">
        <v>44412.788213592234</v>
      </c>
      <c r="G62427" s="60">
        <v>0.78821759259259261</v>
      </c>
    </row>
    <row r="62428" spans="1:7" x14ac:dyDescent="0.25">
      <c r="A62428">
        <v>364723</v>
      </c>
      <c r="B62428" s="2">
        <v>44416.669606616415</v>
      </c>
      <c r="C62428">
        <v>154390</v>
      </c>
      <c r="D62428">
        <v>78282</v>
      </c>
      <c r="E62428" t="s">
        <v>5</v>
      </c>
      <c r="F62428" s="2">
        <v>44416.752939949751</v>
      </c>
      <c r="G62428" s="60">
        <v>0.75293981481481476</v>
      </c>
    </row>
    <row r="62429" spans="1:7" x14ac:dyDescent="0.25">
      <c r="A62429">
        <v>404748</v>
      </c>
      <c r="B62429" s="2">
        <v>44429.593229773462</v>
      </c>
      <c r="C62429">
        <v>154390</v>
      </c>
      <c r="D62429">
        <v>389689</v>
      </c>
      <c r="E62429" t="s">
        <v>5</v>
      </c>
      <c r="F62429" s="2">
        <v>44429.676563106797</v>
      </c>
      <c r="G62429" s="60">
        <v>0.67656250000000007</v>
      </c>
    </row>
    <row r="62430" spans="1:7" x14ac:dyDescent="0.25">
      <c r="A62430">
        <v>406055</v>
      </c>
      <c r="B62430" s="2">
        <v>44429.794244209115</v>
      </c>
      <c r="C62430">
        <v>154390</v>
      </c>
      <c r="D62430">
        <v>381300</v>
      </c>
      <c r="E62430" t="s">
        <v>5</v>
      </c>
      <c r="F62430" s="2">
        <v>44429.877577542451</v>
      </c>
      <c r="G62430" s="60">
        <v>0.87758101851851855</v>
      </c>
    </row>
    <row r="62431" spans="1:7" x14ac:dyDescent="0.25">
      <c r="A62431">
        <v>20331</v>
      </c>
      <c r="B62431" s="2">
        <v>44308.794666666661</v>
      </c>
      <c r="C62431">
        <v>154393</v>
      </c>
      <c r="D62431">
        <v>408568</v>
      </c>
      <c r="E62431" t="s">
        <v>5</v>
      </c>
      <c r="F62431" s="2">
        <v>44308.877999999997</v>
      </c>
      <c r="G62431" s="60">
        <v>0.87799768518518517</v>
      </c>
    </row>
    <row r="62432" spans="1:7" x14ac:dyDescent="0.25">
      <c r="A62432">
        <v>223974</v>
      </c>
      <c r="B62432" s="2">
        <v>44375.598893203882</v>
      </c>
      <c r="C62432">
        <v>154452</v>
      </c>
      <c r="D62432">
        <v>55183</v>
      </c>
      <c r="E62432" t="s">
        <v>7</v>
      </c>
      <c r="F62432" s="2">
        <v>44375.598893203882</v>
      </c>
      <c r="G62432" s="60">
        <v>0.59888888888888892</v>
      </c>
    </row>
    <row r="62433" spans="1:7" x14ac:dyDescent="0.25">
      <c r="A62433">
        <v>232852</v>
      </c>
      <c r="B62433" s="2">
        <v>44378.608601941749</v>
      </c>
      <c r="C62433">
        <v>154452</v>
      </c>
      <c r="D62433">
        <v>230507</v>
      </c>
      <c r="E62433" t="s">
        <v>7</v>
      </c>
      <c r="F62433" s="2">
        <v>44378.608601941749</v>
      </c>
      <c r="G62433" s="60">
        <v>0.60859953703703706</v>
      </c>
    </row>
    <row r="62434" spans="1:7" x14ac:dyDescent="0.25">
      <c r="A62434">
        <v>285719</v>
      </c>
      <c r="B62434" s="2">
        <v>44394.148000000001</v>
      </c>
      <c r="C62434">
        <v>154452</v>
      </c>
      <c r="D62434">
        <v>43697</v>
      </c>
      <c r="E62434" t="s">
        <v>7</v>
      </c>
      <c r="F62434" s="2">
        <v>44394.148000000001</v>
      </c>
      <c r="G62434" s="60">
        <v>0.14799768518518519</v>
      </c>
    </row>
    <row r="62435" spans="1:7" x14ac:dyDescent="0.25">
      <c r="A62435">
        <v>289901</v>
      </c>
      <c r="B62435" s="2">
        <v>44395.061999999998</v>
      </c>
      <c r="C62435">
        <v>154452</v>
      </c>
      <c r="D62435">
        <v>88863</v>
      </c>
      <c r="E62435" t="s">
        <v>7</v>
      </c>
      <c r="F62435" s="2">
        <v>44395.061999999998</v>
      </c>
      <c r="G62435" s="60">
        <v>6.2002314814814809E-2</v>
      </c>
    </row>
    <row r="62436" spans="1:7" x14ac:dyDescent="0.25">
      <c r="A62436">
        <v>332233</v>
      </c>
      <c r="B62436" s="2">
        <v>44407.868999999999</v>
      </c>
      <c r="C62436">
        <v>154452</v>
      </c>
      <c r="D62436">
        <v>471403</v>
      </c>
      <c r="E62436" t="s">
        <v>7</v>
      </c>
      <c r="F62436" s="2">
        <v>44407.868999999999</v>
      </c>
      <c r="G62436" s="60">
        <v>0.86900462962962965</v>
      </c>
    </row>
    <row r="62437" spans="1:7" x14ac:dyDescent="0.25">
      <c r="A62437">
        <v>404987</v>
      </c>
      <c r="B62437" s="2">
        <v>44429.626178777427</v>
      </c>
      <c r="C62437">
        <v>154452</v>
      </c>
      <c r="D62437">
        <v>191893</v>
      </c>
      <c r="E62437" t="s">
        <v>7</v>
      </c>
      <c r="F62437" s="2">
        <v>44429.626178777427</v>
      </c>
      <c r="G62437" s="60">
        <v>0.62618055555555563</v>
      </c>
    </row>
    <row r="62438" spans="1:7" x14ac:dyDescent="0.25">
      <c r="A62438">
        <v>118132</v>
      </c>
      <c r="B62438" s="2">
        <v>44345.65269579288</v>
      </c>
      <c r="C62438">
        <v>154470</v>
      </c>
      <c r="D62438">
        <v>182191</v>
      </c>
      <c r="E62438" t="s">
        <v>2</v>
      </c>
      <c r="F62438" s="2">
        <v>44345.694362459544</v>
      </c>
      <c r="G62438" s="60">
        <v>0.69436342592592604</v>
      </c>
    </row>
    <row r="62439" spans="1:7" x14ac:dyDescent="0.25">
      <c r="A62439">
        <v>156169</v>
      </c>
      <c r="B62439" s="2">
        <v>44356.968229773462</v>
      </c>
      <c r="C62439">
        <v>154470</v>
      </c>
      <c r="D62439">
        <v>349014</v>
      </c>
      <c r="E62439" t="s">
        <v>2</v>
      </c>
      <c r="F62439" s="2">
        <v>44357.009896440126</v>
      </c>
      <c r="G62439" s="60">
        <v>9.8958333333333329E-3</v>
      </c>
    </row>
    <row r="62440" spans="1:7" x14ac:dyDescent="0.25">
      <c r="A62440">
        <v>184919</v>
      </c>
      <c r="B62440" s="2">
        <v>44365.565333333339</v>
      </c>
      <c r="C62440">
        <v>154470</v>
      </c>
      <c r="D62440">
        <v>301748</v>
      </c>
      <c r="E62440" t="s">
        <v>2</v>
      </c>
      <c r="F62440" s="2">
        <v>44365.607000000004</v>
      </c>
      <c r="G62440" s="60">
        <v>0.60700231481481481</v>
      </c>
    </row>
    <row r="62441" spans="1:7" x14ac:dyDescent="0.25">
      <c r="A62441">
        <v>215604</v>
      </c>
      <c r="B62441" s="2">
        <v>44373.625187702266</v>
      </c>
      <c r="C62441">
        <v>154470</v>
      </c>
      <c r="D62441">
        <v>470762</v>
      </c>
      <c r="E62441" t="s">
        <v>2</v>
      </c>
      <c r="F62441" s="2">
        <v>44373.66685436893</v>
      </c>
      <c r="G62441" s="60">
        <v>0.66685185185185192</v>
      </c>
    </row>
    <row r="62442" spans="1:7" x14ac:dyDescent="0.25">
      <c r="A62442">
        <v>288663</v>
      </c>
      <c r="B62442" s="2">
        <v>44394.819362459551</v>
      </c>
      <c r="C62442">
        <v>154470</v>
      </c>
      <c r="D62442">
        <v>37644</v>
      </c>
      <c r="E62442" t="s">
        <v>2</v>
      </c>
      <c r="F62442" s="2">
        <v>44394.861029126216</v>
      </c>
      <c r="G62442" s="60">
        <v>0.86103009259259267</v>
      </c>
    </row>
    <row r="62443" spans="1:7" x14ac:dyDescent="0.25">
      <c r="A62443">
        <v>319426</v>
      </c>
      <c r="B62443" s="2">
        <v>44403.749783171523</v>
      </c>
      <c r="C62443">
        <v>154470</v>
      </c>
      <c r="D62443">
        <v>119655</v>
      </c>
      <c r="E62443" t="s">
        <v>2</v>
      </c>
      <c r="F62443" s="2">
        <v>44403.791449838187</v>
      </c>
      <c r="G62443" s="60">
        <v>0.79144675925925922</v>
      </c>
    </row>
    <row r="62444" spans="1:7" x14ac:dyDescent="0.25">
      <c r="A62444">
        <v>363089</v>
      </c>
      <c r="B62444" s="2">
        <v>44416.244453260901</v>
      </c>
      <c r="C62444">
        <v>154470</v>
      </c>
      <c r="D62444">
        <v>250679</v>
      </c>
      <c r="E62444" t="s">
        <v>2</v>
      </c>
      <c r="F62444" s="2">
        <v>44416.286119927565</v>
      </c>
      <c r="G62444" s="60">
        <v>0.28612268518518519</v>
      </c>
    </row>
    <row r="62445" spans="1:7" x14ac:dyDescent="0.25">
      <c r="A62445">
        <v>380133</v>
      </c>
      <c r="B62445" s="2">
        <v>44421.880851132686</v>
      </c>
      <c r="C62445">
        <v>154470</v>
      </c>
      <c r="D62445">
        <v>411922</v>
      </c>
      <c r="E62445" t="s">
        <v>2</v>
      </c>
      <c r="F62445" s="2">
        <v>44421.92251779935</v>
      </c>
      <c r="G62445" s="60">
        <v>0.92252314814814806</v>
      </c>
    </row>
    <row r="62446" spans="1:7" x14ac:dyDescent="0.25">
      <c r="A62446">
        <v>418273</v>
      </c>
      <c r="B62446" s="2">
        <v>44433.903504854374</v>
      </c>
      <c r="C62446">
        <v>154470</v>
      </c>
      <c r="D62446">
        <v>472908</v>
      </c>
      <c r="E62446" t="s">
        <v>2</v>
      </c>
      <c r="F62446" s="2">
        <v>44433.945171521038</v>
      </c>
      <c r="G62446" s="60">
        <v>0.94517361111111109</v>
      </c>
    </row>
    <row r="62447" spans="1:7" x14ac:dyDescent="0.25">
      <c r="A62447">
        <v>335516</v>
      </c>
      <c r="B62447" s="2">
        <v>44408.682226537218</v>
      </c>
      <c r="C62447">
        <v>154488</v>
      </c>
      <c r="D62447">
        <v>117699</v>
      </c>
      <c r="E62447" t="s">
        <v>5</v>
      </c>
      <c r="F62447" s="2">
        <v>44408.765559870553</v>
      </c>
      <c r="G62447" s="60">
        <v>0.76555555555555566</v>
      </c>
    </row>
    <row r="62448" spans="1:7" x14ac:dyDescent="0.25">
      <c r="A62448">
        <v>345082</v>
      </c>
      <c r="B62448" s="2">
        <v>44411.02203236246</v>
      </c>
      <c r="C62448">
        <v>154488</v>
      </c>
      <c r="D62448">
        <v>479106</v>
      </c>
      <c r="E62448" t="s">
        <v>5</v>
      </c>
      <c r="F62448" s="2">
        <v>44411.105365695796</v>
      </c>
      <c r="G62448" s="60">
        <v>0.10537037037037038</v>
      </c>
    </row>
    <row r="62449" spans="1:7" x14ac:dyDescent="0.25">
      <c r="A62449">
        <v>352239</v>
      </c>
      <c r="B62449" s="2">
        <v>44413.755042071192</v>
      </c>
      <c r="C62449">
        <v>154488</v>
      </c>
      <c r="D62449">
        <v>311565</v>
      </c>
      <c r="E62449" t="s">
        <v>5</v>
      </c>
      <c r="F62449" s="2">
        <v>44413.838375404528</v>
      </c>
      <c r="G62449" s="60">
        <v>0.83837962962962964</v>
      </c>
    </row>
    <row r="62450" spans="1:7" x14ac:dyDescent="0.25">
      <c r="A62450">
        <v>366013</v>
      </c>
      <c r="B62450" s="2">
        <v>44416.868310679609</v>
      </c>
      <c r="C62450">
        <v>154488</v>
      </c>
      <c r="D62450">
        <v>459455</v>
      </c>
      <c r="E62450" t="s">
        <v>5</v>
      </c>
      <c r="F62450" s="2">
        <v>44416.951644012945</v>
      </c>
      <c r="G62450" s="60">
        <v>0.95164351851851858</v>
      </c>
    </row>
    <row r="62451" spans="1:7" x14ac:dyDescent="0.25">
      <c r="A62451">
        <v>371677</v>
      </c>
      <c r="B62451" s="2">
        <v>44418.897436893203</v>
      </c>
      <c r="C62451">
        <v>154488</v>
      </c>
      <c r="D62451">
        <v>230507</v>
      </c>
      <c r="E62451" t="s">
        <v>5</v>
      </c>
      <c r="F62451" s="2">
        <v>44418.980770226539</v>
      </c>
      <c r="G62451" s="60">
        <v>0.98077546296296303</v>
      </c>
    </row>
    <row r="62452" spans="1:7" x14ac:dyDescent="0.25">
      <c r="A62452">
        <v>372525</v>
      </c>
      <c r="B62452" s="2">
        <v>44419.578666666661</v>
      </c>
      <c r="C62452">
        <v>154488</v>
      </c>
      <c r="D62452">
        <v>78646</v>
      </c>
      <c r="E62452" t="s">
        <v>5</v>
      </c>
      <c r="F62452" s="2">
        <v>44419.661999999997</v>
      </c>
      <c r="G62452" s="60">
        <v>0.66200231481481475</v>
      </c>
    </row>
    <row r="62453" spans="1:7" x14ac:dyDescent="0.25">
      <c r="A62453">
        <v>397389</v>
      </c>
      <c r="B62453" s="2">
        <v>44427.617501618122</v>
      </c>
      <c r="C62453">
        <v>154488</v>
      </c>
      <c r="D62453">
        <v>347393</v>
      </c>
      <c r="E62453" t="s">
        <v>5</v>
      </c>
      <c r="F62453" s="2">
        <v>44427.700834951458</v>
      </c>
      <c r="G62453" s="60">
        <v>0.70083333333333331</v>
      </c>
    </row>
    <row r="62454" spans="1:7" x14ac:dyDescent="0.25">
      <c r="A62454">
        <v>406597</v>
      </c>
      <c r="B62454" s="2">
        <v>44429.880666666664</v>
      </c>
      <c r="C62454">
        <v>154488</v>
      </c>
      <c r="D62454">
        <v>401945</v>
      </c>
      <c r="E62454" t="s">
        <v>5</v>
      </c>
      <c r="F62454" s="2">
        <v>44429.964</v>
      </c>
      <c r="G62454" s="60">
        <v>0.96400462962962974</v>
      </c>
    </row>
    <row r="62455" spans="1:7" x14ac:dyDescent="0.25">
      <c r="A62455">
        <v>410016</v>
      </c>
      <c r="B62455" s="2">
        <v>44430.750187702266</v>
      </c>
      <c r="C62455">
        <v>154488</v>
      </c>
      <c r="D62455">
        <v>118549</v>
      </c>
      <c r="E62455" t="s">
        <v>5</v>
      </c>
      <c r="F62455" s="2">
        <v>44430.833521035602</v>
      </c>
      <c r="G62455" s="60">
        <v>0.83351851851851855</v>
      </c>
    </row>
    <row r="62456" spans="1:7" x14ac:dyDescent="0.25">
      <c r="A62456">
        <v>29907</v>
      </c>
      <c r="B62456" s="2">
        <v>44313.686676375408</v>
      </c>
      <c r="C62456">
        <v>154494</v>
      </c>
      <c r="D62456">
        <v>396575</v>
      </c>
      <c r="E62456" t="s">
        <v>2</v>
      </c>
      <c r="F62456" s="2">
        <v>44313.728343042072</v>
      </c>
      <c r="G62456" s="60">
        <v>0.72834490740740743</v>
      </c>
    </row>
    <row r="62457" spans="1:7" x14ac:dyDescent="0.25">
      <c r="A62457">
        <v>34140</v>
      </c>
      <c r="B62457" s="2">
        <v>44315.754637540456</v>
      </c>
      <c r="C62457">
        <v>154494</v>
      </c>
      <c r="D62457">
        <v>81970</v>
      </c>
      <c r="E62457" t="s">
        <v>2</v>
      </c>
      <c r="F62457" s="2">
        <v>44315.796304207121</v>
      </c>
      <c r="G62457" s="60">
        <v>0.79630787037037043</v>
      </c>
    </row>
    <row r="62458" spans="1:7" x14ac:dyDescent="0.25">
      <c r="A62458">
        <v>38444</v>
      </c>
      <c r="B62458" s="2">
        <v>44317.18369090854</v>
      </c>
      <c r="C62458">
        <v>154494</v>
      </c>
      <c r="D62458">
        <v>347393</v>
      </c>
      <c r="E62458" t="s">
        <v>2</v>
      </c>
      <c r="F62458" s="2">
        <v>44317.225357575204</v>
      </c>
      <c r="G62458" s="60">
        <v>0.22535879629629629</v>
      </c>
    </row>
    <row r="62459" spans="1:7" x14ac:dyDescent="0.25">
      <c r="A62459">
        <v>54754</v>
      </c>
      <c r="B62459" s="2">
        <v>44324.426252021854</v>
      </c>
      <c r="C62459">
        <v>154494</v>
      </c>
      <c r="D62459">
        <v>29021</v>
      </c>
      <c r="E62459" t="s">
        <v>2</v>
      </c>
      <c r="F62459" s="2">
        <v>44324.467918688519</v>
      </c>
      <c r="G62459" s="60">
        <v>0.4679166666666667</v>
      </c>
    </row>
    <row r="62460" spans="1:7" x14ac:dyDescent="0.25">
      <c r="A62460">
        <v>61886</v>
      </c>
      <c r="B62460" s="2">
        <v>44326.840398058252</v>
      </c>
      <c r="C62460">
        <v>154494</v>
      </c>
      <c r="D62460">
        <v>411922</v>
      </c>
      <c r="E62460" t="s">
        <v>2</v>
      </c>
      <c r="F62460" s="2">
        <v>44326.882064724916</v>
      </c>
      <c r="G62460" s="60">
        <v>0.88206018518518514</v>
      </c>
    </row>
    <row r="62461" spans="1:7" x14ac:dyDescent="0.25">
      <c r="A62461">
        <v>96144</v>
      </c>
      <c r="B62461" s="2">
        <v>44338.906741100327</v>
      </c>
      <c r="C62461">
        <v>154494</v>
      </c>
      <c r="D62461">
        <v>442979</v>
      </c>
      <c r="E62461" t="s">
        <v>2</v>
      </c>
      <c r="F62461" s="2">
        <v>44338.948407766991</v>
      </c>
      <c r="G62461" s="60">
        <v>0.94840277777777782</v>
      </c>
    </row>
    <row r="62462" spans="1:7" x14ac:dyDescent="0.25">
      <c r="A62462">
        <v>112248</v>
      </c>
      <c r="B62462" s="2">
        <v>44344.596333333335</v>
      </c>
      <c r="C62462">
        <v>154494</v>
      </c>
      <c r="D62462">
        <v>129210</v>
      </c>
      <c r="E62462" t="s">
        <v>2</v>
      </c>
      <c r="F62462" s="2">
        <v>44344.637999999999</v>
      </c>
      <c r="G62462" s="60">
        <v>0.63799768518518518</v>
      </c>
    </row>
    <row r="62463" spans="1:7" x14ac:dyDescent="0.25">
      <c r="A62463">
        <v>138823</v>
      </c>
      <c r="B62463" s="2">
        <v>44351.816126213598</v>
      </c>
      <c r="C62463">
        <v>154494</v>
      </c>
      <c r="D62463">
        <v>230507</v>
      </c>
      <c r="E62463" t="s">
        <v>2</v>
      </c>
      <c r="F62463" s="2">
        <v>44351.857792880262</v>
      </c>
      <c r="G62463" s="60">
        <v>0.8577893518518519</v>
      </c>
    </row>
    <row r="62464" spans="1:7" x14ac:dyDescent="0.25">
      <c r="A62464">
        <v>143348</v>
      </c>
      <c r="B62464" s="2">
        <v>44352.867906148873</v>
      </c>
      <c r="C62464">
        <v>154494</v>
      </c>
      <c r="D62464">
        <v>250679</v>
      </c>
      <c r="E62464" t="s">
        <v>2</v>
      </c>
      <c r="F62464" s="2">
        <v>44352.909572815537</v>
      </c>
      <c r="G62464" s="60">
        <v>0.90957175925925926</v>
      </c>
    </row>
    <row r="62465" spans="1:7" x14ac:dyDescent="0.25">
      <c r="A62465">
        <v>152808</v>
      </c>
      <c r="B62465" s="2">
        <v>44355.861433656959</v>
      </c>
      <c r="C62465">
        <v>154494</v>
      </c>
      <c r="D62465">
        <v>249086</v>
      </c>
      <c r="E62465" t="s">
        <v>2</v>
      </c>
      <c r="F62465" s="2">
        <v>44355.903100323623</v>
      </c>
      <c r="G62465" s="60">
        <v>0.90310185185185177</v>
      </c>
    </row>
    <row r="62466" spans="1:7" x14ac:dyDescent="0.25">
      <c r="A62466">
        <v>167052</v>
      </c>
      <c r="B62466" s="2">
        <v>44359.814508090618</v>
      </c>
      <c r="C62466">
        <v>154494</v>
      </c>
      <c r="D62466">
        <v>102086</v>
      </c>
      <c r="E62466" t="s">
        <v>2</v>
      </c>
      <c r="F62466" s="2">
        <v>44359.856174757282</v>
      </c>
      <c r="G62466" s="60">
        <v>0.85616898148148157</v>
      </c>
    </row>
    <row r="62467" spans="1:7" x14ac:dyDescent="0.25">
      <c r="A62467">
        <v>217454</v>
      </c>
      <c r="B62467" s="2">
        <v>44373.867906148873</v>
      </c>
      <c r="C62467">
        <v>154494</v>
      </c>
      <c r="D62467">
        <v>42035</v>
      </c>
      <c r="E62467" t="s">
        <v>2</v>
      </c>
      <c r="F62467" s="2">
        <v>44373.909572815537</v>
      </c>
      <c r="G62467" s="60">
        <v>0.90957175925925926</v>
      </c>
    </row>
    <row r="62468" spans="1:7" x14ac:dyDescent="0.25">
      <c r="A62468">
        <v>235719</v>
      </c>
      <c r="B62468" s="2">
        <v>44379.618715210359</v>
      </c>
      <c r="C62468">
        <v>154494</v>
      </c>
      <c r="D62468">
        <v>330333</v>
      </c>
      <c r="E62468" t="s">
        <v>2</v>
      </c>
      <c r="F62468" s="2">
        <v>44379.660381877024</v>
      </c>
      <c r="G62468" s="60">
        <v>0.66038194444444442</v>
      </c>
    </row>
    <row r="62469" spans="1:7" x14ac:dyDescent="0.25">
      <c r="A62469">
        <v>274019</v>
      </c>
      <c r="B62469" s="2">
        <v>44390.664022653727</v>
      </c>
      <c r="C62469">
        <v>154494</v>
      </c>
      <c r="D62469">
        <v>396686</v>
      </c>
      <c r="E62469" t="s">
        <v>2</v>
      </c>
      <c r="F62469" s="2">
        <v>44390.705689320392</v>
      </c>
      <c r="G62469" s="60">
        <v>0.70569444444444451</v>
      </c>
    </row>
    <row r="62470" spans="1:7" x14ac:dyDescent="0.25">
      <c r="A62470">
        <v>365712</v>
      </c>
      <c r="B62470" s="2">
        <v>44416.820520645771</v>
      </c>
      <c r="C62470">
        <v>154494</v>
      </c>
      <c r="D62470">
        <v>95702</v>
      </c>
      <c r="E62470" t="s">
        <v>2</v>
      </c>
      <c r="F62470" s="2">
        <v>44416.862187312436</v>
      </c>
      <c r="G62470" s="60">
        <v>0.8621875</v>
      </c>
    </row>
    <row r="62471" spans="1:7" x14ac:dyDescent="0.25">
      <c r="A62471">
        <v>371137</v>
      </c>
      <c r="B62471" s="2">
        <v>44418.774055016183</v>
      </c>
      <c r="C62471">
        <v>154494</v>
      </c>
      <c r="D62471">
        <v>244574</v>
      </c>
      <c r="E62471" t="s">
        <v>2</v>
      </c>
      <c r="F62471" s="2">
        <v>44418.815721682848</v>
      </c>
      <c r="G62471" s="60">
        <v>0.81571759259259258</v>
      </c>
    </row>
    <row r="62472" spans="1:7" x14ac:dyDescent="0.25">
      <c r="A62472">
        <v>253316</v>
      </c>
      <c r="B62472" s="2">
        <v>44384.736838187702</v>
      </c>
      <c r="C62472">
        <v>154516</v>
      </c>
      <c r="D62472">
        <v>21665</v>
      </c>
      <c r="E62472" t="s">
        <v>2</v>
      </c>
      <c r="F62472" s="2">
        <v>44384.778504854366</v>
      </c>
      <c r="G62472" s="60">
        <v>0.77850694444444446</v>
      </c>
    </row>
    <row r="62473" spans="1:7" x14ac:dyDescent="0.25">
      <c r="A62473">
        <v>307164</v>
      </c>
      <c r="B62473" s="2">
        <v>44400.790236245957</v>
      </c>
      <c r="C62473">
        <v>154516</v>
      </c>
      <c r="D62473">
        <v>180467</v>
      </c>
      <c r="E62473" t="s">
        <v>2</v>
      </c>
      <c r="F62473" s="2">
        <v>44400.831902912621</v>
      </c>
      <c r="G62473" s="60">
        <v>0.83189814814814811</v>
      </c>
    </row>
    <row r="62474" spans="1:7" x14ac:dyDescent="0.25">
      <c r="A62474">
        <v>343214</v>
      </c>
      <c r="B62474" s="2">
        <v>44410.566935275085</v>
      </c>
      <c r="C62474">
        <v>154516</v>
      </c>
      <c r="D62474">
        <v>419338</v>
      </c>
      <c r="E62474" t="s">
        <v>2</v>
      </c>
      <c r="F62474" s="2">
        <v>44410.608601941749</v>
      </c>
      <c r="G62474" s="60">
        <v>0.60859953703703706</v>
      </c>
    </row>
    <row r="62475" spans="1:7" x14ac:dyDescent="0.25">
      <c r="A62475">
        <v>382791</v>
      </c>
      <c r="B62475" s="2">
        <v>44422.604152103566</v>
      </c>
      <c r="C62475">
        <v>154516</v>
      </c>
      <c r="D62475">
        <v>429494</v>
      </c>
      <c r="E62475" t="s">
        <v>2</v>
      </c>
      <c r="F62475" s="2">
        <v>44422.64581877023</v>
      </c>
      <c r="G62475" s="60">
        <v>0.64582175925925933</v>
      </c>
    </row>
    <row r="62476" spans="1:7" x14ac:dyDescent="0.25">
      <c r="A62476">
        <v>391201</v>
      </c>
      <c r="B62476" s="2">
        <v>44424.8873236246</v>
      </c>
      <c r="C62476">
        <v>154516</v>
      </c>
      <c r="D62476">
        <v>179296</v>
      </c>
      <c r="E62476" t="s">
        <v>2</v>
      </c>
      <c r="F62476" s="2">
        <v>44424.928990291264</v>
      </c>
      <c r="G62476" s="60">
        <v>0.92899305555555556</v>
      </c>
    </row>
    <row r="62477" spans="1:7" x14ac:dyDescent="0.25">
      <c r="A62477">
        <v>417196</v>
      </c>
      <c r="B62477" s="2">
        <v>44433.725511326862</v>
      </c>
      <c r="C62477">
        <v>154516</v>
      </c>
      <c r="D62477">
        <v>48738</v>
      </c>
      <c r="E62477" t="s">
        <v>2</v>
      </c>
      <c r="F62477" s="2">
        <v>44433.767177993526</v>
      </c>
      <c r="G62477" s="60">
        <v>0.76717592592592598</v>
      </c>
    </row>
    <row r="62478" spans="1:7" x14ac:dyDescent="0.25">
      <c r="A62478">
        <v>240336</v>
      </c>
      <c r="B62478" s="2">
        <v>44380.596466019415</v>
      </c>
      <c r="C62478">
        <v>154547</v>
      </c>
      <c r="D62478">
        <v>286726</v>
      </c>
      <c r="E62478" t="s">
        <v>5</v>
      </c>
      <c r="F62478" s="2">
        <v>44380.679799352751</v>
      </c>
      <c r="G62478" s="60">
        <v>0.67980324074074072</v>
      </c>
    </row>
    <row r="62479" spans="1:7" x14ac:dyDescent="0.25">
      <c r="A62479">
        <v>290876</v>
      </c>
      <c r="B62479" s="2">
        <v>44395.46995452742</v>
      </c>
      <c r="C62479">
        <v>154547</v>
      </c>
      <c r="D62479">
        <v>411922</v>
      </c>
      <c r="E62479" t="s">
        <v>5</v>
      </c>
      <c r="F62479" s="2">
        <v>44395.553287860756</v>
      </c>
      <c r="G62479" s="60">
        <v>0.55328703703703697</v>
      </c>
    </row>
    <row r="62480" spans="1:7" x14ac:dyDescent="0.25">
      <c r="A62480">
        <v>308626</v>
      </c>
      <c r="B62480" s="2">
        <v>44401.041666666664</v>
      </c>
      <c r="C62480">
        <v>154547</v>
      </c>
      <c r="D62480">
        <v>180863</v>
      </c>
      <c r="E62480" t="s">
        <v>5</v>
      </c>
      <c r="F62480" s="2">
        <v>44401.125</v>
      </c>
      <c r="G62480" s="60">
        <v>0.125</v>
      </c>
    </row>
    <row r="62481" spans="1:7" x14ac:dyDescent="0.25">
      <c r="A62481">
        <v>334350</v>
      </c>
      <c r="B62481" s="2">
        <v>44408.486465041045</v>
      </c>
      <c r="C62481">
        <v>154547</v>
      </c>
      <c r="D62481">
        <v>37644</v>
      </c>
      <c r="E62481" t="s">
        <v>5</v>
      </c>
      <c r="F62481" s="2">
        <v>44408.569798374381</v>
      </c>
      <c r="G62481" s="60">
        <v>0.56980324074074074</v>
      </c>
    </row>
    <row r="62482" spans="1:7" x14ac:dyDescent="0.25">
      <c r="A62482">
        <v>27911</v>
      </c>
      <c r="B62482" s="2">
        <v>44312.136666666665</v>
      </c>
      <c r="C62482">
        <v>154552</v>
      </c>
      <c r="D62482">
        <v>86587</v>
      </c>
      <c r="E62482" t="s">
        <v>5</v>
      </c>
      <c r="F62482" s="2">
        <v>44312.22</v>
      </c>
      <c r="G62482" s="60">
        <v>0.22</v>
      </c>
    </row>
    <row r="62483" spans="1:7" x14ac:dyDescent="0.25">
      <c r="A62483">
        <v>32012</v>
      </c>
      <c r="B62483" s="2">
        <v>44314.761514563106</v>
      </c>
      <c r="C62483">
        <v>154552</v>
      </c>
      <c r="D62483">
        <v>470762</v>
      </c>
      <c r="E62483" t="s">
        <v>5</v>
      </c>
      <c r="F62483" s="2">
        <v>44314.844847896442</v>
      </c>
      <c r="G62483" s="60">
        <v>0.84484953703703702</v>
      </c>
    </row>
    <row r="62484" spans="1:7" x14ac:dyDescent="0.25">
      <c r="A62484">
        <v>46919</v>
      </c>
      <c r="B62484" s="2">
        <v>44320.716207119738</v>
      </c>
      <c r="C62484">
        <v>154552</v>
      </c>
      <c r="D62484">
        <v>230507</v>
      </c>
      <c r="E62484" t="s">
        <v>5</v>
      </c>
      <c r="F62484" s="2">
        <v>44320.799540453074</v>
      </c>
      <c r="G62484" s="60">
        <v>0.79953703703703705</v>
      </c>
    </row>
    <row r="62485" spans="1:7" x14ac:dyDescent="0.25">
      <c r="A62485">
        <v>84854</v>
      </c>
      <c r="B62485" s="2">
        <v>44335.714588996758</v>
      </c>
      <c r="C62485">
        <v>154552</v>
      </c>
      <c r="D62485">
        <v>118549</v>
      </c>
      <c r="E62485" t="s">
        <v>5</v>
      </c>
      <c r="F62485" s="2">
        <v>44335.797922330094</v>
      </c>
      <c r="G62485" s="60">
        <v>0.79791666666666661</v>
      </c>
    </row>
    <row r="62486" spans="1:7" x14ac:dyDescent="0.25">
      <c r="A62486">
        <v>93959</v>
      </c>
      <c r="B62486" s="2">
        <v>44338.546006653036</v>
      </c>
      <c r="C62486">
        <v>154552</v>
      </c>
      <c r="D62486">
        <v>286726</v>
      </c>
      <c r="E62486" t="s">
        <v>5</v>
      </c>
      <c r="F62486" s="2">
        <v>44338.629339986372</v>
      </c>
      <c r="G62486" s="60">
        <v>0.62934027777777779</v>
      </c>
    </row>
    <row r="62487" spans="1:7" x14ac:dyDescent="0.25">
      <c r="A62487">
        <v>123991</v>
      </c>
      <c r="B62487" s="2">
        <v>44346.774459546927</v>
      </c>
      <c r="C62487">
        <v>154552</v>
      </c>
      <c r="D62487">
        <v>157711</v>
      </c>
      <c r="E62487" t="s">
        <v>5</v>
      </c>
      <c r="F62487" s="2">
        <v>44346.857792880262</v>
      </c>
      <c r="G62487" s="60">
        <v>0.8577893518518519</v>
      </c>
    </row>
    <row r="62488" spans="1:7" x14ac:dyDescent="0.25">
      <c r="A62488">
        <v>127595</v>
      </c>
      <c r="B62488" s="2">
        <v>44347.78902265372</v>
      </c>
      <c r="C62488">
        <v>154552</v>
      </c>
      <c r="D62488">
        <v>258251</v>
      </c>
      <c r="E62488" t="s">
        <v>5</v>
      </c>
      <c r="F62488" s="2">
        <v>44347.872355987056</v>
      </c>
      <c r="G62488" s="60">
        <v>0.87236111111111114</v>
      </c>
    </row>
    <row r="62489" spans="1:7" x14ac:dyDescent="0.25">
      <c r="A62489">
        <v>157440</v>
      </c>
      <c r="B62489" s="2">
        <v>44357.67089967637</v>
      </c>
      <c r="C62489">
        <v>154552</v>
      </c>
      <c r="D62489">
        <v>11684</v>
      </c>
      <c r="E62489" t="s">
        <v>5</v>
      </c>
      <c r="F62489" s="2">
        <v>44357.754233009706</v>
      </c>
      <c r="G62489" s="60">
        <v>0.75423611111111111</v>
      </c>
    </row>
    <row r="62490" spans="1:7" x14ac:dyDescent="0.25">
      <c r="A62490">
        <v>161753</v>
      </c>
      <c r="B62490" s="2">
        <v>44358.759896440126</v>
      </c>
      <c r="C62490">
        <v>154552</v>
      </c>
      <c r="D62490">
        <v>219311</v>
      </c>
      <c r="E62490" t="s">
        <v>5</v>
      </c>
      <c r="F62490" s="2">
        <v>44358.843229773462</v>
      </c>
      <c r="G62490" s="60">
        <v>0.8432291666666667</v>
      </c>
    </row>
    <row r="62491" spans="1:7" x14ac:dyDescent="0.25">
      <c r="A62491">
        <v>185977</v>
      </c>
      <c r="B62491" s="2">
        <v>44365.704880258898</v>
      </c>
      <c r="C62491">
        <v>154552</v>
      </c>
      <c r="D62491">
        <v>411922</v>
      </c>
      <c r="E62491" t="s">
        <v>5</v>
      </c>
      <c r="F62491" s="2">
        <v>44365.788213592234</v>
      </c>
      <c r="G62491" s="60">
        <v>0.78821759259259261</v>
      </c>
    </row>
    <row r="62492" spans="1:7" x14ac:dyDescent="0.25">
      <c r="A62492">
        <v>187046</v>
      </c>
      <c r="B62492" s="2">
        <v>44365.814912621354</v>
      </c>
      <c r="C62492">
        <v>154552</v>
      </c>
      <c r="D62492">
        <v>2345</v>
      </c>
      <c r="E62492" t="s">
        <v>5</v>
      </c>
      <c r="F62492" s="2">
        <v>44365.89824595469</v>
      </c>
      <c r="G62492" s="60">
        <v>0.89824074074074067</v>
      </c>
    </row>
    <row r="62493" spans="1:7" x14ac:dyDescent="0.25">
      <c r="A62493">
        <v>335363</v>
      </c>
      <c r="B62493" s="2">
        <v>44408.662809061483</v>
      </c>
      <c r="C62493">
        <v>154552</v>
      </c>
      <c r="D62493">
        <v>37467</v>
      </c>
      <c r="E62493" t="s">
        <v>5</v>
      </c>
      <c r="F62493" s="2">
        <v>44408.746142394819</v>
      </c>
      <c r="G62493" s="60">
        <v>0.74614583333333329</v>
      </c>
    </row>
    <row r="62494" spans="1:7" x14ac:dyDescent="0.25">
      <c r="A62494">
        <v>358316</v>
      </c>
      <c r="B62494" s="2">
        <v>44415.295968504899</v>
      </c>
      <c r="C62494">
        <v>154552</v>
      </c>
      <c r="D62494">
        <v>183290</v>
      </c>
      <c r="E62494" t="s">
        <v>5</v>
      </c>
      <c r="F62494" s="2">
        <v>44415.379301838235</v>
      </c>
      <c r="G62494" s="60">
        <v>0.37930555555555556</v>
      </c>
    </row>
    <row r="62495" spans="1:7" x14ac:dyDescent="0.25">
      <c r="A62495">
        <v>371912</v>
      </c>
      <c r="B62495" s="2">
        <v>44419.014666666662</v>
      </c>
      <c r="C62495">
        <v>154552</v>
      </c>
      <c r="D62495">
        <v>250679</v>
      </c>
      <c r="E62495" t="s">
        <v>5</v>
      </c>
      <c r="F62495" s="2">
        <v>44419.097999999998</v>
      </c>
      <c r="G62495" s="60">
        <v>9.7997685185185188E-2</v>
      </c>
    </row>
    <row r="62496" spans="1:7" x14ac:dyDescent="0.25">
      <c r="A62496">
        <v>392477</v>
      </c>
      <c r="B62496" s="2">
        <v>44425.654718446596</v>
      </c>
      <c r="C62496">
        <v>154552</v>
      </c>
      <c r="D62496">
        <v>290088</v>
      </c>
      <c r="E62496" t="s">
        <v>5</v>
      </c>
      <c r="F62496" s="2">
        <v>44425.738051779932</v>
      </c>
      <c r="G62496" s="60">
        <v>0.73805555555555558</v>
      </c>
    </row>
    <row r="62497" spans="1:7" x14ac:dyDescent="0.25">
      <c r="A62497">
        <v>409074</v>
      </c>
      <c r="B62497" s="2">
        <v>44430.638537216822</v>
      </c>
      <c r="C62497">
        <v>154552</v>
      </c>
      <c r="D62497">
        <v>392434</v>
      </c>
      <c r="E62497" t="s">
        <v>5</v>
      </c>
      <c r="F62497" s="2">
        <v>44430.721870550158</v>
      </c>
      <c r="G62497" s="60">
        <v>0.72187499999999993</v>
      </c>
    </row>
    <row r="62498" spans="1:7" x14ac:dyDescent="0.25">
      <c r="A62498">
        <v>422045</v>
      </c>
      <c r="B62498" s="2">
        <v>44435.962161812298</v>
      </c>
      <c r="C62498">
        <v>154552</v>
      </c>
      <c r="D62498">
        <v>251574</v>
      </c>
      <c r="E62498" t="s">
        <v>5</v>
      </c>
      <c r="F62498" s="2">
        <v>44436.045495145634</v>
      </c>
      <c r="G62498" s="60">
        <v>4.5497685185185183E-2</v>
      </c>
    </row>
    <row r="62499" spans="1:7" x14ac:dyDescent="0.25">
      <c r="A62499">
        <v>284663</v>
      </c>
      <c r="B62499" s="2">
        <v>44393.874378640779</v>
      </c>
      <c r="C62499">
        <v>154561</v>
      </c>
      <c r="D62499">
        <v>51317</v>
      </c>
      <c r="E62499" t="s">
        <v>2</v>
      </c>
      <c r="F62499" s="2">
        <v>44393.916045307444</v>
      </c>
      <c r="G62499" s="60">
        <v>0.91604166666666664</v>
      </c>
    </row>
    <row r="62500" spans="1:7" x14ac:dyDescent="0.25">
      <c r="A62500">
        <v>297655</v>
      </c>
      <c r="B62500" s="2">
        <v>44397.725511326862</v>
      </c>
      <c r="C62500">
        <v>154561</v>
      </c>
      <c r="D62500">
        <v>264901</v>
      </c>
      <c r="E62500" t="s">
        <v>2</v>
      </c>
      <c r="F62500" s="2">
        <v>44397.767177993526</v>
      </c>
      <c r="G62500" s="60">
        <v>0.76717592592592598</v>
      </c>
    </row>
    <row r="62501" spans="1:7" x14ac:dyDescent="0.25">
      <c r="A62501">
        <v>310235</v>
      </c>
      <c r="B62501" s="2">
        <v>44401.560462783171</v>
      </c>
      <c r="C62501">
        <v>154561</v>
      </c>
      <c r="D62501">
        <v>410635</v>
      </c>
      <c r="E62501" t="s">
        <v>2</v>
      </c>
      <c r="F62501" s="2">
        <v>44401.602129449835</v>
      </c>
      <c r="G62501" s="60">
        <v>0.60212962962962957</v>
      </c>
    </row>
    <row r="62502" spans="1:7" x14ac:dyDescent="0.25">
      <c r="A62502">
        <v>313485</v>
      </c>
      <c r="B62502" s="2">
        <v>44402.146549882505</v>
      </c>
      <c r="C62502">
        <v>154561</v>
      </c>
      <c r="D62502">
        <v>62570</v>
      </c>
      <c r="E62502" t="s">
        <v>2</v>
      </c>
      <c r="F62502" s="2">
        <v>44402.18821654917</v>
      </c>
      <c r="G62502" s="60">
        <v>0.1882175925925926</v>
      </c>
    </row>
    <row r="62503" spans="1:7" x14ac:dyDescent="0.25">
      <c r="A62503">
        <v>45739</v>
      </c>
      <c r="B62503" s="2">
        <v>44319.954475728155</v>
      </c>
      <c r="C62503">
        <v>154567</v>
      </c>
      <c r="D62503">
        <v>244574</v>
      </c>
      <c r="E62503" t="s">
        <v>3</v>
      </c>
      <c r="F62503" s="2">
        <v>44320.079475728155</v>
      </c>
      <c r="G62503" s="60">
        <v>7.947916666666667E-2</v>
      </c>
    </row>
    <row r="62504" spans="1:7" x14ac:dyDescent="0.25">
      <c r="A62504">
        <v>58622</v>
      </c>
      <c r="B62504" s="2">
        <v>44325.651886731393</v>
      </c>
      <c r="C62504">
        <v>154567</v>
      </c>
      <c r="D62504">
        <v>411922</v>
      </c>
      <c r="E62504" t="s">
        <v>3</v>
      </c>
      <c r="F62504" s="2">
        <v>44325.776886731393</v>
      </c>
      <c r="G62504" s="60">
        <v>0.77688657407407413</v>
      </c>
    </row>
    <row r="62505" spans="1:7" x14ac:dyDescent="0.25">
      <c r="A62505">
        <v>71239</v>
      </c>
      <c r="B62505" s="2">
        <v>44330.794281553397</v>
      </c>
      <c r="C62505">
        <v>154567</v>
      </c>
      <c r="D62505">
        <v>181651</v>
      </c>
      <c r="E62505" t="s">
        <v>3</v>
      </c>
      <c r="F62505" s="2">
        <v>44330.919281553397</v>
      </c>
      <c r="G62505" s="60">
        <v>0.91928240740740741</v>
      </c>
    </row>
    <row r="62506" spans="1:7" x14ac:dyDescent="0.25">
      <c r="A62506">
        <v>97305</v>
      </c>
      <c r="B62506" s="2">
        <v>44339.363841669976</v>
      </c>
      <c r="C62506">
        <v>154567</v>
      </c>
      <c r="D62506">
        <v>250679</v>
      </c>
      <c r="E62506" t="s">
        <v>3</v>
      </c>
      <c r="F62506" s="2">
        <v>44339.488841669976</v>
      </c>
      <c r="G62506" s="60">
        <v>0.48884259259259261</v>
      </c>
    </row>
    <row r="62507" spans="1:7" x14ac:dyDescent="0.25">
      <c r="A62507">
        <v>98572</v>
      </c>
      <c r="B62507" s="2">
        <v>44339.65529343547</v>
      </c>
      <c r="C62507">
        <v>154567</v>
      </c>
      <c r="D62507">
        <v>258219</v>
      </c>
      <c r="E62507" t="s">
        <v>3</v>
      </c>
      <c r="F62507" s="2">
        <v>44339.78029343547</v>
      </c>
      <c r="G62507" s="60">
        <v>0.78028935185185189</v>
      </c>
    </row>
    <row r="62508" spans="1:7" x14ac:dyDescent="0.25">
      <c r="A62508">
        <v>133398</v>
      </c>
      <c r="B62508" s="2">
        <v>44350.405932038833</v>
      </c>
      <c r="C62508">
        <v>154567</v>
      </c>
      <c r="D62508">
        <v>230507</v>
      </c>
      <c r="E62508" t="s">
        <v>3</v>
      </c>
      <c r="F62508" s="2">
        <v>44350.530932038833</v>
      </c>
      <c r="G62508" s="60">
        <v>0.53093749999999995</v>
      </c>
    </row>
    <row r="62509" spans="1:7" x14ac:dyDescent="0.25">
      <c r="A62509">
        <v>136213</v>
      </c>
      <c r="B62509" s="2">
        <v>44351.313699029124</v>
      </c>
      <c r="C62509">
        <v>154567</v>
      </c>
      <c r="D62509">
        <v>158978</v>
      </c>
      <c r="E62509" t="s">
        <v>3</v>
      </c>
      <c r="F62509" s="2">
        <v>44351.438699029124</v>
      </c>
      <c r="G62509" s="60">
        <v>0.43870370370370365</v>
      </c>
    </row>
    <row r="62510" spans="1:7" x14ac:dyDescent="0.25">
      <c r="A62510">
        <v>173425</v>
      </c>
      <c r="B62510" s="2">
        <v>44361.566126213591</v>
      </c>
      <c r="C62510">
        <v>154567</v>
      </c>
      <c r="D62510">
        <v>436070</v>
      </c>
      <c r="E62510" t="s">
        <v>3</v>
      </c>
      <c r="F62510" s="2">
        <v>44361.691126213591</v>
      </c>
      <c r="G62510" s="60">
        <v>0.69112268518518516</v>
      </c>
    </row>
    <row r="62511" spans="1:7" x14ac:dyDescent="0.25">
      <c r="A62511">
        <v>368513</v>
      </c>
      <c r="B62511" s="2">
        <v>44417.771627831717</v>
      </c>
      <c r="C62511">
        <v>154567</v>
      </c>
      <c r="D62511">
        <v>401945</v>
      </c>
      <c r="E62511" t="s">
        <v>3</v>
      </c>
      <c r="F62511" s="2">
        <v>44417.896627831717</v>
      </c>
      <c r="G62511" s="60">
        <v>0.8966319444444445</v>
      </c>
    </row>
    <row r="62512" spans="1:7" x14ac:dyDescent="0.25">
      <c r="A62512">
        <v>398923</v>
      </c>
      <c r="B62512" s="2">
        <v>44427.973893203882</v>
      </c>
      <c r="C62512">
        <v>154567</v>
      </c>
      <c r="D62512">
        <v>405774</v>
      </c>
      <c r="E62512" t="s">
        <v>3</v>
      </c>
      <c r="F62512" s="2">
        <v>44428.098893203882</v>
      </c>
      <c r="G62512" s="60">
        <v>9.8888888888888873E-2</v>
      </c>
    </row>
    <row r="62513" spans="1:7" x14ac:dyDescent="0.25">
      <c r="A62513">
        <v>406749</v>
      </c>
      <c r="B62513" s="2">
        <v>44429.905932038833</v>
      </c>
      <c r="C62513">
        <v>154567</v>
      </c>
      <c r="D62513">
        <v>180863</v>
      </c>
      <c r="E62513" t="s">
        <v>3</v>
      </c>
      <c r="F62513" s="2">
        <v>44430.030932038833</v>
      </c>
      <c r="G62513" s="60">
        <v>3.0937499999999996E-2</v>
      </c>
    </row>
    <row r="62514" spans="1:7" x14ac:dyDescent="0.25">
      <c r="A62514">
        <v>419173</v>
      </c>
      <c r="B62514" s="2">
        <v>44434.585543689318</v>
      </c>
      <c r="C62514">
        <v>154567</v>
      </c>
      <c r="D62514">
        <v>12149</v>
      </c>
      <c r="E62514" t="s">
        <v>3</v>
      </c>
      <c r="F62514" s="2">
        <v>44434.710543689318</v>
      </c>
      <c r="G62514" s="60">
        <v>0.71054398148148146</v>
      </c>
    </row>
    <row r="62515" spans="1:7" x14ac:dyDescent="0.25">
      <c r="A62515">
        <v>32189</v>
      </c>
      <c r="B62515" s="2">
        <v>44314.801563106797</v>
      </c>
      <c r="C62515">
        <v>154571</v>
      </c>
      <c r="D62515">
        <v>35968</v>
      </c>
      <c r="E62515" t="s">
        <v>2</v>
      </c>
      <c r="F62515" s="2">
        <v>44314.843229773462</v>
      </c>
      <c r="G62515" s="60">
        <v>0.8432291666666667</v>
      </c>
    </row>
    <row r="62516" spans="1:7" x14ac:dyDescent="0.25">
      <c r="A62516">
        <v>36655</v>
      </c>
      <c r="B62516" s="2">
        <v>44316.717420711975</v>
      </c>
      <c r="C62516">
        <v>154571</v>
      </c>
      <c r="D62516">
        <v>462084</v>
      </c>
      <c r="E62516" t="s">
        <v>2</v>
      </c>
      <c r="F62516" s="2">
        <v>44316.759087378639</v>
      </c>
      <c r="G62516" s="60">
        <v>0.75908564814814816</v>
      </c>
    </row>
    <row r="62517" spans="1:7" x14ac:dyDescent="0.25">
      <c r="A62517">
        <v>37988</v>
      </c>
      <c r="B62517" s="2">
        <v>44316.950430420715</v>
      </c>
      <c r="C62517">
        <v>154571</v>
      </c>
      <c r="D62517">
        <v>411922</v>
      </c>
      <c r="E62517" t="s">
        <v>2</v>
      </c>
      <c r="F62517" s="2">
        <v>44316.992097087379</v>
      </c>
      <c r="G62517" s="60">
        <v>0.99209490740740736</v>
      </c>
    </row>
    <row r="62518" spans="1:7" x14ac:dyDescent="0.25">
      <c r="A62518">
        <v>86092</v>
      </c>
      <c r="B62518" s="2">
        <v>44336.068553398058</v>
      </c>
      <c r="C62518">
        <v>154571</v>
      </c>
      <c r="D62518">
        <v>151932</v>
      </c>
      <c r="E62518" t="s">
        <v>2</v>
      </c>
      <c r="F62518" s="2">
        <v>44336.110220064722</v>
      </c>
      <c r="G62518" s="60">
        <v>0.11021990740740741</v>
      </c>
    </row>
    <row r="62519" spans="1:7" x14ac:dyDescent="0.25">
      <c r="A62519">
        <v>104240</v>
      </c>
      <c r="B62519" s="2">
        <v>44341.738456310683</v>
      </c>
      <c r="C62519">
        <v>154571</v>
      </c>
      <c r="D62519">
        <v>230507</v>
      </c>
      <c r="E62519" t="s">
        <v>2</v>
      </c>
      <c r="F62519" s="2">
        <v>44341.780122977347</v>
      </c>
      <c r="G62519" s="60">
        <v>0.78012731481481479</v>
      </c>
    </row>
    <row r="62520" spans="1:7" x14ac:dyDescent="0.25">
      <c r="A62520">
        <v>138527</v>
      </c>
      <c r="B62520" s="2">
        <v>44351.78214563107</v>
      </c>
      <c r="C62520">
        <v>154571</v>
      </c>
      <c r="D62520">
        <v>470762</v>
      </c>
      <c r="E62520" t="s">
        <v>2</v>
      </c>
      <c r="F62520" s="2">
        <v>44351.823812297735</v>
      </c>
      <c r="G62520" s="60">
        <v>0.8238078703703704</v>
      </c>
    </row>
    <row r="62521" spans="1:7" x14ac:dyDescent="0.25">
      <c r="A62521">
        <v>160639</v>
      </c>
      <c r="B62521" s="2">
        <v>44358.634896440133</v>
      </c>
      <c r="C62521">
        <v>154571</v>
      </c>
      <c r="D62521">
        <v>21760</v>
      </c>
      <c r="E62521" t="s">
        <v>2</v>
      </c>
      <c r="F62521" s="2">
        <v>44358.676563106797</v>
      </c>
      <c r="G62521" s="60">
        <v>0.67656250000000007</v>
      </c>
    </row>
    <row r="62522" spans="1:7" x14ac:dyDescent="0.25">
      <c r="A62522">
        <v>205654</v>
      </c>
      <c r="B62522" s="2">
        <v>44370.817744336571</v>
      </c>
      <c r="C62522">
        <v>154571</v>
      </c>
      <c r="D62522">
        <v>153808</v>
      </c>
      <c r="E62522" t="s">
        <v>2</v>
      </c>
      <c r="F62522" s="2">
        <v>44370.859411003235</v>
      </c>
      <c r="G62522" s="60">
        <v>0.85940972222222223</v>
      </c>
    </row>
    <row r="62523" spans="1:7" x14ac:dyDescent="0.25">
      <c r="A62523">
        <v>207332</v>
      </c>
      <c r="B62523" s="2">
        <v>44371.605770226539</v>
      </c>
      <c r="C62523">
        <v>154571</v>
      </c>
      <c r="D62523">
        <v>241713</v>
      </c>
      <c r="E62523" t="s">
        <v>2</v>
      </c>
      <c r="F62523" s="2">
        <v>44371.647436893203</v>
      </c>
      <c r="G62523" s="60">
        <v>0.64744212962962966</v>
      </c>
    </row>
    <row r="62524" spans="1:7" x14ac:dyDescent="0.25">
      <c r="A62524">
        <v>213111</v>
      </c>
      <c r="B62524" s="2">
        <v>44372.892177993534</v>
      </c>
      <c r="C62524">
        <v>154571</v>
      </c>
      <c r="D62524">
        <v>242428</v>
      </c>
      <c r="E62524" t="s">
        <v>2</v>
      </c>
      <c r="F62524" s="2">
        <v>44372.933844660198</v>
      </c>
      <c r="G62524" s="60">
        <v>0.93384259259259261</v>
      </c>
    </row>
    <row r="62525" spans="1:7" x14ac:dyDescent="0.25">
      <c r="A62525">
        <v>3895</v>
      </c>
      <c r="B62525" s="2">
        <v>44287.827453074438</v>
      </c>
      <c r="C62525">
        <v>154577</v>
      </c>
      <c r="D62525">
        <v>351192</v>
      </c>
      <c r="E62525" t="s">
        <v>2</v>
      </c>
      <c r="F62525" s="2">
        <v>44287.869119741103</v>
      </c>
      <c r="G62525" s="60">
        <v>0.86912037037037038</v>
      </c>
    </row>
    <row r="62526" spans="1:7" x14ac:dyDescent="0.25">
      <c r="A62526">
        <v>5057</v>
      </c>
      <c r="B62526" s="2">
        <v>44292.804799352751</v>
      </c>
      <c r="C62526">
        <v>154577</v>
      </c>
      <c r="D62526">
        <v>154256</v>
      </c>
      <c r="E62526" t="s">
        <v>2</v>
      </c>
      <c r="F62526" s="2">
        <v>44292.846466019415</v>
      </c>
      <c r="G62526" s="60">
        <v>0.84646990740740735</v>
      </c>
    </row>
    <row r="62527" spans="1:7" x14ac:dyDescent="0.25">
      <c r="A62527">
        <v>6950</v>
      </c>
      <c r="B62527" s="2">
        <v>44296.670495145634</v>
      </c>
      <c r="C62527">
        <v>154577</v>
      </c>
      <c r="D62527">
        <v>347008</v>
      </c>
      <c r="E62527" t="s">
        <v>2</v>
      </c>
      <c r="F62527" s="2">
        <v>44296.712161812298</v>
      </c>
      <c r="G62527" s="60">
        <v>0.71216435185185178</v>
      </c>
    </row>
    <row r="62528" spans="1:7" x14ac:dyDescent="0.25">
      <c r="A62528">
        <v>16006</v>
      </c>
      <c r="B62528" s="2">
        <v>44305.625187702266</v>
      </c>
      <c r="C62528">
        <v>154577</v>
      </c>
      <c r="D62528">
        <v>262755</v>
      </c>
      <c r="E62528" t="s">
        <v>2</v>
      </c>
      <c r="F62528" s="2">
        <v>44305.66685436893</v>
      </c>
      <c r="G62528" s="60">
        <v>0.66685185185185192</v>
      </c>
    </row>
    <row r="62529" spans="1:7" x14ac:dyDescent="0.25">
      <c r="A62529">
        <v>17385</v>
      </c>
      <c r="B62529" s="2">
        <v>44306.817744336571</v>
      </c>
      <c r="C62529">
        <v>154577</v>
      </c>
      <c r="D62529">
        <v>250679</v>
      </c>
      <c r="E62529" t="s">
        <v>2</v>
      </c>
      <c r="F62529" s="2">
        <v>44306.859411003235</v>
      </c>
      <c r="G62529" s="60">
        <v>0.85940972222222223</v>
      </c>
    </row>
    <row r="62530" spans="1:7" x14ac:dyDescent="0.25">
      <c r="A62530">
        <v>34669</v>
      </c>
      <c r="B62530" s="2">
        <v>44315.861433656959</v>
      </c>
      <c r="C62530">
        <v>154620</v>
      </c>
      <c r="D62530">
        <v>16599</v>
      </c>
      <c r="E62530" t="s">
        <v>2</v>
      </c>
      <c r="F62530" s="2">
        <v>44315.903100323623</v>
      </c>
      <c r="G62530" s="60">
        <v>0.90310185185185177</v>
      </c>
    </row>
    <row r="62531" spans="1:7" x14ac:dyDescent="0.25">
      <c r="A62531">
        <v>64323</v>
      </c>
      <c r="B62531" s="2">
        <v>44327.893796116507</v>
      </c>
      <c r="C62531">
        <v>154620</v>
      </c>
      <c r="D62531">
        <v>126954</v>
      </c>
      <c r="E62531" t="s">
        <v>2</v>
      </c>
      <c r="F62531" s="2">
        <v>44327.935462783171</v>
      </c>
      <c r="G62531" s="60">
        <v>0.93546296296296294</v>
      </c>
    </row>
    <row r="62532" spans="1:7" x14ac:dyDescent="0.25">
      <c r="A62532">
        <v>73372</v>
      </c>
      <c r="B62532" s="2">
        <v>44331.521627831717</v>
      </c>
      <c r="C62532">
        <v>154620</v>
      </c>
      <c r="D62532">
        <v>327968</v>
      </c>
      <c r="E62532" t="s">
        <v>2</v>
      </c>
      <c r="F62532" s="2">
        <v>44331.563294498381</v>
      </c>
      <c r="G62532" s="60">
        <v>0.56329861111111112</v>
      </c>
    </row>
    <row r="62533" spans="1:7" x14ac:dyDescent="0.25">
      <c r="A62533">
        <v>134995</v>
      </c>
      <c r="B62533" s="2">
        <v>44350.788618122977</v>
      </c>
      <c r="C62533">
        <v>154620</v>
      </c>
      <c r="D62533">
        <v>370972</v>
      </c>
      <c r="E62533" t="s">
        <v>2</v>
      </c>
      <c r="F62533" s="2">
        <v>44350.830284789641</v>
      </c>
      <c r="G62533" s="60">
        <v>0.83028935185185182</v>
      </c>
    </row>
    <row r="62534" spans="1:7" x14ac:dyDescent="0.25">
      <c r="A62534">
        <v>139653</v>
      </c>
      <c r="B62534" s="2">
        <v>44351.948812297735</v>
      </c>
      <c r="C62534">
        <v>154620</v>
      </c>
      <c r="D62534">
        <v>27486</v>
      </c>
      <c r="E62534" t="s">
        <v>2</v>
      </c>
      <c r="F62534" s="2">
        <v>44351.990478964399</v>
      </c>
      <c r="G62534" s="60">
        <v>0.99047453703703703</v>
      </c>
    </row>
    <row r="62535" spans="1:7" x14ac:dyDescent="0.25">
      <c r="A62535">
        <v>152010</v>
      </c>
      <c r="B62535" s="2">
        <v>44355.730365695796</v>
      </c>
      <c r="C62535">
        <v>154620</v>
      </c>
      <c r="D62535">
        <v>351192</v>
      </c>
      <c r="E62535" t="s">
        <v>2</v>
      </c>
      <c r="F62535" s="2">
        <v>44355.77203236246</v>
      </c>
      <c r="G62535" s="60">
        <v>0.77203703703703708</v>
      </c>
    </row>
    <row r="62536" spans="1:7" x14ac:dyDescent="0.25">
      <c r="A62536">
        <v>157923</v>
      </c>
      <c r="B62536" s="2">
        <v>44357.741692556636</v>
      </c>
      <c r="C62536">
        <v>154620</v>
      </c>
      <c r="D62536">
        <v>235960</v>
      </c>
      <c r="E62536" t="s">
        <v>2</v>
      </c>
      <c r="F62536" s="2">
        <v>44357.7833592233</v>
      </c>
      <c r="G62536" s="60">
        <v>0.7833564814814814</v>
      </c>
    </row>
    <row r="62537" spans="1:7" x14ac:dyDescent="0.25">
      <c r="A62537">
        <v>165759</v>
      </c>
      <c r="B62537" s="2">
        <v>44359.657550161814</v>
      </c>
      <c r="C62537">
        <v>154620</v>
      </c>
      <c r="D62537">
        <v>317239</v>
      </c>
      <c r="E62537" t="s">
        <v>2</v>
      </c>
      <c r="F62537" s="2">
        <v>44359.699216828478</v>
      </c>
      <c r="G62537" s="60">
        <v>0.69921296296296298</v>
      </c>
    </row>
    <row r="62538" spans="1:7" x14ac:dyDescent="0.25">
      <c r="A62538">
        <v>220574</v>
      </c>
      <c r="B62538" s="2">
        <v>44374.647297585987</v>
      </c>
      <c r="C62538">
        <v>154620</v>
      </c>
      <c r="D62538">
        <v>5151</v>
      </c>
      <c r="E62538" t="s">
        <v>2</v>
      </c>
      <c r="F62538" s="2">
        <v>44374.688964252651</v>
      </c>
      <c r="G62538" s="60">
        <v>0.68896990740740749</v>
      </c>
    </row>
    <row r="62539" spans="1:7" x14ac:dyDescent="0.25">
      <c r="A62539">
        <v>230920</v>
      </c>
      <c r="B62539" s="2">
        <v>44377.753019417476</v>
      </c>
      <c r="C62539">
        <v>154620</v>
      </c>
      <c r="D62539">
        <v>411922</v>
      </c>
      <c r="E62539" t="s">
        <v>2</v>
      </c>
      <c r="F62539" s="2">
        <v>44377.79468608414</v>
      </c>
      <c r="G62539" s="60">
        <v>0.7946875000000001</v>
      </c>
    </row>
    <row r="62540" spans="1:7" x14ac:dyDescent="0.25">
      <c r="A62540">
        <v>277230</v>
      </c>
      <c r="B62540" s="2">
        <v>44391.710948220069</v>
      </c>
      <c r="C62540">
        <v>154620</v>
      </c>
      <c r="D62540">
        <v>478593</v>
      </c>
      <c r="E62540" t="s">
        <v>2</v>
      </c>
      <c r="F62540" s="2">
        <v>44391.752614886733</v>
      </c>
      <c r="G62540" s="60">
        <v>0.75261574074074078</v>
      </c>
    </row>
    <row r="62541" spans="1:7" x14ac:dyDescent="0.25">
      <c r="A62541">
        <v>310003</v>
      </c>
      <c r="B62541" s="2">
        <v>44401.523245954697</v>
      </c>
      <c r="C62541">
        <v>154620</v>
      </c>
      <c r="D62541">
        <v>95638</v>
      </c>
      <c r="E62541" t="s">
        <v>2</v>
      </c>
      <c r="F62541" s="2">
        <v>44401.564912621361</v>
      </c>
      <c r="G62541" s="60">
        <v>0.56490740740740741</v>
      </c>
    </row>
    <row r="62542" spans="1:7" x14ac:dyDescent="0.25">
      <c r="A62542">
        <v>322593</v>
      </c>
      <c r="B62542" s="2">
        <v>44404.854961165052</v>
      </c>
      <c r="C62542">
        <v>154620</v>
      </c>
      <c r="D62542">
        <v>35426</v>
      </c>
      <c r="E62542" t="s">
        <v>2</v>
      </c>
      <c r="F62542" s="2">
        <v>44404.896627831717</v>
      </c>
      <c r="G62542" s="60">
        <v>0.8966319444444445</v>
      </c>
    </row>
    <row r="62543" spans="1:7" x14ac:dyDescent="0.25">
      <c r="A62543">
        <v>343627</v>
      </c>
      <c r="B62543" s="2">
        <v>44410.655932038841</v>
      </c>
      <c r="C62543">
        <v>154620</v>
      </c>
      <c r="D62543">
        <v>154449</v>
      </c>
      <c r="E62543" t="s">
        <v>2</v>
      </c>
      <c r="F62543" s="2">
        <v>44410.697598705505</v>
      </c>
      <c r="G62543" s="60">
        <v>0.69760416666666669</v>
      </c>
    </row>
    <row r="62544" spans="1:7" x14ac:dyDescent="0.25">
      <c r="A62544">
        <v>362487</v>
      </c>
      <c r="B62544" s="2">
        <v>44416.000592233009</v>
      </c>
      <c r="C62544">
        <v>154620</v>
      </c>
      <c r="D62544">
        <v>4199</v>
      </c>
      <c r="E62544" t="s">
        <v>2</v>
      </c>
      <c r="F62544" s="2">
        <v>44416.042258899673</v>
      </c>
      <c r="G62544" s="60">
        <v>4.2256944444444444E-2</v>
      </c>
    </row>
    <row r="62545" spans="1:7" x14ac:dyDescent="0.25">
      <c r="A62545">
        <v>382278</v>
      </c>
      <c r="B62545" s="2">
        <v>44422.502822962124</v>
      </c>
      <c r="C62545">
        <v>154620</v>
      </c>
      <c r="D62545">
        <v>153893</v>
      </c>
      <c r="E62545" t="s">
        <v>2</v>
      </c>
      <c r="F62545" s="2">
        <v>44422.544489628788</v>
      </c>
      <c r="G62545" s="60">
        <v>0.54449074074074078</v>
      </c>
    </row>
    <row r="62546" spans="1:7" x14ac:dyDescent="0.25">
      <c r="A62546">
        <v>391509</v>
      </c>
      <c r="B62546" s="2">
        <v>44424.964993527508</v>
      </c>
      <c r="C62546">
        <v>154620</v>
      </c>
      <c r="D62546">
        <v>470762</v>
      </c>
      <c r="E62546" t="s">
        <v>2</v>
      </c>
      <c r="F62546" s="2">
        <v>44425.006660194173</v>
      </c>
      <c r="G62546" s="60">
        <v>6.6550925925925935E-3</v>
      </c>
    </row>
    <row r="62547" spans="1:7" x14ac:dyDescent="0.25">
      <c r="A62547">
        <v>402328</v>
      </c>
      <c r="B62547" s="2">
        <v>44428.850106796119</v>
      </c>
      <c r="C62547">
        <v>154620</v>
      </c>
      <c r="D62547">
        <v>469849</v>
      </c>
      <c r="E62547" t="s">
        <v>2</v>
      </c>
      <c r="F62547" s="2">
        <v>44428.891773462783</v>
      </c>
      <c r="G62547" s="60">
        <v>0.89177083333333329</v>
      </c>
    </row>
    <row r="62548" spans="1:7" x14ac:dyDescent="0.25">
      <c r="A62548">
        <v>33051</v>
      </c>
      <c r="B62548" s="2">
        <v>44315.446385113268</v>
      </c>
      <c r="C62548">
        <v>154630</v>
      </c>
      <c r="D62548">
        <v>176181</v>
      </c>
      <c r="E62548" t="s">
        <v>3</v>
      </c>
      <c r="F62548" s="2">
        <v>44315.571385113268</v>
      </c>
      <c r="G62548" s="60">
        <v>0.57138888888888884</v>
      </c>
    </row>
    <row r="62549" spans="1:7" x14ac:dyDescent="0.25">
      <c r="A62549">
        <v>49275</v>
      </c>
      <c r="B62549" s="2">
        <v>44321.860624595472</v>
      </c>
      <c r="C62549">
        <v>154630</v>
      </c>
      <c r="D62549">
        <v>118549</v>
      </c>
      <c r="E62549" t="s">
        <v>3</v>
      </c>
      <c r="F62549" s="2">
        <v>44321.985624595472</v>
      </c>
      <c r="G62549" s="60">
        <v>0.98562500000000008</v>
      </c>
    </row>
    <row r="62550" spans="1:7" x14ac:dyDescent="0.25">
      <c r="A62550">
        <v>71536</v>
      </c>
      <c r="B62550" s="2">
        <v>44330.834734627831</v>
      </c>
      <c r="C62550">
        <v>154630</v>
      </c>
      <c r="D62550">
        <v>191893</v>
      </c>
      <c r="E62550" t="s">
        <v>3</v>
      </c>
      <c r="F62550" s="2">
        <v>44330.959734627831</v>
      </c>
      <c r="G62550" s="60">
        <v>0.95973379629629629</v>
      </c>
    </row>
    <row r="62551" spans="1:7" x14ac:dyDescent="0.25">
      <c r="A62551">
        <v>166767</v>
      </c>
      <c r="B62551" s="2">
        <v>44359.781243324076</v>
      </c>
      <c r="C62551">
        <v>154630</v>
      </c>
      <c r="D62551">
        <v>351192</v>
      </c>
      <c r="E62551" t="s">
        <v>3</v>
      </c>
      <c r="F62551" s="2">
        <v>44359.906243324076</v>
      </c>
      <c r="G62551" s="60">
        <v>0.90623842592592585</v>
      </c>
    </row>
    <row r="62552" spans="1:7" x14ac:dyDescent="0.25">
      <c r="A62552">
        <v>227197</v>
      </c>
      <c r="B62552" s="2">
        <v>44376.650268608413</v>
      </c>
      <c r="C62552">
        <v>154630</v>
      </c>
      <c r="D62552">
        <v>5151</v>
      </c>
      <c r="E62552" t="s">
        <v>3</v>
      </c>
      <c r="F62552" s="2">
        <v>44376.775268608413</v>
      </c>
      <c r="G62552" s="60">
        <v>0.7752662037037038</v>
      </c>
    </row>
    <row r="62553" spans="1:7" x14ac:dyDescent="0.25">
      <c r="A62553">
        <v>270170</v>
      </c>
      <c r="B62553" s="2">
        <v>44389.368999999999</v>
      </c>
      <c r="C62553">
        <v>154630</v>
      </c>
      <c r="D62553">
        <v>411922</v>
      </c>
      <c r="E62553" t="s">
        <v>3</v>
      </c>
      <c r="F62553" s="2">
        <v>44389.493999999999</v>
      </c>
      <c r="G62553" s="60">
        <v>0.49400462962962965</v>
      </c>
    </row>
    <row r="62554" spans="1:7" x14ac:dyDescent="0.25">
      <c r="A62554">
        <v>270649</v>
      </c>
      <c r="B62554" s="2">
        <v>44389.567744336571</v>
      </c>
      <c r="C62554">
        <v>154630</v>
      </c>
      <c r="D62554">
        <v>108812</v>
      </c>
      <c r="E62554" t="s">
        <v>3</v>
      </c>
      <c r="F62554" s="2">
        <v>44389.692744336571</v>
      </c>
      <c r="G62554" s="60">
        <v>0.69274305555555549</v>
      </c>
    </row>
    <row r="62555" spans="1:7" x14ac:dyDescent="0.25">
      <c r="A62555">
        <v>294106</v>
      </c>
      <c r="B62555" s="2">
        <v>44396.622760517799</v>
      </c>
      <c r="C62555">
        <v>154630</v>
      </c>
      <c r="D62555">
        <v>180017</v>
      </c>
      <c r="E62555" t="s">
        <v>3</v>
      </c>
      <c r="F62555" s="2">
        <v>44396.747760517799</v>
      </c>
      <c r="G62555" s="60">
        <v>0.74776620370370372</v>
      </c>
    </row>
    <row r="62556" spans="1:7" x14ac:dyDescent="0.25">
      <c r="A62556">
        <v>302351</v>
      </c>
      <c r="B62556" s="2">
        <v>44399.475511326862</v>
      </c>
      <c r="C62556">
        <v>154630</v>
      </c>
      <c r="D62556">
        <v>397390</v>
      </c>
      <c r="E62556" t="s">
        <v>3</v>
      </c>
      <c r="F62556" s="2">
        <v>44399.600511326862</v>
      </c>
      <c r="G62556" s="60">
        <v>0.60050925925925924</v>
      </c>
    </row>
    <row r="62557" spans="1:7" x14ac:dyDescent="0.25">
      <c r="A62557">
        <v>311942</v>
      </c>
      <c r="B62557" s="2">
        <v>44401.816935275077</v>
      </c>
      <c r="C62557">
        <v>154630</v>
      </c>
      <c r="D62557">
        <v>439981</v>
      </c>
      <c r="E62557" t="s">
        <v>3</v>
      </c>
      <c r="F62557" s="2">
        <v>44401.941935275077</v>
      </c>
      <c r="G62557" s="60">
        <v>0.94193287037037043</v>
      </c>
    </row>
    <row r="62558" spans="1:7" x14ac:dyDescent="0.25">
      <c r="A62558">
        <v>321499</v>
      </c>
      <c r="B62558" s="2">
        <v>44404.685867313914</v>
      </c>
      <c r="C62558">
        <v>154630</v>
      </c>
      <c r="D62558">
        <v>36491</v>
      </c>
      <c r="E62558" t="s">
        <v>3</v>
      </c>
      <c r="F62558" s="2">
        <v>44404.810867313914</v>
      </c>
      <c r="G62558" s="60">
        <v>0.81086805555555552</v>
      </c>
    </row>
    <row r="62559" spans="1:7" x14ac:dyDescent="0.25">
      <c r="A62559">
        <v>343004</v>
      </c>
      <c r="B62559" s="2">
        <v>44410.51920064725</v>
      </c>
      <c r="C62559">
        <v>154630</v>
      </c>
      <c r="D62559">
        <v>285365</v>
      </c>
      <c r="E62559" t="s">
        <v>3</v>
      </c>
      <c r="F62559" s="2">
        <v>44410.64420064725</v>
      </c>
      <c r="G62559" s="60">
        <v>0.64420138888888889</v>
      </c>
    </row>
    <row r="62560" spans="1:7" x14ac:dyDescent="0.25">
      <c r="A62560">
        <v>350203</v>
      </c>
      <c r="B62560" s="2">
        <v>44412.826644012945</v>
      </c>
      <c r="C62560">
        <v>154630</v>
      </c>
      <c r="D62560">
        <v>62570</v>
      </c>
      <c r="E62560" t="s">
        <v>3</v>
      </c>
      <c r="F62560" s="2">
        <v>44412.951644012945</v>
      </c>
      <c r="G62560" s="60">
        <v>0.95164351851851858</v>
      </c>
    </row>
    <row r="62561" spans="1:7" x14ac:dyDescent="0.25">
      <c r="A62561">
        <v>351398</v>
      </c>
      <c r="B62561" s="2">
        <v>44413.567744336571</v>
      </c>
      <c r="C62561">
        <v>154630</v>
      </c>
      <c r="D62561">
        <v>402459</v>
      </c>
      <c r="E62561" t="s">
        <v>3</v>
      </c>
      <c r="F62561" s="2">
        <v>44413.692744336571</v>
      </c>
      <c r="G62561" s="60">
        <v>0.69274305555555549</v>
      </c>
    </row>
    <row r="62562" spans="1:7" x14ac:dyDescent="0.25">
      <c r="A62562">
        <v>365831</v>
      </c>
      <c r="B62562" s="2">
        <v>44416.835505233925</v>
      </c>
      <c r="C62562">
        <v>154630</v>
      </c>
      <c r="D62562">
        <v>284325</v>
      </c>
      <c r="E62562" t="s">
        <v>3</v>
      </c>
      <c r="F62562" s="2">
        <v>44416.960505233925</v>
      </c>
      <c r="G62562" s="60">
        <v>0.96050925925925934</v>
      </c>
    </row>
    <row r="62563" spans="1:7" x14ac:dyDescent="0.25">
      <c r="A62563">
        <v>369812</v>
      </c>
      <c r="B62563" s="2">
        <v>44418.562889967638</v>
      </c>
      <c r="C62563">
        <v>154630</v>
      </c>
      <c r="D62563">
        <v>241927</v>
      </c>
      <c r="E62563" t="s">
        <v>3</v>
      </c>
      <c r="F62563" s="2">
        <v>44418.687889967638</v>
      </c>
      <c r="G62563" s="60">
        <v>0.68789351851851854</v>
      </c>
    </row>
    <row r="62564" spans="1:7" x14ac:dyDescent="0.25">
      <c r="A62564">
        <v>117866</v>
      </c>
      <c r="B62564" s="2">
        <v>44345.619119741095</v>
      </c>
      <c r="C62564">
        <v>154683</v>
      </c>
      <c r="D62564">
        <v>16029</v>
      </c>
      <c r="E62564" t="s">
        <v>5</v>
      </c>
      <c r="F62564" s="2">
        <v>44345.702453074431</v>
      </c>
      <c r="G62564" s="60">
        <v>0.70245370370370364</v>
      </c>
    </row>
    <row r="62565" spans="1:7" x14ac:dyDescent="0.25">
      <c r="A62565">
        <v>134876</v>
      </c>
      <c r="B62565" s="2">
        <v>44350.767987055013</v>
      </c>
      <c r="C62565">
        <v>154683</v>
      </c>
      <c r="D62565">
        <v>392434</v>
      </c>
      <c r="E62565" t="s">
        <v>5</v>
      </c>
      <c r="F62565" s="2">
        <v>44350.851320388349</v>
      </c>
      <c r="G62565" s="60">
        <v>0.85131944444444441</v>
      </c>
    </row>
    <row r="62566" spans="1:7" x14ac:dyDescent="0.25">
      <c r="A62566">
        <v>151322</v>
      </c>
      <c r="B62566" s="2">
        <v>44355.604556634302</v>
      </c>
      <c r="C62566">
        <v>154683</v>
      </c>
      <c r="D62566">
        <v>297015</v>
      </c>
      <c r="E62566" t="s">
        <v>5</v>
      </c>
      <c r="F62566" s="2">
        <v>44355.687889967638</v>
      </c>
      <c r="G62566" s="60">
        <v>0.68789351851851854</v>
      </c>
    </row>
    <row r="62567" spans="1:7" x14ac:dyDescent="0.25">
      <c r="A62567">
        <v>163038</v>
      </c>
      <c r="B62567" s="2">
        <v>44358.936271844657</v>
      </c>
      <c r="C62567">
        <v>154683</v>
      </c>
      <c r="D62567">
        <v>239565</v>
      </c>
      <c r="E62567" t="s">
        <v>5</v>
      </c>
      <c r="F62567" s="2">
        <v>44359.019605177993</v>
      </c>
      <c r="G62567" s="60">
        <v>1.9606481481481482E-2</v>
      </c>
    </row>
    <row r="62568" spans="1:7" x14ac:dyDescent="0.25">
      <c r="A62568">
        <v>181573</v>
      </c>
      <c r="B62568" s="2">
        <v>44364.622355987056</v>
      </c>
      <c r="C62568">
        <v>154683</v>
      </c>
      <c r="D62568">
        <v>242428</v>
      </c>
      <c r="E62568" t="s">
        <v>5</v>
      </c>
      <c r="F62568" s="2">
        <v>44364.705689320392</v>
      </c>
      <c r="G62568" s="60">
        <v>0.70569444444444451</v>
      </c>
    </row>
    <row r="62569" spans="1:7" x14ac:dyDescent="0.25">
      <c r="A62569">
        <v>201315</v>
      </c>
      <c r="B62569" s="2">
        <v>44369.599702265368</v>
      </c>
      <c r="C62569">
        <v>154683</v>
      </c>
      <c r="D62569">
        <v>236548</v>
      </c>
      <c r="E62569" t="s">
        <v>5</v>
      </c>
      <c r="F62569" s="2">
        <v>44369.683035598704</v>
      </c>
      <c r="G62569" s="60">
        <v>0.68303240740740734</v>
      </c>
    </row>
    <row r="62570" spans="1:7" x14ac:dyDescent="0.25">
      <c r="A62570">
        <v>237520</v>
      </c>
      <c r="B62570" s="2">
        <v>44379.832711974108</v>
      </c>
      <c r="C62570">
        <v>154683</v>
      </c>
      <c r="D62570">
        <v>411922</v>
      </c>
      <c r="E62570" t="s">
        <v>5</v>
      </c>
      <c r="F62570" s="2">
        <v>44379.916045307444</v>
      </c>
      <c r="G62570" s="60">
        <v>0.91604166666666664</v>
      </c>
    </row>
    <row r="62571" spans="1:7" x14ac:dyDescent="0.25">
      <c r="A62571">
        <v>265124</v>
      </c>
      <c r="B62571" s="2">
        <v>44387.881255663429</v>
      </c>
      <c r="C62571">
        <v>154683</v>
      </c>
      <c r="D62571">
        <v>423117</v>
      </c>
      <c r="E62571" t="s">
        <v>5</v>
      </c>
      <c r="F62571" s="2">
        <v>44387.964588996765</v>
      </c>
      <c r="G62571" s="60">
        <v>0.96458333333333324</v>
      </c>
    </row>
    <row r="62572" spans="1:7" x14ac:dyDescent="0.25">
      <c r="A62572">
        <v>295164</v>
      </c>
      <c r="B62572" s="2">
        <v>44396.801967637541</v>
      </c>
      <c r="C62572">
        <v>154683</v>
      </c>
      <c r="D62572">
        <v>158978</v>
      </c>
      <c r="E62572" t="s">
        <v>5</v>
      </c>
      <c r="F62572" s="2">
        <v>44396.885300970876</v>
      </c>
      <c r="G62572" s="60">
        <v>0.88530092592592602</v>
      </c>
    </row>
    <row r="62573" spans="1:7" x14ac:dyDescent="0.25">
      <c r="A62573">
        <v>312270</v>
      </c>
      <c r="B62573" s="2">
        <v>44401.855365695788</v>
      </c>
      <c r="C62573">
        <v>154683</v>
      </c>
      <c r="D62573">
        <v>122982</v>
      </c>
      <c r="E62573" t="s">
        <v>5</v>
      </c>
      <c r="F62573" s="2">
        <v>44401.938699029124</v>
      </c>
      <c r="G62573" s="60">
        <v>0.93870370370370371</v>
      </c>
    </row>
    <row r="62574" spans="1:7" x14ac:dyDescent="0.25">
      <c r="A62574">
        <v>346931</v>
      </c>
      <c r="B62574" s="2">
        <v>44411.743715210352</v>
      </c>
      <c r="C62574">
        <v>154683</v>
      </c>
      <c r="D62574">
        <v>122902</v>
      </c>
      <c r="E62574" t="s">
        <v>5</v>
      </c>
      <c r="F62574" s="2">
        <v>44411.827048543688</v>
      </c>
      <c r="G62574" s="60">
        <v>0.82704861111111105</v>
      </c>
    </row>
    <row r="62575" spans="1:7" x14ac:dyDescent="0.25">
      <c r="A62575">
        <v>376022</v>
      </c>
      <c r="B62575" s="2">
        <v>44420.738860841419</v>
      </c>
      <c r="C62575">
        <v>154683</v>
      </c>
      <c r="D62575">
        <v>264901</v>
      </c>
      <c r="E62575" t="s">
        <v>5</v>
      </c>
      <c r="F62575" s="2">
        <v>44420.822194174754</v>
      </c>
      <c r="G62575" s="60">
        <v>0.822199074074074</v>
      </c>
    </row>
    <row r="62576" spans="1:7" x14ac:dyDescent="0.25">
      <c r="A62576">
        <v>385238</v>
      </c>
      <c r="B62576" s="2">
        <v>44422.975666666665</v>
      </c>
      <c r="C62576">
        <v>154683</v>
      </c>
      <c r="D62576">
        <v>5151</v>
      </c>
      <c r="E62576" t="s">
        <v>5</v>
      </c>
      <c r="F62576" s="2">
        <v>44423.059000000001</v>
      </c>
      <c r="G62576" s="60">
        <v>5.9004629629629629E-2</v>
      </c>
    </row>
    <row r="62577" spans="1:7" x14ac:dyDescent="0.25">
      <c r="A62577">
        <v>391586</v>
      </c>
      <c r="B62577" s="2">
        <v>44425.0333592233</v>
      </c>
      <c r="C62577">
        <v>154683</v>
      </c>
      <c r="D62577">
        <v>9852</v>
      </c>
      <c r="E62577" t="s">
        <v>5</v>
      </c>
      <c r="F62577" s="2">
        <v>44425.116692556636</v>
      </c>
      <c r="G62577" s="60">
        <v>0.11668981481481482</v>
      </c>
    </row>
    <row r="62578" spans="1:7" x14ac:dyDescent="0.25">
      <c r="A62578">
        <v>216483</v>
      </c>
      <c r="B62578" s="2">
        <v>44373.716940824612</v>
      </c>
      <c r="C62578">
        <v>154713</v>
      </c>
      <c r="D62578">
        <v>351192</v>
      </c>
      <c r="E62578" t="s">
        <v>2</v>
      </c>
      <c r="F62578" s="2">
        <v>44373.758607491276</v>
      </c>
      <c r="G62578" s="60">
        <v>0.75861111111111112</v>
      </c>
    </row>
    <row r="62579" spans="1:7" x14ac:dyDescent="0.25">
      <c r="A62579">
        <v>221942</v>
      </c>
      <c r="B62579" s="2">
        <v>44374.842016181232</v>
      </c>
      <c r="C62579">
        <v>154713</v>
      </c>
      <c r="D62579">
        <v>202791</v>
      </c>
      <c r="E62579" t="s">
        <v>2</v>
      </c>
      <c r="F62579" s="2">
        <v>44374.883682847896</v>
      </c>
      <c r="G62579" s="60">
        <v>0.88368055555555547</v>
      </c>
    </row>
    <row r="62580" spans="1:7" x14ac:dyDescent="0.25">
      <c r="A62580">
        <v>228174</v>
      </c>
      <c r="B62580" s="2">
        <v>44376.787000000004</v>
      </c>
      <c r="C62580">
        <v>154713</v>
      </c>
      <c r="D62580">
        <v>230507</v>
      </c>
      <c r="E62580" t="s">
        <v>2</v>
      </c>
      <c r="F62580" s="2">
        <v>44376.828666666668</v>
      </c>
      <c r="G62580" s="60">
        <v>0.82866898148148149</v>
      </c>
    </row>
    <row r="62581" spans="1:7" x14ac:dyDescent="0.25">
      <c r="A62581">
        <v>239645</v>
      </c>
      <c r="B62581" s="2">
        <v>44380.464993527508</v>
      </c>
      <c r="C62581">
        <v>154713</v>
      </c>
      <c r="D62581">
        <v>411922</v>
      </c>
      <c r="E62581" t="s">
        <v>2</v>
      </c>
      <c r="F62581" s="2">
        <v>44380.506660194173</v>
      </c>
      <c r="G62581" s="60">
        <v>0.50665509259259256</v>
      </c>
    </row>
    <row r="62582" spans="1:7" x14ac:dyDescent="0.25">
      <c r="A62582">
        <v>255986</v>
      </c>
      <c r="B62582" s="2">
        <v>44385.778909385117</v>
      </c>
      <c r="C62582">
        <v>154713</v>
      </c>
      <c r="D62582">
        <v>408587</v>
      </c>
      <c r="E62582" t="s">
        <v>2</v>
      </c>
      <c r="F62582" s="2">
        <v>44385.820576051781</v>
      </c>
      <c r="G62582" s="60">
        <v>0.82057870370370367</v>
      </c>
    </row>
    <row r="62583" spans="1:7" x14ac:dyDescent="0.25">
      <c r="A62583">
        <v>270620</v>
      </c>
      <c r="B62583" s="2">
        <v>44389.560462783171</v>
      </c>
      <c r="C62583">
        <v>154713</v>
      </c>
      <c r="D62583">
        <v>112334</v>
      </c>
      <c r="E62583" t="s">
        <v>2</v>
      </c>
      <c r="F62583" s="2">
        <v>44389.602129449835</v>
      </c>
      <c r="G62583" s="60">
        <v>0.60212962962962957</v>
      </c>
    </row>
    <row r="62584" spans="1:7" x14ac:dyDescent="0.25">
      <c r="A62584">
        <v>272457</v>
      </c>
      <c r="B62584" s="2">
        <v>44389.877614886733</v>
      </c>
      <c r="C62584">
        <v>154713</v>
      </c>
      <c r="D62584">
        <v>274147</v>
      </c>
      <c r="E62584" t="s">
        <v>2</v>
      </c>
      <c r="F62584" s="2">
        <v>44389.919281553397</v>
      </c>
      <c r="G62584" s="60">
        <v>0.91928240740740741</v>
      </c>
    </row>
    <row r="62585" spans="1:7" x14ac:dyDescent="0.25">
      <c r="A62585">
        <v>283526</v>
      </c>
      <c r="B62585" s="2">
        <v>44393.698003236248</v>
      </c>
      <c r="C62585">
        <v>154713</v>
      </c>
      <c r="D62585">
        <v>347393</v>
      </c>
      <c r="E62585" t="s">
        <v>2</v>
      </c>
      <c r="F62585" s="2">
        <v>44393.739669902912</v>
      </c>
      <c r="G62585" s="60">
        <v>0.73966435185185186</v>
      </c>
    </row>
    <row r="62586" spans="1:7" x14ac:dyDescent="0.25">
      <c r="A62586">
        <v>299084</v>
      </c>
      <c r="B62586" s="2">
        <v>44398.335333333336</v>
      </c>
      <c r="C62586">
        <v>154713</v>
      </c>
      <c r="D62586">
        <v>419338</v>
      </c>
      <c r="E62586" t="s">
        <v>2</v>
      </c>
      <c r="F62586" s="2">
        <v>44398.377</v>
      </c>
      <c r="G62586" s="60">
        <v>0.37700231481481478</v>
      </c>
    </row>
    <row r="62587" spans="1:7" x14ac:dyDescent="0.25">
      <c r="A62587">
        <v>331737</v>
      </c>
      <c r="B62587" s="2">
        <v>44407.830689320392</v>
      </c>
      <c r="C62587">
        <v>154713</v>
      </c>
      <c r="D62587">
        <v>330333</v>
      </c>
      <c r="E62587" t="s">
        <v>2</v>
      </c>
      <c r="F62587" s="2">
        <v>44407.872355987056</v>
      </c>
      <c r="G62587" s="60">
        <v>0.87236111111111114</v>
      </c>
    </row>
    <row r="62588" spans="1:7" x14ac:dyDescent="0.25">
      <c r="A62588">
        <v>345056</v>
      </c>
      <c r="B62588" s="2">
        <v>44411.00382847897</v>
      </c>
      <c r="C62588">
        <v>154713</v>
      </c>
      <c r="D62588">
        <v>389568</v>
      </c>
      <c r="E62588" t="s">
        <v>2</v>
      </c>
      <c r="F62588" s="2">
        <v>44411.045495145634</v>
      </c>
      <c r="G62588" s="60">
        <v>4.5497685185185183E-2</v>
      </c>
    </row>
    <row r="62589" spans="1:7" x14ac:dyDescent="0.25">
      <c r="A62589">
        <v>350018</v>
      </c>
      <c r="B62589" s="2">
        <v>44412.796708737864</v>
      </c>
      <c r="C62589">
        <v>154713</v>
      </c>
      <c r="D62589">
        <v>258251</v>
      </c>
      <c r="E62589" t="s">
        <v>2</v>
      </c>
      <c r="F62589" s="2">
        <v>44412.838375404528</v>
      </c>
      <c r="G62589" s="60">
        <v>0.83837962962962964</v>
      </c>
    </row>
    <row r="62590" spans="1:7" x14ac:dyDescent="0.25">
      <c r="A62590">
        <v>358287</v>
      </c>
      <c r="B62590" s="2">
        <v>44415.283730582596</v>
      </c>
      <c r="C62590">
        <v>154713</v>
      </c>
      <c r="D62590">
        <v>357547</v>
      </c>
      <c r="E62590" t="s">
        <v>2</v>
      </c>
      <c r="F62590" s="2">
        <v>44415.32539724926</v>
      </c>
      <c r="G62590" s="60">
        <v>0.32539351851851855</v>
      </c>
    </row>
    <row r="62591" spans="1:7" x14ac:dyDescent="0.25">
      <c r="A62591">
        <v>389359</v>
      </c>
      <c r="B62591" s="2">
        <v>44424.275333333338</v>
      </c>
      <c r="C62591">
        <v>154713</v>
      </c>
      <c r="D62591">
        <v>258219</v>
      </c>
      <c r="E62591" t="s">
        <v>2</v>
      </c>
      <c r="F62591" s="2">
        <v>44424.317000000003</v>
      </c>
      <c r="G62591" s="60">
        <v>0.31700231481481483</v>
      </c>
    </row>
    <row r="62592" spans="1:7" x14ac:dyDescent="0.25">
      <c r="A62592">
        <v>393509</v>
      </c>
      <c r="B62592" s="2">
        <v>44425.872760517799</v>
      </c>
      <c r="C62592">
        <v>154713</v>
      </c>
      <c r="D62592">
        <v>68733</v>
      </c>
      <c r="E62592" t="s">
        <v>2</v>
      </c>
      <c r="F62592" s="2">
        <v>44425.914427184463</v>
      </c>
      <c r="G62592" s="60">
        <v>0.91443287037037047</v>
      </c>
    </row>
    <row r="62593" spans="1:7" x14ac:dyDescent="0.25">
      <c r="A62593">
        <v>414104</v>
      </c>
      <c r="B62593" s="2">
        <v>44432.388941747573</v>
      </c>
      <c r="C62593">
        <v>154713</v>
      </c>
      <c r="D62593">
        <v>82901</v>
      </c>
      <c r="E62593" t="s">
        <v>2</v>
      </c>
      <c r="F62593" s="2">
        <v>44432.430608414237</v>
      </c>
      <c r="G62593" s="60">
        <v>0.43061342592592594</v>
      </c>
    </row>
    <row r="62594" spans="1:7" x14ac:dyDescent="0.25">
      <c r="A62594">
        <v>113001</v>
      </c>
      <c r="B62594" s="2">
        <v>44344.690317152104</v>
      </c>
      <c r="C62594">
        <v>154760</v>
      </c>
      <c r="D62594">
        <v>394819</v>
      </c>
      <c r="E62594" t="s">
        <v>9</v>
      </c>
      <c r="F62594" s="2">
        <v>44344.940317152104</v>
      </c>
      <c r="G62594" s="60">
        <v>0.9403125</v>
      </c>
    </row>
    <row r="62595" spans="1:7" x14ac:dyDescent="0.25">
      <c r="A62595">
        <v>141632</v>
      </c>
      <c r="B62595" s="2">
        <v>44352.594847896442</v>
      </c>
      <c r="C62595">
        <v>154760</v>
      </c>
      <c r="D62595">
        <v>347008</v>
      </c>
      <c r="E62595" t="s">
        <v>9</v>
      </c>
      <c r="F62595" s="2">
        <v>44352.844847896442</v>
      </c>
      <c r="G62595" s="60">
        <v>0.84484953703703702</v>
      </c>
    </row>
    <row r="62596" spans="1:7" x14ac:dyDescent="0.25">
      <c r="A62596">
        <v>159467</v>
      </c>
      <c r="B62596" s="2">
        <v>44358.310058252428</v>
      </c>
      <c r="C62596">
        <v>154760</v>
      </c>
      <c r="D62596">
        <v>244574</v>
      </c>
      <c r="E62596" t="s">
        <v>9</v>
      </c>
      <c r="F62596" s="2">
        <v>44358.560058252428</v>
      </c>
      <c r="G62596" s="60">
        <v>0.56005787037037036</v>
      </c>
    </row>
    <row r="62597" spans="1:7" x14ac:dyDescent="0.25">
      <c r="A62597">
        <v>164124</v>
      </c>
      <c r="B62597" s="2">
        <v>44359.293557542653</v>
      </c>
      <c r="C62597">
        <v>154760</v>
      </c>
      <c r="D62597">
        <v>472908</v>
      </c>
      <c r="E62597" t="s">
        <v>9</v>
      </c>
      <c r="F62597" s="2">
        <v>44359.543557542653</v>
      </c>
      <c r="G62597" s="60">
        <v>0.54355324074074074</v>
      </c>
    </row>
    <row r="62598" spans="1:7" x14ac:dyDescent="0.25">
      <c r="A62598">
        <v>178164</v>
      </c>
      <c r="B62598" s="2">
        <v>44363.282550161814</v>
      </c>
      <c r="C62598">
        <v>154760</v>
      </c>
      <c r="D62598">
        <v>326533</v>
      </c>
      <c r="E62598" t="s">
        <v>9</v>
      </c>
      <c r="F62598" s="2">
        <v>44363.532550161814</v>
      </c>
      <c r="G62598" s="60">
        <v>0.53254629629629624</v>
      </c>
    </row>
    <row r="62599" spans="1:7" x14ac:dyDescent="0.25">
      <c r="A62599">
        <v>238854</v>
      </c>
      <c r="B62599" s="2">
        <v>44380.160954618979</v>
      </c>
      <c r="C62599">
        <v>154760</v>
      </c>
      <c r="D62599">
        <v>83550</v>
      </c>
      <c r="E62599" t="s">
        <v>9</v>
      </c>
      <c r="F62599" s="2">
        <v>44380.410954618979</v>
      </c>
      <c r="G62599" s="60">
        <v>0.41094907407407405</v>
      </c>
    </row>
    <row r="62600" spans="1:7" x14ac:dyDescent="0.25">
      <c r="A62600">
        <v>280086</v>
      </c>
      <c r="B62600" s="2">
        <v>44392.677372168284</v>
      </c>
      <c r="C62600">
        <v>154760</v>
      </c>
      <c r="D62600">
        <v>217497</v>
      </c>
      <c r="E62600" t="s">
        <v>9</v>
      </c>
      <c r="F62600" s="2">
        <v>44392.927372168284</v>
      </c>
      <c r="G62600" s="60">
        <v>0.92737268518518512</v>
      </c>
    </row>
    <row r="62601" spans="1:7" x14ac:dyDescent="0.25">
      <c r="A62601">
        <v>291694</v>
      </c>
      <c r="B62601" s="2">
        <v>44395.716818750574</v>
      </c>
      <c r="C62601">
        <v>154760</v>
      </c>
      <c r="D62601">
        <v>21760</v>
      </c>
      <c r="E62601" t="s">
        <v>9</v>
      </c>
      <c r="F62601" s="2">
        <v>44395.966818750574</v>
      </c>
      <c r="G62601" s="60">
        <v>0.96681712962962962</v>
      </c>
    </row>
    <row r="62602" spans="1:7" x14ac:dyDescent="0.25">
      <c r="A62602">
        <v>302396</v>
      </c>
      <c r="B62602" s="2">
        <v>44399.496142394819</v>
      </c>
      <c r="C62602">
        <v>154760</v>
      </c>
      <c r="D62602">
        <v>118549</v>
      </c>
      <c r="E62602" t="s">
        <v>9</v>
      </c>
      <c r="F62602" s="2">
        <v>44399.746142394819</v>
      </c>
      <c r="G62602" s="60">
        <v>0.74614583333333329</v>
      </c>
    </row>
    <row r="62603" spans="1:7" x14ac:dyDescent="0.25">
      <c r="A62603">
        <v>58299</v>
      </c>
      <c r="B62603" s="2">
        <v>44325.587566343042</v>
      </c>
      <c r="C62603">
        <v>154808</v>
      </c>
      <c r="D62603">
        <v>250679</v>
      </c>
      <c r="E62603" t="s">
        <v>7</v>
      </c>
      <c r="F62603" s="2">
        <v>44325.587566343042</v>
      </c>
      <c r="G62603" s="60">
        <v>0.58756944444444448</v>
      </c>
    </row>
    <row r="62604" spans="1:7" x14ac:dyDescent="0.25">
      <c r="A62604">
        <v>70220</v>
      </c>
      <c r="B62604" s="2">
        <v>44330.647436893203</v>
      </c>
      <c r="C62604">
        <v>154808</v>
      </c>
      <c r="D62604">
        <v>267987</v>
      </c>
      <c r="E62604" t="s">
        <v>7</v>
      </c>
      <c r="F62604" s="2">
        <v>44330.647436893203</v>
      </c>
      <c r="G62604" s="60">
        <v>0.64744212962962966</v>
      </c>
    </row>
    <row r="62605" spans="1:7" x14ac:dyDescent="0.25">
      <c r="A62605">
        <v>83766</v>
      </c>
      <c r="B62605" s="2">
        <v>44335.031000000003</v>
      </c>
      <c r="C62605">
        <v>154808</v>
      </c>
      <c r="D62605">
        <v>325852</v>
      </c>
      <c r="E62605" t="s">
        <v>7</v>
      </c>
      <c r="F62605" s="2">
        <v>44335.031000000003</v>
      </c>
      <c r="G62605" s="60">
        <v>3.0995370370370371E-2</v>
      </c>
    </row>
    <row r="62606" spans="1:7" x14ac:dyDescent="0.25">
      <c r="A62606">
        <v>114462</v>
      </c>
      <c r="B62606" s="2">
        <v>44344.830284789641</v>
      </c>
      <c r="C62606">
        <v>154808</v>
      </c>
      <c r="D62606">
        <v>244574</v>
      </c>
      <c r="E62606" t="s">
        <v>7</v>
      </c>
      <c r="F62606" s="2">
        <v>44344.830284789641</v>
      </c>
      <c r="G62606" s="60">
        <v>0.83028935185185182</v>
      </c>
    </row>
    <row r="62607" spans="1:7" x14ac:dyDescent="0.25">
      <c r="A62607">
        <v>143883</v>
      </c>
      <c r="B62607" s="2">
        <v>44352.972679611652</v>
      </c>
      <c r="C62607">
        <v>154808</v>
      </c>
      <c r="D62607">
        <v>346056</v>
      </c>
      <c r="E62607" t="s">
        <v>7</v>
      </c>
      <c r="F62607" s="2">
        <v>44352.972679611652</v>
      </c>
      <c r="G62607" s="60">
        <v>0.97268518518518521</v>
      </c>
    </row>
    <row r="62608" spans="1:7" x14ac:dyDescent="0.25">
      <c r="A62608">
        <v>149761</v>
      </c>
      <c r="B62608" s="2">
        <v>44354.825430420715</v>
      </c>
      <c r="C62608">
        <v>154808</v>
      </c>
      <c r="D62608">
        <v>154374</v>
      </c>
      <c r="E62608" t="s">
        <v>7</v>
      </c>
      <c r="F62608" s="2">
        <v>44354.825430420715</v>
      </c>
      <c r="G62608" s="60">
        <v>0.82542824074074073</v>
      </c>
    </row>
    <row r="62609" spans="1:7" x14ac:dyDescent="0.25">
      <c r="A62609">
        <v>164900</v>
      </c>
      <c r="B62609" s="2">
        <v>44359.52769579288</v>
      </c>
      <c r="C62609">
        <v>154808</v>
      </c>
      <c r="D62609">
        <v>297506</v>
      </c>
      <c r="E62609" t="s">
        <v>7</v>
      </c>
      <c r="F62609" s="2">
        <v>44359.52769579288</v>
      </c>
      <c r="G62609" s="60">
        <v>0.5276967592592593</v>
      </c>
    </row>
    <row r="62610" spans="1:7" x14ac:dyDescent="0.25">
      <c r="A62610">
        <v>202828</v>
      </c>
      <c r="B62610" s="2">
        <v>44369.854556634302</v>
      </c>
      <c r="C62610">
        <v>154808</v>
      </c>
      <c r="D62610">
        <v>411922</v>
      </c>
      <c r="E62610" t="s">
        <v>7</v>
      </c>
      <c r="F62610" s="2">
        <v>44369.854556634302</v>
      </c>
      <c r="G62610" s="60">
        <v>0.85456018518518517</v>
      </c>
    </row>
    <row r="62611" spans="1:7" x14ac:dyDescent="0.25">
      <c r="A62611">
        <v>213281</v>
      </c>
      <c r="B62611" s="2">
        <v>44373.0050420712</v>
      </c>
      <c r="C62611">
        <v>154808</v>
      </c>
      <c r="D62611">
        <v>21760</v>
      </c>
      <c r="E62611" t="s">
        <v>7</v>
      </c>
      <c r="F62611" s="2">
        <v>44373.0050420712</v>
      </c>
      <c r="G62611" s="60">
        <v>5.0462962962962961E-3</v>
      </c>
    </row>
    <row r="62612" spans="1:7" x14ac:dyDescent="0.25">
      <c r="A62612">
        <v>254273</v>
      </c>
      <c r="B62612" s="2">
        <v>44384.914427184463</v>
      </c>
      <c r="C62612">
        <v>154808</v>
      </c>
      <c r="D62612">
        <v>394819</v>
      </c>
      <c r="E62612" t="s">
        <v>7</v>
      </c>
      <c r="F62612" s="2">
        <v>44384.914427184463</v>
      </c>
      <c r="G62612" s="60">
        <v>0.91443287037037047</v>
      </c>
    </row>
    <row r="62613" spans="1:7" x14ac:dyDescent="0.25">
      <c r="A62613">
        <v>278706</v>
      </c>
      <c r="B62613" s="2">
        <v>44392.013132686086</v>
      </c>
      <c r="C62613">
        <v>154808</v>
      </c>
      <c r="D62613">
        <v>459455</v>
      </c>
      <c r="E62613" t="s">
        <v>7</v>
      </c>
      <c r="F62613" s="2">
        <v>44392.013132686086</v>
      </c>
      <c r="G62613" s="60">
        <v>1.3136574074074077E-2</v>
      </c>
    </row>
    <row r="62614" spans="1:7" x14ac:dyDescent="0.25">
      <c r="A62614">
        <v>334799</v>
      </c>
      <c r="B62614" s="2">
        <v>44408.593000000001</v>
      </c>
      <c r="C62614">
        <v>154808</v>
      </c>
      <c r="D62614">
        <v>147566</v>
      </c>
      <c r="E62614" t="s">
        <v>7</v>
      </c>
      <c r="F62614" s="2">
        <v>44408.593000000001</v>
      </c>
      <c r="G62614" s="60">
        <v>0.59299768518518514</v>
      </c>
    </row>
    <row r="62615" spans="1:7" x14ac:dyDescent="0.25">
      <c r="A62615">
        <v>343283</v>
      </c>
      <c r="B62615" s="2">
        <v>44410.576239482201</v>
      </c>
      <c r="C62615">
        <v>154808</v>
      </c>
      <c r="D62615">
        <v>93802</v>
      </c>
      <c r="E62615" t="s">
        <v>7</v>
      </c>
      <c r="F62615" s="2">
        <v>44410.576239482201</v>
      </c>
      <c r="G62615" s="60">
        <v>0.57623842592592589</v>
      </c>
    </row>
    <row r="62616" spans="1:7" x14ac:dyDescent="0.25">
      <c r="A62616">
        <v>354355</v>
      </c>
      <c r="B62616" s="2">
        <v>44414.52769579288</v>
      </c>
      <c r="C62616">
        <v>154808</v>
      </c>
      <c r="D62616">
        <v>5151</v>
      </c>
      <c r="E62616" t="s">
        <v>7</v>
      </c>
      <c r="F62616" s="2">
        <v>44414.52769579288</v>
      </c>
      <c r="G62616" s="60">
        <v>0.5276967592592593</v>
      </c>
    </row>
    <row r="62617" spans="1:7" x14ac:dyDescent="0.25">
      <c r="A62617">
        <v>368374</v>
      </c>
      <c r="B62617" s="2">
        <v>44417.741288025893</v>
      </c>
      <c r="C62617">
        <v>154808</v>
      </c>
      <c r="D62617">
        <v>309748</v>
      </c>
      <c r="E62617" t="s">
        <v>7</v>
      </c>
      <c r="F62617" s="2">
        <v>44417.741288025893</v>
      </c>
      <c r="G62617" s="60">
        <v>0.74128472222222219</v>
      </c>
    </row>
    <row r="62618" spans="1:7" x14ac:dyDescent="0.25">
      <c r="A62618">
        <v>400756</v>
      </c>
      <c r="B62618" s="2">
        <v>44428.676563106797</v>
      </c>
      <c r="C62618">
        <v>154808</v>
      </c>
      <c r="D62618">
        <v>351192</v>
      </c>
      <c r="E62618" t="s">
        <v>7</v>
      </c>
      <c r="F62618" s="2">
        <v>44428.676563106797</v>
      </c>
      <c r="G62618" s="60">
        <v>0.67656250000000007</v>
      </c>
    </row>
    <row r="62619" spans="1:7" x14ac:dyDescent="0.25">
      <c r="A62619">
        <v>116780</v>
      </c>
      <c r="B62619" s="2">
        <v>44345.446385113268</v>
      </c>
      <c r="C62619">
        <v>154833</v>
      </c>
      <c r="D62619">
        <v>347008</v>
      </c>
      <c r="E62619" t="s">
        <v>3</v>
      </c>
      <c r="F62619" s="2">
        <v>44345.571385113268</v>
      </c>
      <c r="G62619" s="60">
        <v>0.57138888888888884</v>
      </c>
    </row>
    <row r="62620" spans="1:7" x14ac:dyDescent="0.25">
      <c r="A62620">
        <v>122318</v>
      </c>
      <c r="B62620" s="2">
        <v>44346.528824732202</v>
      </c>
      <c r="C62620">
        <v>154833</v>
      </c>
      <c r="D62620">
        <v>226626</v>
      </c>
      <c r="E62620" t="s">
        <v>3</v>
      </c>
      <c r="F62620" s="2">
        <v>44346.653824732202</v>
      </c>
      <c r="G62620" s="60">
        <v>0.6538194444444444</v>
      </c>
    </row>
    <row r="62621" spans="1:7" x14ac:dyDescent="0.25">
      <c r="A62621">
        <v>150943</v>
      </c>
      <c r="B62621" s="2">
        <v>44355.50787378641</v>
      </c>
      <c r="C62621">
        <v>154833</v>
      </c>
      <c r="D62621">
        <v>191893</v>
      </c>
      <c r="E62621" t="s">
        <v>3</v>
      </c>
      <c r="F62621" s="2">
        <v>44355.63287378641</v>
      </c>
      <c r="G62621" s="60">
        <v>0.63287037037037031</v>
      </c>
    </row>
    <row r="62622" spans="1:7" x14ac:dyDescent="0.25">
      <c r="A62622">
        <v>168884</v>
      </c>
      <c r="B62622" s="2">
        <v>44360.25577562792</v>
      </c>
      <c r="C62622">
        <v>154833</v>
      </c>
      <c r="D62622">
        <v>122902</v>
      </c>
      <c r="E62622" t="s">
        <v>3</v>
      </c>
      <c r="F62622" s="2">
        <v>44360.38077562792</v>
      </c>
      <c r="G62622" s="60">
        <v>0.38077546296296294</v>
      </c>
    </row>
    <row r="62623" spans="1:7" x14ac:dyDescent="0.25">
      <c r="A62623">
        <v>198202</v>
      </c>
      <c r="B62623" s="2">
        <v>44368.624378640779</v>
      </c>
      <c r="C62623">
        <v>154833</v>
      </c>
      <c r="D62623">
        <v>228405</v>
      </c>
      <c r="E62623" t="s">
        <v>3</v>
      </c>
      <c r="F62623" s="2">
        <v>44368.749378640779</v>
      </c>
      <c r="G62623" s="60">
        <v>0.74937500000000001</v>
      </c>
    </row>
    <row r="62624" spans="1:7" x14ac:dyDescent="0.25">
      <c r="A62624">
        <v>208019</v>
      </c>
      <c r="B62624" s="2">
        <v>44371.716611650489</v>
      </c>
      <c r="C62624">
        <v>154833</v>
      </c>
      <c r="D62624">
        <v>327968</v>
      </c>
      <c r="E62624" t="s">
        <v>3</v>
      </c>
      <c r="F62624" s="2">
        <v>44371.841611650489</v>
      </c>
      <c r="G62624" s="60">
        <v>0.84160879629629637</v>
      </c>
    </row>
    <row r="62625" spans="1:7" x14ac:dyDescent="0.25">
      <c r="A62625">
        <v>221592</v>
      </c>
      <c r="B62625" s="2">
        <v>44374.798999999999</v>
      </c>
      <c r="C62625">
        <v>154833</v>
      </c>
      <c r="D62625">
        <v>227775</v>
      </c>
      <c r="E62625" t="s">
        <v>3</v>
      </c>
      <c r="F62625" s="2">
        <v>44374.923999999999</v>
      </c>
      <c r="G62625" s="60">
        <v>0.9240046296296297</v>
      </c>
    </row>
    <row r="62626" spans="1:7" x14ac:dyDescent="0.25">
      <c r="A62626">
        <v>224404</v>
      </c>
      <c r="B62626" s="2">
        <v>44375.745737864076</v>
      </c>
      <c r="C62626">
        <v>154833</v>
      </c>
      <c r="D62626">
        <v>394819</v>
      </c>
      <c r="E62626" t="s">
        <v>3</v>
      </c>
      <c r="F62626" s="2">
        <v>44375.870737864076</v>
      </c>
      <c r="G62626" s="60">
        <v>0.8707407407407407</v>
      </c>
    </row>
    <row r="62627" spans="1:7" x14ac:dyDescent="0.25">
      <c r="A62627">
        <v>266754</v>
      </c>
      <c r="B62627" s="2">
        <v>44388.425702688677</v>
      </c>
      <c r="C62627">
        <v>154833</v>
      </c>
      <c r="D62627">
        <v>447858</v>
      </c>
      <c r="E62627" t="s">
        <v>3</v>
      </c>
      <c r="F62627" s="2">
        <v>44388.550702688677</v>
      </c>
      <c r="G62627" s="60">
        <v>0.55070601851851853</v>
      </c>
    </row>
    <row r="62628" spans="1:7" x14ac:dyDescent="0.25">
      <c r="A62628">
        <v>317852</v>
      </c>
      <c r="B62628" s="2">
        <v>44403.397841423946</v>
      </c>
      <c r="C62628">
        <v>154833</v>
      </c>
      <c r="D62628">
        <v>135843</v>
      </c>
      <c r="E62628" t="s">
        <v>3</v>
      </c>
      <c r="F62628" s="2">
        <v>44403.522841423946</v>
      </c>
      <c r="G62628" s="60">
        <v>0.52283564814814809</v>
      </c>
    </row>
    <row r="62629" spans="1:7" x14ac:dyDescent="0.25">
      <c r="A62629">
        <v>351851</v>
      </c>
      <c r="B62629" s="2">
        <v>44413.682631067961</v>
      </c>
      <c r="C62629">
        <v>154833</v>
      </c>
      <c r="D62629">
        <v>128523</v>
      </c>
      <c r="E62629" t="s">
        <v>3</v>
      </c>
      <c r="F62629" s="2">
        <v>44413.807631067961</v>
      </c>
      <c r="G62629" s="60">
        <v>0.80762731481481476</v>
      </c>
    </row>
    <row r="62630" spans="1:7" x14ac:dyDescent="0.25">
      <c r="A62630">
        <v>388500</v>
      </c>
      <c r="B62630" s="2">
        <v>44423.837970873785</v>
      </c>
      <c r="C62630">
        <v>154833</v>
      </c>
      <c r="D62630">
        <v>392434</v>
      </c>
      <c r="E62630" t="s">
        <v>3</v>
      </c>
      <c r="F62630" s="2">
        <v>44423.962970873785</v>
      </c>
      <c r="G62630" s="60">
        <v>0.96297453703703706</v>
      </c>
    </row>
    <row r="62631" spans="1:7" x14ac:dyDescent="0.25">
      <c r="A62631">
        <v>400489</v>
      </c>
      <c r="B62631" s="2">
        <v>44428.654000000002</v>
      </c>
      <c r="C62631">
        <v>154833</v>
      </c>
      <c r="D62631">
        <v>327633</v>
      </c>
      <c r="E62631" t="s">
        <v>3</v>
      </c>
      <c r="F62631" s="2">
        <v>44428.779000000002</v>
      </c>
      <c r="G62631" s="60">
        <v>0.77900462962962969</v>
      </c>
    </row>
    <row r="62632" spans="1:7" x14ac:dyDescent="0.25">
      <c r="A62632">
        <v>410633</v>
      </c>
      <c r="B62632" s="2">
        <v>44430.842825242718</v>
      </c>
      <c r="C62632">
        <v>154833</v>
      </c>
      <c r="D62632">
        <v>250679</v>
      </c>
      <c r="E62632" t="s">
        <v>3</v>
      </c>
      <c r="F62632" s="2">
        <v>44430.967825242718</v>
      </c>
      <c r="G62632" s="60">
        <v>0.96782407407407411</v>
      </c>
    </row>
    <row r="62633" spans="1:7" x14ac:dyDescent="0.25">
      <c r="A62633">
        <v>416947</v>
      </c>
      <c r="B62633" s="2">
        <v>44433.692339805828</v>
      </c>
      <c r="C62633">
        <v>154833</v>
      </c>
      <c r="D62633">
        <v>409488</v>
      </c>
      <c r="E62633" t="s">
        <v>3</v>
      </c>
      <c r="F62633" s="2">
        <v>44433.817339805828</v>
      </c>
      <c r="G62633" s="60">
        <v>0.81733796296296291</v>
      </c>
    </row>
    <row r="62634" spans="1:7" x14ac:dyDescent="0.25">
      <c r="A62634">
        <v>422345</v>
      </c>
      <c r="B62634" s="2">
        <v>44436.383000000002</v>
      </c>
      <c r="C62634">
        <v>154833</v>
      </c>
      <c r="D62634">
        <v>436070</v>
      </c>
      <c r="E62634" t="s">
        <v>3</v>
      </c>
      <c r="F62634" s="2">
        <v>44436.508000000002</v>
      </c>
      <c r="G62634" s="60">
        <v>0.50799768518518518</v>
      </c>
    </row>
    <row r="62635" spans="1:7" x14ac:dyDescent="0.25">
      <c r="A62635">
        <v>132730</v>
      </c>
      <c r="B62635" s="2">
        <v>44349.90148220065</v>
      </c>
      <c r="C62635">
        <v>154841</v>
      </c>
      <c r="D62635">
        <v>411922</v>
      </c>
      <c r="E62635" t="s">
        <v>7</v>
      </c>
      <c r="F62635" s="2">
        <v>44349.90148220065</v>
      </c>
      <c r="G62635" s="60">
        <v>0.90148148148148144</v>
      </c>
    </row>
    <row r="62636" spans="1:7" x14ac:dyDescent="0.25">
      <c r="A62636">
        <v>153144</v>
      </c>
      <c r="B62636" s="2">
        <v>44355.940317152104</v>
      </c>
      <c r="C62636">
        <v>154841</v>
      </c>
      <c r="D62636">
        <v>230507</v>
      </c>
      <c r="E62636" t="s">
        <v>7</v>
      </c>
      <c r="F62636" s="2">
        <v>44355.940317152104</v>
      </c>
      <c r="G62636" s="60">
        <v>0.9403125</v>
      </c>
    </row>
    <row r="62637" spans="1:7" x14ac:dyDescent="0.25">
      <c r="A62637">
        <v>155555</v>
      </c>
      <c r="B62637" s="2">
        <v>44356.828666666668</v>
      </c>
      <c r="C62637">
        <v>154841</v>
      </c>
      <c r="D62637">
        <v>301748</v>
      </c>
      <c r="E62637" t="s">
        <v>7</v>
      </c>
      <c r="F62637" s="2">
        <v>44356.828666666668</v>
      </c>
      <c r="G62637" s="60">
        <v>0.82866898148148149</v>
      </c>
    </row>
    <row r="62638" spans="1:7" x14ac:dyDescent="0.25">
      <c r="A62638">
        <v>196769</v>
      </c>
      <c r="B62638" s="2">
        <v>44367.896633808406</v>
      </c>
      <c r="C62638">
        <v>154841</v>
      </c>
      <c r="D62638">
        <v>250679</v>
      </c>
      <c r="E62638" t="s">
        <v>7</v>
      </c>
      <c r="F62638" s="2">
        <v>44367.896633808406</v>
      </c>
      <c r="G62638" s="60">
        <v>0.8966319444444445</v>
      </c>
    </row>
    <row r="62639" spans="1:7" x14ac:dyDescent="0.25">
      <c r="A62639">
        <v>202585</v>
      </c>
      <c r="B62639" s="2">
        <v>44369.807631067961</v>
      </c>
      <c r="C62639">
        <v>154841</v>
      </c>
      <c r="D62639">
        <v>373415</v>
      </c>
      <c r="E62639" t="s">
        <v>7</v>
      </c>
      <c r="F62639" s="2">
        <v>44369.807631067961</v>
      </c>
      <c r="G62639" s="60">
        <v>0.80762731481481476</v>
      </c>
    </row>
    <row r="62640" spans="1:7" x14ac:dyDescent="0.25">
      <c r="A62640">
        <v>206417</v>
      </c>
      <c r="B62640" s="2">
        <v>44370.998569579286</v>
      </c>
      <c r="C62640">
        <v>154841</v>
      </c>
      <c r="D62640">
        <v>397</v>
      </c>
      <c r="E62640" t="s">
        <v>7</v>
      </c>
      <c r="F62640" s="2">
        <v>44370.998569579286</v>
      </c>
      <c r="G62640" s="60">
        <v>0.99856481481481474</v>
      </c>
    </row>
    <row r="62641" spans="1:7" x14ac:dyDescent="0.25">
      <c r="A62641">
        <v>241104</v>
      </c>
      <c r="B62641" s="2">
        <v>44380.700834951458</v>
      </c>
      <c r="C62641">
        <v>154841</v>
      </c>
      <c r="D62641">
        <v>369021</v>
      </c>
      <c r="E62641" t="s">
        <v>7</v>
      </c>
      <c r="F62641" s="2">
        <v>44380.700834951458</v>
      </c>
      <c r="G62641" s="60">
        <v>0.70083333333333331</v>
      </c>
    </row>
    <row r="62642" spans="1:7" x14ac:dyDescent="0.25">
      <c r="A62642">
        <v>257250</v>
      </c>
      <c r="B62642" s="2">
        <v>44386.296000000002</v>
      </c>
      <c r="C62642">
        <v>154841</v>
      </c>
      <c r="D62642">
        <v>158978</v>
      </c>
      <c r="E62642" t="s">
        <v>7</v>
      </c>
      <c r="F62642" s="2">
        <v>44386.296000000002</v>
      </c>
      <c r="G62642" s="60">
        <v>0.29599537037037038</v>
      </c>
    </row>
    <row r="62643" spans="1:7" x14ac:dyDescent="0.25">
      <c r="A62643">
        <v>334131</v>
      </c>
      <c r="B62643" s="2">
        <v>44408.42054506058</v>
      </c>
      <c r="C62643">
        <v>154841</v>
      </c>
      <c r="D62643">
        <v>394819</v>
      </c>
      <c r="E62643" t="s">
        <v>7</v>
      </c>
      <c r="F62643" s="2">
        <v>44408.42054506058</v>
      </c>
      <c r="G62643" s="60">
        <v>0.42054398148148148</v>
      </c>
    </row>
    <row r="62644" spans="1:7" x14ac:dyDescent="0.25">
      <c r="A62644">
        <v>334883</v>
      </c>
      <c r="B62644" s="2">
        <v>44408.604815820792</v>
      </c>
      <c r="C62644">
        <v>154841</v>
      </c>
      <c r="D62644">
        <v>191893</v>
      </c>
      <c r="E62644" t="s">
        <v>7</v>
      </c>
      <c r="F62644" s="2">
        <v>44408.604815820792</v>
      </c>
      <c r="G62644" s="60">
        <v>0.60481481481481481</v>
      </c>
    </row>
    <row r="62645" spans="1:7" x14ac:dyDescent="0.25">
      <c r="A62645">
        <v>95744</v>
      </c>
      <c r="B62645" s="2">
        <v>44338.830284789641</v>
      </c>
      <c r="C62645">
        <v>154851</v>
      </c>
      <c r="D62645">
        <v>191893</v>
      </c>
      <c r="E62645" t="s">
        <v>7</v>
      </c>
      <c r="F62645" s="2">
        <v>44338.830284789641</v>
      </c>
      <c r="G62645" s="60">
        <v>0.83028935185185182</v>
      </c>
    </row>
    <row r="62646" spans="1:7" x14ac:dyDescent="0.25">
      <c r="A62646">
        <v>10596</v>
      </c>
      <c r="B62646" s="2">
        <v>44301.688699029124</v>
      </c>
      <c r="C62646">
        <v>154875</v>
      </c>
      <c r="D62646">
        <v>130322</v>
      </c>
      <c r="E62646" t="s">
        <v>5</v>
      </c>
      <c r="F62646" s="2">
        <v>44301.77203236246</v>
      </c>
      <c r="G62646" s="60">
        <v>0.77203703703703708</v>
      </c>
    </row>
    <row r="62647" spans="1:7" x14ac:dyDescent="0.25">
      <c r="A62647">
        <v>11913</v>
      </c>
      <c r="B62647" s="2">
        <v>44302.835948220061</v>
      </c>
      <c r="C62647">
        <v>154875</v>
      </c>
      <c r="D62647">
        <v>9852</v>
      </c>
      <c r="E62647" t="s">
        <v>5</v>
      </c>
      <c r="F62647" s="2">
        <v>44302.919281553397</v>
      </c>
      <c r="G62647" s="60">
        <v>0.91928240740740741</v>
      </c>
    </row>
    <row r="62648" spans="1:7" x14ac:dyDescent="0.25">
      <c r="A62648">
        <v>296364</v>
      </c>
      <c r="B62648" s="2">
        <v>44397.446385113268</v>
      </c>
      <c r="C62648">
        <v>154937</v>
      </c>
      <c r="D62648">
        <v>119655</v>
      </c>
      <c r="E62648" t="s">
        <v>3</v>
      </c>
      <c r="F62648" s="2">
        <v>44397.571385113268</v>
      </c>
      <c r="G62648" s="60">
        <v>0.57138888888888884</v>
      </c>
    </row>
    <row r="62649" spans="1:7" x14ac:dyDescent="0.25">
      <c r="A62649">
        <v>304166</v>
      </c>
      <c r="B62649" s="2">
        <v>44399.871951456313</v>
      </c>
      <c r="C62649">
        <v>154937</v>
      </c>
      <c r="D62649">
        <v>288983</v>
      </c>
      <c r="E62649" t="s">
        <v>3</v>
      </c>
      <c r="F62649" s="2">
        <v>44399.996951456313</v>
      </c>
      <c r="G62649" s="60">
        <v>0.99695601851851856</v>
      </c>
    </row>
    <row r="62650" spans="1:7" x14ac:dyDescent="0.25">
      <c r="A62650">
        <v>325788</v>
      </c>
      <c r="B62650" s="2">
        <v>44405.863860841426</v>
      </c>
      <c r="C62650">
        <v>154937</v>
      </c>
      <c r="D62650">
        <v>86587</v>
      </c>
      <c r="E62650" t="s">
        <v>3</v>
      </c>
      <c r="F62650" s="2">
        <v>44405.988860841426</v>
      </c>
      <c r="G62650" s="60">
        <v>0.98886574074074074</v>
      </c>
    </row>
    <row r="62651" spans="1:7" x14ac:dyDescent="0.25">
      <c r="A62651">
        <v>356590</v>
      </c>
      <c r="B62651" s="2">
        <v>44414.873569579286</v>
      </c>
      <c r="C62651">
        <v>154937</v>
      </c>
      <c r="D62651">
        <v>365140</v>
      </c>
      <c r="E62651" t="s">
        <v>3</v>
      </c>
      <c r="F62651" s="2">
        <v>44414.998569579286</v>
      </c>
      <c r="G62651" s="60">
        <v>0.99856481481481474</v>
      </c>
    </row>
    <row r="62652" spans="1:7" x14ac:dyDescent="0.25">
      <c r="A62652">
        <v>401501</v>
      </c>
      <c r="B62652" s="2">
        <v>44428.734411003235</v>
      </c>
      <c r="C62652">
        <v>154937</v>
      </c>
      <c r="D62652">
        <v>351192</v>
      </c>
      <c r="E62652" t="s">
        <v>3</v>
      </c>
      <c r="F62652" s="2">
        <v>44428.859411003235</v>
      </c>
      <c r="G62652" s="60">
        <v>0.85940972222222223</v>
      </c>
    </row>
    <row r="62653" spans="1:7" x14ac:dyDescent="0.25">
      <c r="A62653">
        <v>278605</v>
      </c>
      <c r="B62653" s="2">
        <v>44391.978343042072</v>
      </c>
      <c r="C62653">
        <v>154942</v>
      </c>
      <c r="D62653">
        <v>411922</v>
      </c>
      <c r="E62653" t="s">
        <v>5</v>
      </c>
      <c r="F62653" s="2">
        <v>44392.061676375408</v>
      </c>
      <c r="G62653" s="60">
        <v>6.1678240740740742E-2</v>
      </c>
    </row>
    <row r="62654" spans="1:7" x14ac:dyDescent="0.25">
      <c r="A62654">
        <v>299039</v>
      </c>
      <c r="B62654" s="2">
        <v>44398.272666666664</v>
      </c>
      <c r="C62654">
        <v>154942</v>
      </c>
      <c r="D62654">
        <v>86587</v>
      </c>
      <c r="E62654" t="s">
        <v>5</v>
      </c>
      <c r="F62654" s="2">
        <v>44398.356</v>
      </c>
      <c r="G62654" s="60">
        <v>0.35599537037037038</v>
      </c>
    </row>
    <row r="62655" spans="1:7" x14ac:dyDescent="0.25">
      <c r="A62655">
        <v>334733</v>
      </c>
      <c r="B62655" s="2">
        <v>44408.578666666661</v>
      </c>
      <c r="C62655">
        <v>154942</v>
      </c>
      <c r="D62655">
        <v>470762</v>
      </c>
      <c r="E62655" t="s">
        <v>5</v>
      </c>
      <c r="F62655" s="2">
        <v>44408.661999999997</v>
      </c>
      <c r="G62655" s="60">
        <v>0.66200231481481475</v>
      </c>
    </row>
    <row r="62656" spans="1:7" x14ac:dyDescent="0.25">
      <c r="A62656">
        <v>342841</v>
      </c>
      <c r="B62656" s="2">
        <v>44410.449216828478</v>
      </c>
      <c r="C62656">
        <v>154942</v>
      </c>
      <c r="D62656">
        <v>230507</v>
      </c>
      <c r="E62656" t="s">
        <v>5</v>
      </c>
      <c r="F62656" s="2">
        <v>44410.532550161814</v>
      </c>
      <c r="G62656" s="60">
        <v>0.53254629629629624</v>
      </c>
    </row>
    <row r="62657" spans="1:7" x14ac:dyDescent="0.25">
      <c r="A62657">
        <v>346629</v>
      </c>
      <c r="B62657" s="2">
        <v>44411.693553398058</v>
      </c>
      <c r="C62657">
        <v>154942</v>
      </c>
      <c r="D62657">
        <v>179296</v>
      </c>
      <c r="E62657" t="s">
        <v>5</v>
      </c>
      <c r="F62657" s="2">
        <v>44411.776886731393</v>
      </c>
      <c r="G62657" s="60">
        <v>0.77688657407407413</v>
      </c>
    </row>
    <row r="62658" spans="1:7" x14ac:dyDescent="0.25">
      <c r="A62658">
        <v>352688</v>
      </c>
      <c r="B62658" s="2">
        <v>44413.827857605174</v>
      </c>
      <c r="C62658">
        <v>154942</v>
      </c>
      <c r="D62658">
        <v>112334</v>
      </c>
      <c r="E62658" t="s">
        <v>5</v>
      </c>
      <c r="F62658" s="2">
        <v>44413.91119093851</v>
      </c>
      <c r="G62658" s="60">
        <v>0.91119212962962959</v>
      </c>
    </row>
    <row r="62659" spans="1:7" x14ac:dyDescent="0.25">
      <c r="A62659">
        <v>369630</v>
      </c>
      <c r="B62659" s="2">
        <v>44418.484815533979</v>
      </c>
      <c r="C62659">
        <v>154942</v>
      </c>
      <c r="D62659">
        <v>351192</v>
      </c>
      <c r="E62659" t="s">
        <v>5</v>
      </c>
      <c r="F62659" s="2">
        <v>44418.568148867314</v>
      </c>
      <c r="G62659" s="60">
        <v>0.56814814814814818</v>
      </c>
    </row>
    <row r="62660" spans="1:7" x14ac:dyDescent="0.25">
      <c r="A62660">
        <v>395460</v>
      </c>
      <c r="B62660" s="2">
        <v>44426.717825242718</v>
      </c>
      <c r="C62660">
        <v>154942</v>
      </c>
      <c r="D62660">
        <v>313721</v>
      </c>
      <c r="E62660" t="s">
        <v>5</v>
      </c>
      <c r="F62660" s="2">
        <v>44426.801158576054</v>
      </c>
      <c r="G62660" s="60">
        <v>0.80115740740740737</v>
      </c>
    </row>
    <row r="62661" spans="1:7" x14ac:dyDescent="0.25">
      <c r="A62661">
        <v>401861</v>
      </c>
      <c r="B62661" s="2">
        <v>44428.780932038833</v>
      </c>
      <c r="C62661">
        <v>154942</v>
      </c>
      <c r="D62661">
        <v>343491</v>
      </c>
      <c r="E62661" t="s">
        <v>5</v>
      </c>
      <c r="F62661" s="2">
        <v>44428.864265372169</v>
      </c>
      <c r="G62661" s="60">
        <v>0.86427083333333332</v>
      </c>
    </row>
    <row r="62662" spans="1:7" x14ac:dyDescent="0.25">
      <c r="A62662">
        <v>21630</v>
      </c>
      <c r="B62662" s="2">
        <v>44309.80034951456</v>
      </c>
      <c r="C62662">
        <v>154970</v>
      </c>
      <c r="D62662">
        <v>250679</v>
      </c>
      <c r="E62662" t="s">
        <v>5</v>
      </c>
      <c r="F62662" s="2">
        <v>44309.883682847896</v>
      </c>
      <c r="G62662" s="60">
        <v>0.88368055555555547</v>
      </c>
    </row>
    <row r="62663" spans="1:7" x14ac:dyDescent="0.25">
      <c r="A62663">
        <v>26532</v>
      </c>
      <c r="B62663" s="2">
        <v>44311.577048543688</v>
      </c>
      <c r="C62663">
        <v>154970</v>
      </c>
      <c r="D62663">
        <v>158978</v>
      </c>
      <c r="E62663" t="s">
        <v>5</v>
      </c>
      <c r="F62663" s="2">
        <v>44311.660381877024</v>
      </c>
      <c r="G62663" s="60">
        <v>0.66038194444444442</v>
      </c>
    </row>
    <row r="62664" spans="1:7" x14ac:dyDescent="0.25">
      <c r="A62664">
        <v>31046</v>
      </c>
      <c r="B62664" s="2">
        <v>44314.002614886725</v>
      </c>
      <c r="C62664">
        <v>154970</v>
      </c>
      <c r="D62664">
        <v>202914</v>
      </c>
      <c r="E62664" t="s">
        <v>5</v>
      </c>
      <c r="F62664" s="2">
        <v>44314.085948220061</v>
      </c>
      <c r="G62664" s="60">
        <v>8.5949074074074081E-2</v>
      </c>
    </row>
    <row r="62665" spans="1:7" x14ac:dyDescent="0.25">
      <c r="A62665">
        <v>52295</v>
      </c>
      <c r="B62665" s="2">
        <v>44323.641773462783</v>
      </c>
      <c r="C62665">
        <v>154970</v>
      </c>
      <c r="D62665">
        <v>182984</v>
      </c>
      <c r="E62665" t="s">
        <v>5</v>
      </c>
      <c r="F62665" s="2">
        <v>44323.725106796119</v>
      </c>
      <c r="G62665" s="60">
        <v>0.72510416666666666</v>
      </c>
    </row>
    <row r="62666" spans="1:7" x14ac:dyDescent="0.25">
      <c r="A62666">
        <v>84366</v>
      </c>
      <c r="B62666" s="2">
        <v>44335.599702265368</v>
      </c>
      <c r="C62666">
        <v>154970</v>
      </c>
      <c r="D62666">
        <v>45364</v>
      </c>
      <c r="E62666" t="s">
        <v>5</v>
      </c>
      <c r="F62666" s="2">
        <v>44335.683035598704</v>
      </c>
      <c r="G62666" s="60">
        <v>0.68303240740740734</v>
      </c>
    </row>
    <row r="62667" spans="1:7" x14ac:dyDescent="0.25">
      <c r="A62667">
        <v>96487</v>
      </c>
      <c r="B62667" s="2">
        <v>44338.985666666667</v>
      </c>
      <c r="C62667">
        <v>154970</v>
      </c>
      <c r="D62667">
        <v>78646</v>
      </c>
      <c r="E62667" t="s">
        <v>5</v>
      </c>
      <c r="F62667" s="2">
        <v>44339.069000000003</v>
      </c>
      <c r="G62667" s="60">
        <v>6.9004629629629624E-2</v>
      </c>
    </row>
    <row r="62668" spans="1:7" x14ac:dyDescent="0.25">
      <c r="A62668">
        <v>162577</v>
      </c>
      <c r="B62668" s="2">
        <v>44358.866666666661</v>
      </c>
      <c r="C62668">
        <v>154970</v>
      </c>
      <c r="D62668">
        <v>118549</v>
      </c>
      <c r="E62668" t="s">
        <v>5</v>
      </c>
      <c r="F62668" s="2">
        <v>44358.95</v>
      </c>
      <c r="G62668" s="60">
        <v>0.95000000000000007</v>
      </c>
    </row>
    <row r="62669" spans="1:7" x14ac:dyDescent="0.25">
      <c r="A62669">
        <v>235218</v>
      </c>
      <c r="B62669" s="2">
        <v>44379.528504854366</v>
      </c>
      <c r="C62669">
        <v>154970</v>
      </c>
      <c r="D62669">
        <v>227775</v>
      </c>
      <c r="E62669" t="s">
        <v>5</v>
      </c>
      <c r="F62669" s="2">
        <v>44379.611838187702</v>
      </c>
      <c r="G62669" s="60">
        <v>0.61184027777777772</v>
      </c>
    </row>
    <row r="62670" spans="1:7" x14ac:dyDescent="0.25">
      <c r="A62670">
        <v>248546</v>
      </c>
      <c r="B62670" s="2">
        <v>44382.729152103559</v>
      </c>
      <c r="C62670">
        <v>154970</v>
      </c>
      <c r="D62670">
        <v>43842</v>
      </c>
      <c r="E62670" t="s">
        <v>5</v>
      </c>
      <c r="F62670" s="2">
        <v>44382.812485436894</v>
      </c>
      <c r="G62670" s="60">
        <v>0.81248842592592585</v>
      </c>
    </row>
    <row r="62671" spans="1:7" x14ac:dyDescent="0.25">
      <c r="A62671">
        <v>262104</v>
      </c>
      <c r="B62671" s="2">
        <v>44387.460493789484</v>
      </c>
      <c r="C62671">
        <v>154970</v>
      </c>
      <c r="D62671">
        <v>206501</v>
      </c>
      <c r="E62671" t="s">
        <v>5</v>
      </c>
      <c r="F62671" s="2">
        <v>44387.543827122819</v>
      </c>
      <c r="G62671" s="60">
        <v>0.54383101851851856</v>
      </c>
    </row>
    <row r="62672" spans="1:7" x14ac:dyDescent="0.25">
      <c r="A62672">
        <v>306040</v>
      </c>
      <c r="B62672" s="2">
        <v>44400.612647249189</v>
      </c>
      <c r="C62672">
        <v>154970</v>
      </c>
      <c r="D62672">
        <v>351192</v>
      </c>
      <c r="E62672" t="s">
        <v>5</v>
      </c>
      <c r="F62672" s="2">
        <v>44400.695980582524</v>
      </c>
      <c r="G62672" s="60">
        <v>0.69598379629629636</v>
      </c>
    </row>
    <row r="62673" spans="1:7" x14ac:dyDescent="0.25">
      <c r="A62673">
        <v>312604</v>
      </c>
      <c r="B62673" s="2">
        <v>44401.907145631063</v>
      </c>
      <c r="C62673">
        <v>154970</v>
      </c>
      <c r="D62673">
        <v>331902</v>
      </c>
      <c r="E62673" t="s">
        <v>5</v>
      </c>
      <c r="F62673" s="2">
        <v>44401.990478964399</v>
      </c>
      <c r="G62673" s="60">
        <v>0.99047453703703703</v>
      </c>
    </row>
    <row r="62674" spans="1:7" x14ac:dyDescent="0.25">
      <c r="A62674">
        <v>17296</v>
      </c>
      <c r="B62674" s="2">
        <v>44306.788213592234</v>
      </c>
      <c r="C62674">
        <v>155004</v>
      </c>
      <c r="D62674">
        <v>250679</v>
      </c>
      <c r="E62674" t="s">
        <v>6</v>
      </c>
      <c r="F62674" s="2">
        <v>44306.954880258898</v>
      </c>
      <c r="G62674" s="60">
        <v>0.95488425925925924</v>
      </c>
    </row>
    <row r="62675" spans="1:7" x14ac:dyDescent="0.25">
      <c r="A62675">
        <v>20316</v>
      </c>
      <c r="B62675" s="2">
        <v>44308.789831715214</v>
      </c>
      <c r="C62675">
        <v>155004</v>
      </c>
      <c r="D62675">
        <v>411922</v>
      </c>
      <c r="E62675" t="s">
        <v>6</v>
      </c>
      <c r="F62675" s="2">
        <v>44308.956498381878</v>
      </c>
      <c r="G62675" s="60">
        <v>0.95649305555555564</v>
      </c>
    </row>
    <row r="62676" spans="1:7" x14ac:dyDescent="0.25">
      <c r="A62676">
        <v>69824</v>
      </c>
      <c r="B62676" s="2">
        <v>44330.600511326862</v>
      </c>
      <c r="C62676">
        <v>155004</v>
      </c>
      <c r="D62676">
        <v>301748</v>
      </c>
      <c r="E62676" t="s">
        <v>6</v>
      </c>
      <c r="F62676" s="2">
        <v>44330.767177993526</v>
      </c>
      <c r="G62676" s="60">
        <v>0.76717592592592598</v>
      </c>
    </row>
    <row r="62677" spans="1:7" x14ac:dyDescent="0.25">
      <c r="A62677">
        <v>87758</v>
      </c>
      <c r="B62677" s="2">
        <v>44336.849702265376</v>
      </c>
      <c r="C62677">
        <v>155004</v>
      </c>
      <c r="D62677">
        <v>236548</v>
      </c>
      <c r="E62677" t="s">
        <v>6</v>
      </c>
      <c r="F62677" s="2">
        <v>44337.01636893204</v>
      </c>
      <c r="G62677" s="60">
        <v>1.636574074074074E-2</v>
      </c>
    </row>
    <row r="62678" spans="1:7" x14ac:dyDescent="0.25">
      <c r="A62678">
        <v>89120</v>
      </c>
      <c r="B62678" s="2">
        <v>44337.606983818776</v>
      </c>
      <c r="C62678">
        <v>155004</v>
      </c>
      <c r="D62678">
        <v>350525</v>
      </c>
      <c r="E62678" t="s">
        <v>6</v>
      </c>
      <c r="F62678" s="2">
        <v>44337.77365048544</v>
      </c>
      <c r="G62678" s="60">
        <v>0.77364583333333325</v>
      </c>
    </row>
    <row r="62679" spans="1:7" x14ac:dyDescent="0.25">
      <c r="A62679">
        <v>121398</v>
      </c>
      <c r="B62679" s="2">
        <v>44346.22437208167</v>
      </c>
      <c r="C62679">
        <v>155004</v>
      </c>
      <c r="D62679">
        <v>180055</v>
      </c>
      <c r="E62679" t="s">
        <v>6</v>
      </c>
      <c r="F62679" s="2">
        <v>44346.391038748334</v>
      </c>
      <c r="G62679" s="60">
        <v>0.39104166666666668</v>
      </c>
    </row>
    <row r="62680" spans="1:7" x14ac:dyDescent="0.25">
      <c r="A62680">
        <v>125785</v>
      </c>
      <c r="B62680" s="2">
        <v>44347.373333333337</v>
      </c>
      <c r="C62680">
        <v>155004</v>
      </c>
      <c r="D62680">
        <v>451624</v>
      </c>
      <c r="E62680" t="s">
        <v>6</v>
      </c>
      <c r="F62680" s="2">
        <v>44347.54</v>
      </c>
      <c r="G62680" s="60">
        <v>0.54</v>
      </c>
    </row>
    <row r="62681" spans="1:7" x14ac:dyDescent="0.25">
      <c r="A62681">
        <v>126259</v>
      </c>
      <c r="B62681" s="2">
        <v>44347.589184466022</v>
      </c>
      <c r="C62681">
        <v>155004</v>
      </c>
      <c r="D62681">
        <v>111368</v>
      </c>
      <c r="E62681" t="s">
        <v>6</v>
      </c>
      <c r="F62681" s="2">
        <v>44347.755851132686</v>
      </c>
      <c r="G62681" s="60">
        <v>0.75585648148148143</v>
      </c>
    </row>
    <row r="62682" spans="1:7" x14ac:dyDescent="0.25">
      <c r="A62682">
        <v>149522</v>
      </c>
      <c r="B62682" s="2">
        <v>44354.78497734628</v>
      </c>
      <c r="C62682">
        <v>155004</v>
      </c>
      <c r="D62682">
        <v>98789</v>
      </c>
      <c r="E62682" t="s">
        <v>6</v>
      </c>
      <c r="F62682" s="2">
        <v>44354.951644012945</v>
      </c>
      <c r="G62682" s="60">
        <v>0.95164351851851858</v>
      </c>
    </row>
    <row r="62683" spans="1:7" x14ac:dyDescent="0.25">
      <c r="A62683">
        <v>181293</v>
      </c>
      <c r="B62683" s="2">
        <v>44364.543877022654</v>
      </c>
      <c r="C62683">
        <v>155004</v>
      </c>
      <c r="D62683">
        <v>158978</v>
      </c>
      <c r="E62683" t="s">
        <v>6</v>
      </c>
      <c r="F62683" s="2">
        <v>44364.710543689318</v>
      </c>
      <c r="G62683" s="60">
        <v>0.71054398148148146</v>
      </c>
    </row>
    <row r="62684" spans="1:7" x14ac:dyDescent="0.25">
      <c r="A62684">
        <v>236007</v>
      </c>
      <c r="B62684" s="2">
        <v>44379.660381877024</v>
      </c>
      <c r="C62684">
        <v>155004</v>
      </c>
      <c r="D62684">
        <v>197508</v>
      </c>
      <c r="E62684" t="s">
        <v>6</v>
      </c>
      <c r="F62684" s="2">
        <v>44379.827048543688</v>
      </c>
      <c r="G62684" s="60">
        <v>0.82704861111111105</v>
      </c>
    </row>
    <row r="62685" spans="1:7" x14ac:dyDescent="0.25">
      <c r="A62685">
        <v>250130</v>
      </c>
      <c r="B62685" s="2">
        <v>44383.500187702266</v>
      </c>
      <c r="C62685">
        <v>155004</v>
      </c>
      <c r="D62685">
        <v>420981</v>
      </c>
      <c r="E62685" t="s">
        <v>6</v>
      </c>
      <c r="F62685" s="2">
        <v>44383.66685436893</v>
      </c>
      <c r="G62685" s="60">
        <v>0.66685185185185192</v>
      </c>
    </row>
    <row r="62686" spans="1:7" x14ac:dyDescent="0.25">
      <c r="A62686">
        <v>258664</v>
      </c>
      <c r="B62686" s="2">
        <v>44386.694362459551</v>
      </c>
      <c r="C62686">
        <v>155004</v>
      </c>
      <c r="D62686">
        <v>154256</v>
      </c>
      <c r="E62686" t="s">
        <v>6</v>
      </c>
      <c r="F62686" s="2">
        <v>44386.861029126216</v>
      </c>
      <c r="G62686" s="60">
        <v>0.86103009259259267</v>
      </c>
    </row>
    <row r="62687" spans="1:7" x14ac:dyDescent="0.25">
      <c r="A62687">
        <v>279416</v>
      </c>
      <c r="B62687" s="2">
        <v>44392.52931391586</v>
      </c>
      <c r="C62687">
        <v>155004</v>
      </c>
      <c r="D62687">
        <v>150225</v>
      </c>
      <c r="E62687" t="s">
        <v>6</v>
      </c>
      <c r="F62687" s="2">
        <v>44392.695980582524</v>
      </c>
      <c r="G62687" s="60">
        <v>0.69598379629629636</v>
      </c>
    </row>
    <row r="62688" spans="1:7" x14ac:dyDescent="0.25">
      <c r="A62688">
        <v>288906</v>
      </c>
      <c r="B62688" s="2">
        <v>44394.852748191777</v>
      </c>
      <c r="C62688">
        <v>155004</v>
      </c>
      <c r="D62688">
        <v>455878</v>
      </c>
      <c r="E62688" t="s">
        <v>6</v>
      </c>
      <c r="F62688" s="2">
        <v>44395.019414858441</v>
      </c>
      <c r="G62688" s="60">
        <v>1.9409722222222221E-2</v>
      </c>
    </row>
    <row r="62689" spans="1:7" x14ac:dyDescent="0.25">
      <c r="A62689">
        <v>306256</v>
      </c>
      <c r="B62689" s="2">
        <v>44400.63287378641</v>
      </c>
      <c r="C62689">
        <v>155004</v>
      </c>
      <c r="D62689">
        <v>447858</v>
      </c>
      <c r="E62689" t="s">
        <v>6</v>
      </c>
      <c r="F62689" s="2">
        <v>44400.799540453074</v>
      </c>
      <c r="G62689" s="60">
        <v>0.79953703703703705</v>
      </c>
    </row>
    <row r="62690" spans="1:7" x14ac:dyDescent="0.25">
      <c r="A62690">
        <v>318950</v>
      </c>
      <c r="B62690" s="2">
        <v>44403.692744336571</v>
      </c>
      <c r="C62690">
        <v>155004</v>
      </c>
      <c r="D62690">
        <v>7084</v>
      </c>
      <c r="E62690" t="s">
        <v>6</v>
      </c>
      <c r="F62690" s="2">
        <v>44403.859411003235</v>
      </c>
      <c r="G62690" s="60">
        <v>0.85940972222222223</v>
      </c>
    </row>
    <row r="62691" spans="1:7" x14ac:dyDescent="0.25">
      <c r="A62691">
        <v>369190</v>
      </c>
      <c r="B62691" s="2">
        <v>44417.964588996765</v>
      </c>
      <c r="C62691">
        <v>155004</v>
      </c>
      <c r="D62691">
        <v>368689</v>
      </c>
      <c r="E62691" t="s">
        <v>6</v>
      </c>
      <c r="F62691" s="2">
        <v>44418.131255663429</v>
      </c>
      <c r="G62691" s="60">
        <v>0.13125000000000001</v>
      </c>
    </row>
    <row r="62692" spans="1:7" x14ac:dyDescent="0.25">
      <c r="A62692">
        <v>399298</v>
      </c>
      <c r="B62692" s="2">
        <v>44428.246142394826</v>
      </c>
      <c r="C62692">
        <v>155004</v>
      </c>
      <c r="D62692">
        <v>311670</v>
      </c>
      <c r="E62692" t="s">
        <v>6</v>
      </c>
      <c r="F62692" s="2">
        <v>44428.41280906149</v>
      </c>
      <c r="G62692" s="60">
        <v>0.41281250000000003</v>
      </c>
    </row>
    <row r="62693" spans="1:7" x14ac:dyDescent="0.25">
      <c r="A62693">
        <v>207309</v>
      </c>
      <c r="B62693" s="2">
        <v>44371.600106796119</v>
      </c>
      <c r="C62693">
        <v>155010</v>
      </c>
      <c r="D62693">
        <v>230347</v>
      </c>
      <c r="E62693" t="s">
        <v>12</v>
      </c>
      <c r="F62693" s="2">
        <v>44371.891773462783</v>
      </c>
      <c r="G62693" s="60">
        <v>0.89177083333333329</v>
      </c>
    </row>
    <row r="62694" spans="1:7" x14ac:dyDescent="0.25">
      <c r="A62694">
        <v>258922</v>
      </c>
      <c r="B62694" s="2">
        <v>44386.723488673138</v>
      </c>
      <c r="C62694">
        <v>155021</v>
      </c>
      <c r="D62694">
        <v>401297</v>
      </c>
      <c r="E62694" t="s">
        <v>7</v>
      </c>
      <c r="F62694" s="2">
        <v>44386.723488673138</v>
      </c>
      <c r="G62694" s="60">
        <v>0.72348379629629633</v>
      </c>
    </row>
    <row r="62695" spans="1:7" x14ac:dyDescent="0.25">
      <c r="A62695">
        <v>284457</v>
      </c>
      <c r="B62695" s="2">
        <v>44393.851320388349</v>
      </c>
      <c r="C62695">
        <v>155021</v>
      </c>
      <c r="D62695">
        <v>455878</v>
      </c>
      <c r="E62695" t="s">
        <v>7</v>
      </c>
      <c r="F62695" s="2">
        <v>44393.851320388349</v>
      </c>
      <c r="G62695" s="60">
        <v>0.85131944444444441</v>
      </c>
    </row>
    <row r="62696" spans="1:7" x14ac:dyDescent="0.25">
      <c r="A62696">
        <v>288929</v>
      </c>
      <c r="B62696" s="2">
        <v>44394.857792880262</v>
      </c>
      <c r="C62696">
        <v>155021</v>
      </c>
      <c r="D62696">
        <v>411922</v>
      </c>
      <c r="E62696" t="s">
        <v>7</v>
      </c>
      <c r="F62696" s="2">
        <v>44394.857792880262</v>
      </c>
      <c r="G62696" s="60">
        <v>0.8577893518518519</v>
      </c>
    </row>
    <row r="62697" spans="1:7" x14ac:dyDescent="0.25">
      <c r="A62697">
        <v>320099</v>
      </c>
      <c r="B62697" s="2">
        <v>44403.869119741103</v>
      </c>
      <c r="C62697">
        <v>155021</v>
      </c>
      <c r="D62697">
        <v>182984</v>
      </c>
      <c r="E62697" t="s">
        <v>7</v>
      </c>
      <c r="F62697" s="2">
        <v>44403.869119741103</v>
      </c>
      <c r="G62697" s="60">
        <v>0.86912037037037038</v>
      </c>
    </row>
    <row r="62698" spans="1:7" x14ac:dyDescent="0.25">
      <c r="A62698">
        <v>197306</v>
      </c>
      <c r="B62698" s="2">
        <v>44368.131255663429</v>
      </c>
      <c r="C62698">
        <v>155030</v>
      </c>
      <c r="D62698">
        <v>78362</v>
      </c>
      <c r="E62698" t="s">
        <v>18</v>
      </c>
      <c r="F62698" s="2">
        <v>44367.964588996765</v>
      </c>
      <c r="G62698" s="60">
        <v>0.96458333333333324</v>
      </c>
    </row>
    <row r="62699" spans="1:7" x14ac:dyDescent="0.25">
      <c r="A62699">
        <v>203481</v>
      </c>
      <c r="B62699" s="2">
        <v>44369.979152103559</v>
      </c>
      <c r="C62699">
        <v>155030</v>
      </c>
      <c r="D62699">
        <v>158978</v>
      </c>
      <c r="E62699" t="s">
        <v>18</v>
      </c>
      <c r="F62699" s="2">
        <v>44369.812485436894</v>
      </c>
      <c r="G62699" s="60">
        <v>0.81248842592592585</v>
      </c>
    </row>
    <row r="62700" spans="1:7" x14ac:dyDescent="0.25">
      <c r="A62700">
        <v>222209</v>
      </c>
      <c r="B62700" s="2">
        <v>44374.880446601943</v>
      </c>
      <c r="C62700">
        <v>155030</v>
      </c>
      <c r="D62700">
        <v>373970</v>
      </c>
      <c r="E62700" t="s">
        <v>18</v>
      </c>
      <c r="F62700" s="2">
        <v>44374.713779935279</v>
      </c>
      <c r="G62700" s="60">
        <v>0.71378472222222211</v>
      </c>
    </row>
    <row r="62701" spans="1:7" x14ac:dyDescent="0.25">
      <c r="A62701">
        <v>234220</v>
      </c>
      <c r="B62701" s="2">
        <v>44378.854556634302</v>
      </c>
      <c r="C62701">
        <v>155030</v>
      </c>
      <c r="D62701">
        <v>104581</v>
      </c>
      <c r="E62701" t="s">
        <v>18</v>
      </c>
      <c r="F62701" s="2">
        <v>44378.687889967638</v>
      </c>
      <c r="G62701" s="60">
        <v>0.68789351851851854</v>
      </c>
    </row>
    <row r="62702" spans="1:7" x14ac:dyDescent="0.25">
      <c r="A62702">
        <v>255741</v>
      </c>
      <c r="B62702" s="2">
        <v>44385.742906148866</v>
      </c>
      <c r="C62702">
        <v>155030</v>
      </c>
      <c r="D62702">
        <v>351192</v>
      </c>
      <c r="E62702" t="s">
        <v>18</v>
      </c>
      <c r="F62702" s="2">
        <v>44385.576239482201</v>
      </c>
      <c r="G62702" s="60">
        <v>0.57623842592592589</v>
      </c>
    </row>
    <row r="62703" spans="1:7" x14ac:dyDescent="0.25">
      <c r="A62703">
        <v>259147</v>
      </c>
      <c r="B62703" s="2">
        <v>44386.750996763752</v>
      </c>
      <c r="C62703">
        <v>155030</v>
      </c>
      <c r="D62703">
        <v>220611</v>
      </c>
      <c r="E62703" t="s">
        <v>18</v>
      </c>
      <c r="F62703" s="2">
        <v>44386.584330097088</v>
      </c>
      <c r="G62703" s="60">
        <v>0.58432870370370371</v>
      </c>
    </row>
    <row r="62704" spans="1:7" x14ac:dyDescent="0.25">
      <c r="A62704">
        <v>307659</v>
      </c>
      <c r="B62704" s="2">
        <v>44400.848084142395</v>
      </c>
      <c r="C62704">
        <v>155030</v>
      </c>
      <c r="D62704">
        <v>236712</v>
      </c>
      <c r="E62704" t="s">
        <v>18</v>
      </c>
      <c r="F62704" s="2">
        <v>44400.681417475731</v>
      </c>
      <c r="G62704" s="60">
        <v>0.68141203703703701</v>
      </c>
    </row>
    <row r="62705" spans="1:7" x14ac:dyDescent="0.25">
      <c r="A62705">
        <v>381065</v>
      </c>
      <c r="B62705" s="2">
        <v>44422.063294498381</v>
      </c>
      <c r="C62705">
        <v>155030</v>
      </c>
      <c r="D62705">
        <v>125262</v>
      </c>
      <c r="E62705" t="s">
        <v>18</v>
      </c>
      <c r="F62705" s="2">
        <v>44421.896627831717</v>
      </c>
      <c r="G62705" s="60">
        <v>0.8966319444444445</v>
      </c>
    </row>
    <row r="62706" spans="1:7" x14ac:dyDescent="0.25">
      <c r="A62706">
        <v>398886</v>
      </c>
      <c r="B62706" s="2">
        <v>44427.961352750805</v>
      </c>
      <c r="C62706">
        <v>155030</v>
      </c>
      <c r="D62706">
        <v>379763</v>
      </c>
      <c r="E62706" t="s">
        <v>18</v>
      </c>
      <c r="F62706" s="2">
        <v>44427.79468608414</v>
      </c>
      <c r="G62706" s="60">
        <v>0.7946875000000001</v>
      </c>
    </row>
    <row r="62707" spans="1:7" x14ac:dyDescent="0.25">
      <c r="A62707">
        <v>411145</v>
      </c>
      <c r="B62707" s="2">
        <v>44430.941935275077</v>
      </c>
      <c r="C62707">
        <v>155030</v>
      </c>
      <c r="D62707">
        <v>26408</v>
      </c>
      <c r="E62707" t="s">
        <v>18</v>
      </c>
      <c r="F62707" s="2">
        <v>44430.775268608413</v>
      </c>
      <c r="G62707" s="60">
        <v>0.7752662037037038</v>
      </c>
    </row>
    <row r="62708" spans="1:7" x14ac:dyDescent="0.25">
      <c r="A62708">
        <v>418554</v>
      </c>
      <c r="B62708" s="2">
        <v>44434.008278317153</v>
      </c>
      <c r="C62708">
        <v>155030</v>
      </c>
      <c r="D62708">
        <v>169563</v>
      </c>
      <c r="E62708" t="s">
        <v>18</v>
      </c>
      <c r="F62708" s="2">
        <v>44433.841611650489</v>
      </c>
      <c r="G62708" s="60">
        <v>0.84160879629629637</v>
      </c>
    </row>
    <row r="62709" spans="1:7" x14ac:dyDescent="0.25">
      <c r="A62709">
        <v>421089</v>
      </c>
      <c r="B62709" s="2">
        <v>44435.011514563106</v>
      </c>
      <c r="C62709">
        <v>155030</v>
      </c>
      <c r="D62709">
        <v>286726</v>
      </c>
      <c r="E62709" t="s">
        <v>18</v>
      </c>
      <c r="F62709" s="2">
        <v>44434.844847896442</v>
      </c>
      <c r="G62709" s="60">
        <v>0.84484953703703702</v>
      </c>
    </row>
    <row r="62710" spans="1:7" x14ac:dyDescent="0.25">
      <c r="A62710">
        <v>19676</v>
      </c>
      <c r="B62710" s="2">
        <v>44308.591611650481</v>
      </c>
      <c r="C62710">
        <v>155081</v>
      </c>
      <c r="D62710">
        <v>404226</v>
      </c>
      <c r="E62710" t="s">
        <v>5</v>
      </c>
      <c r="F62710" s="2">
        <v>44308.674944983817</v>
      </c>
      <c r="G62710" s="60">
        <v>0.67494212962962974</v>
      </c>
    </row>
    <row r="62711" spans="1:7" x14ac:dyDescent="0.25">
      <c r="A62711">
        <v>30592</v>
      </c>
      <c r="B62711" s="2">
        <v>44313.835948220061</v>
      </c>
      <c r="C62711">
        <v>155081</v>
      </c>
      <c r="D62711">
        <v>411922</v>
      </c>
      <c r="E62711" t="s">
        <v>5</v>
      </c>
      <c r="F62711" s="2">
        <v>44313.919281553397</v>
      </c>
      <c r="G62711" s="60">
        <v>0.91928240740740741</v>
      </c>
    </row>
    <row r="62712" spans="1:7" x14ac:dyDescent="0.25">
      <c r="A62712">
        <v>32196</v>
      </c>
      <c r="B62712" s="2">
        <v>44314.801666666666</v>
      </c>
      <c r="C62712">
        <v>155081</v>
      </c>
      <c r="D62712">
        <v>153893</v>
      </c>
      <c r="E62712" t="s">
        <v>5</v>
      </c>
      <c r="F62712" s="2">
        <v>44314.885000000002</v>
      </c>
      <c r="G62712" s="60">
        <v>0.8849999999999999</v>
      </c>
    </row>
    <row r="62713" spans="1:7" x14ac:dyDescent="0.25">
      <c r="A62713">
        <v>54896</v>
      </c>
      <c r="B62713" s="2">
        <v>44324.477666666666</v>
      </c>
      <c r="C62713">
        <v>155081</v>
      </c>
      <c r="D62713">
        <v>58674</v>
      </c>
      <c r="E62713" t="s">
        <v>5</v>
      </c>
      <c r="F62713" s="2">
        <v>44324.561000000002</v>
      </c>
      <c r="G62713" s="60">
        <v>0.56099537037037039</v>
      </c>
    </row>
    <row r="62714" spans="1:7" x14ac:dyDescent="0.25">
      <c r="A62714">
        <v>95116</v>
      </c>
      <c r="B62714" s="2">
        <v>44338.738860841419</v>
      </c>
      <c r="C62714">
        <v>155081</v>
      </c>
      <c r="D62714">
        <v>207410</v>
      </c>
      <c r="E62714" t="s">
        <v>5</v>
      </c>
      <c r="F62714" s="2">
        <v>44338.822194174754</v>
      </c>
      <c r="G62714" s="60">
        <v>0.822199074074074</v>
      </c>
    </row>
    <row r="62715" spans="1:7" x14ac:dyDescent="0.25">
      <c r="A62715">
        <v>6201</v>
      </c>
      <c r="B62715" s="2">
        <v>44295.768391585763</v>
      </c>
      <c r="C62715">
        <v>155092</v>
      </c>
      <c r="D62715">
        <v>158978</v>
      </c>
      <c r="E62715" t="s">
        <v>3</v>
      </c>
      <c r="F62715" s="2">
        <v>44295.893391585763</v>
      </c>
      <c r="G62715" s="60">
        <v>0.89339120370370362</v>
      </c>
    </row>
    <row r="62716" spans="1:7" x14ac:dyDescent="0.25">
      <c r="A62716">
        <v>6458</v>
      </c>
      <c r="B62716" s="2">
        <v>44296.105685598319</v>
      </c>
      <c r="C62716">
        <v>155092</v>
      </c>
      <c r="D62716">
        <v>21760</v>
      </c>
      <c r="E62716" t="s">
        <v>3</v>
      </c>
      <c r="F62716" s="2">
        <v>44296.230685598319</v>
      </c>
      <c r="G62716" s="60">
        <v>0.23068287037037036</v>
      </c>
    </row>
    <row r="62717" spans="1:7" x14ac:dyDescent="0.25">
      <c r="A62717">
        <v>8662</v>
      </c>
      <c r="B62717" s="2">
        <v>44298.944766990295</v>
      </c>
      <c r="C62717">
        <v>155092</v>
      </c>
      <c r="D62717">
        <v>60239</v>
      </c>
      <c r="E62717" t="s">
        <v>3</v>
      </c>
      <c r="F62717" s="2">
        <v>44299.069766990295</v>
      </c>
      <c r="G62717" s="60">
        <v>6.9768518518518521E-2</v>
      </c>
    </row>
    <row r="62718" spans="1:7" x14ac:dyDescent="0.25">
      <c r="A62718">
        <v>17761</v>
      </c>
      <c r="B62718" s="2">
        <v>44307.188999999998</v>
      </c>
      <c r="C62718">
        <v>155092</v>
      </c>
      <c r="D62718">
        <v>411922</v>
      </c>
      <c r="E62718" t="s">
        <v>3</v>
      </c>
      <c r="F62718" s="2">
        <v>44307.313999999998</v>
      </c>
      <c r="G62718" s="60">
        <v>0.31400462962962966</v>
      </c>
    </row>
    <row r="62719" spans="1:7" x14ac:dyDescent="0.25">
      <c r="A62719">
        <v>18169</v>
      </c>
      <c r="B62719" s="2">
        <v>44307.630851132686</v>
      </c>
      <c r="C62719">
        <v>155092</v>
      </c>
      <c r="D62719">
        <v>74456</v>
      </c>
      <c r="E62719" t="s">
        <v>3</v>
      </c>
      <c r="F62719" s="2">
        <v>44307.755851132686</v>
      </c>
      <c r="G62719" s="60">
        <v>0.75585648148148143</v>
      </c>
    </row>
    <row r="62720" spans="1:7" x14ac:dyDescent="0.25">
      <c r="A62720">
        <v>217039</v>
      </c>
      <c r="B62720" s="2">
        <v>44373.787774285105</v>
      </c>
      <c r="C62720">
        <v>155101</v>
      </c>
      <c r="D62720">
        <v>411922</v>
      </c>
      <c r="E62720" t="s">
        <v>2</v>
      </c>
      <c r="F62720" s="2">
        <v>44373.829440951769</v>
      </c>
      <c r="G62720" s="60">
        <v>0.82944444444444443</v>
      </c>
    </row>
    <row r="62721" spans="1:7" x14ac:dyDescent="0.25">
      <c r="A62721">
        <v>254089</v>
      </c>
      <c r="B62721" s="2">
        <v>44384.874378640779</v>
      </c>
      <c r="C62721">
        <v>155101</v>
      </c>
      <c r="D62721">
        <v>182191</v>
      </c>
      <c r="E62721" t="s">
        <v>2</v>
      </c>
      <c r="F62721" s="2">
        <v>44384.916045307444</v>
      </c>
      <c r="G62721" s="60">
        <v>0.91604166666666664</v>
      </c>
    </row>
    <row r="62722" spans="1:7" x14ac:dyDescent="0.25">
      <c r="A62722">
        <v>260621</v>
      </c>
      <c r="B62722" s="2">
        <v>44386.930333333337</v>
      </c>
      <c r="C62722">
        <v>155101</v>
      </c>
      <c r="D62722">
        <v>304128</v>
      </c>
      <c r="E62722" t="s">
        <v>2</v>
      </c>
      <c r="F62722" s="2">
        <v>44386.972000000002</v>
      </c>
      <c r="G62722" s="60">
        <v>0.97200231481481481</v>
      </c>
    </row>
    <row r="62723" spans="1:7" x14ac:dyDescent="0.25">
      <c r="A62723">
        <v>270475</v>
      </c>
      <c r="B62723" s="2">
        <v>44389.518391585763</v>
      </c>
      <c r="C62723">
        <v>155101</v>
      </c>
      <c r="D62723">
        <v>250679</v>
      </c>
      <c r="E62723" t="s">
        <v>2</v>
      </c>
      <c r="F62723" s="2">
        <v>44389.560058252428</v>
      </c>
      <c r="G62723" s="60">
        <v>0.56005787037037036</v>
      </c>
    </row>
    <row r="62724" spans="1:7" x14ac:dyDescent="0.25">
      <c r="A62724">
        <v>292705</v>
      </c>
      <c r="B62724" s="2">
        <v>44395.837566343042</v>
      </c>
      <c r="C62724">
        <v>155142</v>
      </c>
      <c r="D62724">
        <v>118549</v>
      </c>
      <c r="E62724" t="s">
        <v>5</v>
      </c>
      <c r="F62724" s="2">
        <v>44395.920899676377</v>
      </c>
      <c r="G62724" s="60">
        <v>0.92090277777777774</v>
      </c>
    </row>
    <row r="62725" spans="1:7" x14ac:dyDescent="0.25">
      <c r="A62725">
        <v>310294</v>
      </c>
      <c r="B62725" s="2">
        <v>44401.568957928801</v>
      </c>
      <c r="C62725">
        <v>155142</v>
      </c>
      <c r="D62725">
        <v>242428</v>
      </c>
      <c r="E62725" t="s">
        <v>5</v>
      </c>
      <c r="F62725" s="2">
        <v>44401.652291262137</v>
      </c>
      <c r="G62725" s="60">
        <v>0.6522916666666666</v>
      </c>
    </row>
    <row r="62726" spans="1:7" x14ac:dyDescent="0.25">
      <c r="A62726">
        <v>333102</v>
      </c>
      <c r="B62726" s="2">
        <v>44408.034272286139</v>
      </c>
      <c r="C62726">
        <v>155142</v>
      </c>
      <c r="D62726">
        <v>129210</v>
      </c>
      <c r="E62726" t="s">
        <v>5</v>
      </c>
      <c r="F62726" s="2">
        <v>44408.117605619474</v>
      </c>
      <c r="G62726" s="60">
        <v>0.11760416666666666</v>
      </c>
    </row>
    <row r="62727" spans="1:7" x14ac:dyDescent="0.25">
      <c r="A62727">
        <v>336074</v>
      </c>
      <c r="B62727" s="2">
        <v>44408.737632374032</v>
      </c>
      <c r="C62727">
        <v>155142</v>
      </c>
      <c r="D62727">
        <v>5151</v>
      </c>
      <c r="E62727" t="s">
        <v>5</v>
      </c>
      <c r="F62727" s="2">
        <v>44408.820965707368</v>
      </c>
      <c r="G62727" s="60">
        <v>0.82096064814814806</v>
      </c>
    </row>
    <row r="62728" spans="1:7" x14ac:dyDescent="0.25">
      <c r="A62728">
        <v>343656</v>
      </c>
      <c r="B62728" s="2">
        <v>44410.66119093851</v>
      </c>
      <c r="C62728">
        <v>155142</v>
      </c>
      <c r="D62728">
        <v>468237</v>
      </c>
      <c r="E62728" t="s">
        <v>5</v>
      </c>
      <c r="F62728" s="2">
        <v>44410.744524271846</v>
      </c>
      <c r="G62728" s="60">
        <v>0.74452546296296296</v>
      </c>
    </row>
    <row r="62729" spans="1:7" x14ac:dyDescent="0.25">
      <c r="A62729">
        <v>355650</v>
      </c>
      <c r="B62729" s="2">
        <v>44414.743715210352</v>
      </c>
      <c r="C62729">
        <v>155142</v>
      </c>
      <c r="D62729">
        <v>240291</v>
      </c>
      <c r="E62729" t="s">
        <v>5</v>
      </c>
      <c r="F62729" s="2">
        <v>44414.827048543688</v>
      </c>
      <c r="G62729" s="60">
        <v>0.82704861111111105</v>
      </c>
    </row>
    <row r="62730" spans="1:7" x14ac:dyDescent="0.25">
      <c r="A62730">
        <v>356586</v>
      </c>
      <c r="B62730" s="2">
        <v>44414.873165048542</v>
      </c>
      <c r="C62730">
        <v>155142</v>
      </c>
      <c r="D62730">
        <v>180863</v>
      </c>
      <c r="E62730" t="s">
        <v>5</v>
      </c>
      <c r="F62730" s="2">
        <v>44414.956498381878</v>
      </c>
      <c r="G62730" s="60">
        <v>0.95649305555555564</v>
      </c>
    </row>
    <row r="62731" spans="1:7" x14ac:dyDescent="0.25">
      <c r="A62731">
        <v>371558</v>
      </c>
      <c r="B62731" s="2">
        <v>44418.866692556629</v>
      </c>
      <c r="C62731">
        <v>155142</v>
      </c>
      <c r="D62731">
        <v>230507</v>
      </c>
      <c r="E62731" t="s">
        <v>5</v>
      </c>
      <c r="F62731" s="2">
        <v>44418.950025889964</v>
      </c>
      <c r="G62731" s="60">
        <v>0.95002314814814814</v>
      </c>
    </row>
    <row r="62732" spans="1:7" x14ac:dyDescent="0.25">
      <c r="A62732">
        <v>389066</v>
      </c>
      <c r="B62732" s="2">
        <v>44423.978392895289</v>
      </c>
      <c r="C62732">
        <v>155142</v>
      </c>
      <c r="D62732">
        <v>317231</v>
      </c>
      <c r="E62732" t="s">
        <v>5</v>
      </c>
      <c r="F62732" s="2">
        <v>44424.061726228625</v>
      </c>
      <c r="G62732" s="60">
        <v>6.1724537037037036E-2</v>
      </c>
    </row>
    <row r="62733" spans="1:7" x14ac:dyDescent="0.25">
      <c r="A62733">
        <v>403007</v>
      </c>
      <c r="B62733" s="2">
        <v>44428.984815533979</v>
      </c>
      <c r="C62733">
        <v>155142</v>
      </c>
      <c r="D62733">
        <v>347393</v>
      </c>
      <c r="E62733" t="s">
        <v>5</v>
      </c>
      <c r="F62733" s="2">
        <v>44429.068148867314</v>
      </c>
      <c r="G62733" s="60">
        <v>6.8148148148148138E-2</v>
      </c>
    </row>
    <row r="62734" spans="1:7" x14ac:dyDescent="0.25">
      <c r="A62734">
        <v>404501</v>
      </c>
      <c r="B62734" s="2">
        <v>44429.551158576047</v>
      </c>
      <c r="C62734">
        <v>155142</v>
      </c>
      <c r="D62734">
        <v>250679</v>
      </c>
      <c r="E62734" t="s">
        <v>5</v>
      </c>
      <c r="F62734" s="2">
        <v>44429.634491909383</v>
      </c>
      <c r="G62734" s="60">
        <v>0.63449074074074074</v>
      </c>
    </row>
    <row r="62735" spans="1:7" x14ac:dyDescent="0.25">
      <c r="A62735">
        <v>414801</v>
      </c>
      <c r="B62735" s="2">
        <v>44432.656336569577</v>
      </c>
      <c r="C62735">
        <v>155142</v>
      </c>
      <c r="D62735">
        <v>316935</v>
      </c>
      <c r="E62735" t="s">
        <v>5</v>
      </c>
      <c r="F62735" s="2">
        <v>44432.739669902912</v>
      </c>
      <c r="G62735" s="60">
        <v>0.73966435185185186</v>
      </c>
    </row>
    <row r="62736" spans="1:7" x14ac:dyDescent="0.25">
      <c r="A62736">
        <v>416367</v>
      </c>
      <c r="B62736" s="2">
        <v>44433.560867313914</v>
      </c>
      <c r="C62736">
        <v>155142</v>
      </c>
      <c r="D62736">
        <v>471403</v>
      </c>
      <c r="E62736" t="s">
        <v>5</v>
      </c>
      <c r="F62736" s="2">
        <v>44433.64420064725</v>
      </c>
      <c r="G62736" s="60">
        <v>0.64420138888888889</v>
      </c>
    </row>
    <row r="62737" spans="1:7" x14ac:dyDescent="0.25">
      <c r="A62737">
        <v>419018</v>
      </c>
      <c r="B62737" s="2">
        <v>44434.52203236246</v>
      </c>
      <c r="C62737">
        <v>155142</v>
      </c>
      <c r="D62737">
        <v>155428</v>
      </c>
      <c r="E62737" t="s">
        <v>5</v>
      </c>
      <c r="F62737" s="2">
        <v>44434.605365695796</v>
      </c>
      <c r="G62737" s="60">
        <v>0.60537037037037034</v>
      </c>
    </row>
    <row r="62738" spans="1:7" x14ac:dyDescent="0.25">
      <c r="A62738">
        <v>423727</v>
      </c>
      <c r="B62738" s="2">
        <v>44437.709734627831</v>
      </c>
      <c r="C62738">
        <v>155142</v>
      </c>
      <c r="D62738">
        <v>157711</v>
      </c>
      <c r="E62738" t="s">
        <v>5</v>
      </c>
      <c r="F62738" s="2">
        <v>44437.793067961167</v>
      </c>
      <c r="G62738" s="60">
        <v>0.79306712962962955</v>
      </c>
    </row>
    <row r="62739" spans="1:7" x14ac:dyDescent="0.25">
      <c r="A62739">
        <v>371331</v>
      </c>
      <c r="B62739" s="2">
        <v>44418.814508090618</v>
      </c>
      <c r="C62739">
        <v>155169</v>
      </c>
      <c r="D62739">
        <v>21760</v>
      </c>
      <c r="E62739" t="s">
        <v>2</v>
      </c>
      <c r="F62739" s="2">
        <v>44418.856174757282</v>
      </c>
      <c r="G62739" s="60">
        <v>0.85616898148148157</v>
      </c>
    </row>
    <row r="62740" spans="1:7" x14ac:dyDescent="0.25">
      <c r="A62740">
        <v>380988</v>
      </c>
      <c r="B62740" s="2">
        <v>44422.039427184471</v>
      </c>
      <c r="C62740">
        <v>155169</v>
      </c>
      <c r="D62740">
        <v>305874</v>
      </c>
      <c r="E62740" t="s">
        <v>2</v>
      </c>
      <c r="F62740" s="2">
        <v>44422.081093851135</v>
      </c>
      <c r="G62740" s="60">
        <v>8.1099537037037039E-2</v>
      </c>
    </row>
    <row r="62741" spans="1:7" x14ac:dyDescent="0.25">
      <c r="A62741">
        <v>385573</v>
      </c>
      <c r="B62741" s="2">
        <v>44423.078981902523</v>
      </c>
      <c r="C62741">
        <v>155169</v>
      </c>
      <c r="D62741">
        <v>73471</v>
      </c>
      <c r="E62741" t="s">
        <v>2</v>
      </c>
      <c r="F62741" s="2">
        <v>44423.120648569187</v>
      </c>
      <c r="G62741" s="60">
        <v>0.12064814814814816</v>
      </c>
    </row>
    <row r="62742" spans="1:7" x14ac:dyDescent="0.25">
      <c r="A62742">
        <v>387505</v>
      </c>
      <c r="B62742" s="2">
        <v>44423.693148867314</v>
      </c>
      <c r="C62742">
        <v>155169</v>
      </c>
      <c r="D62742">
        <v>304128</v>
      </c>
      <c r="E62742" t="s">
        <v>2</v>
      </c>
      <c r="F62742" s="2">
        <v>44423.734815533979</v>
      </c>
      <c r="G62742" s="60">
        <v>0.73481481481481481</v>
      </c>
    </row>
    <row r="62743" spans="1:7" x14ac:dyDescent="0.25">
      <c r="A62743">
        <v>389672</v>
      </c>
      <c r="B62743" s="2">
        <v>44424.523245954697</v>
      </c>
      <c r="C62743">
        <v>155169</v>
      </c>
      <c r="D62743">
        <v>7084</v>
      </c>
      <c r="E62743" t="s">
        <v>2</v>
      </c>
      <c r="F62743" s="2">
        <v>44424.564912621361</v>
      </c>
      <c r="G62743" s="60">
        <v>0.56490740740740741</v>
      </c>
    </row>
    <row r="62744" spans="1:7" x14ac:dyDescent="0.25">
      <c r="A62744">
        <v>124760</v>
      </c>
      <c r="B62744" s="2">
        <v>44346.863093966487</v>
      </c>
      <c r="C62744">
        <v>155175</v>
      </c>
      <c r="D62744">
        <v>154256</v>
      </c>
      <c r="E62744" t="s">
        <v>5</v>
      </c>
      <c r="F62744" s="2">
        <v>44346.946427299823</v>
      </c>
      <c r="G62744" s="60">
        <v>0.94642361111111117</v>
      </c>
    </row>
    <row r="62745" spans="1:7" x14ac:dyDescent="0.25">
      <c r="A62745">
        <v>134207</v>
      </c>
      <c r="B62745" s="2">
        <v>44350.654718446596</v>
      </c>
      <c r="C62745">
        <v>155175</v>
      </c>
      <c r="D62745">
        <v>51317</v>
      </c>
      <c r="E62745" t="s">
        <v>5</v>
      </c>
      <c r="F62745" s="2">
        <v>44350.738051779932</v>
      </c>
      <c r="G62745" s="60">
        <v>0.73805555555555558</v>
      </c>
    </row>
    <row r="62746" spans="1:7" x14ac:dyDescent="0.25">
      <c r="A62746">
        <v>143460</v>
      </c>
      <c r="B62746" s="2">
        <v>44352.886110032363</v>
      </c>
      <c r="C62746">
        <v>155175</v>
      </c>
      <c r="D62746">
        <v>76079</v>
      </c>
      <c r="E62746" t="s">
        <v>5</v>
      </c>
      <c r="F62746" s="2">
        <v>44352.969443365699</v>
      </c>
      <c r="G62746" s="60">
        <v>0.96944444444444444</v>
      </c>
    </row>
    <row r="62747" spans="1:7" x14ac:dyDescent="0.25">
      <c r="A62747">
        <v>144781</v>
      </c>
      <c r="B62747" s="2">
        <v>44353.322702719197</v>
      </c>
      <c r="C62747">
        <v>155175</v>
      </c>
      <c r="D62747">
        <v>172677</v>
      </c>
      <c r="E62747" t="s">
        <v>5</v>
      </c>
      <c r="F62747" s="2">
        <v>44353.406036052533</v>
      </c>
      <c r="G62747" s="60">
        <v>0.40604166666666663</v>
      </c>
    </row>
    <row r="62748" spans="1:7" x14ac:dyDescent="0.25">
      <c r="A62748">
        <v>160299</v>
      </c>
      <c r="B62748" s="2">
        <v>44358.591666666667</v>
      </c>
      <c r="C62748">
        <v>155175</v>
      </c>
      <c r="D62748">
        <v>411922</v>
      </c>
      <c r="E62748" t="s">
        <v>5</v>
      </c>
      <c r="F62748" s="2">
        <v>44358.675000000003</v>
      </c>
      <c r="G62748" s="60">
        <v>0.67499999999999993</v>
      </c>
    </row>
    <row r="62749" spans="1:7" x14ac:dyDescent="0.25">
      <c r="A62749">
        <v>170109</v>
      </c>
      <c r="B62749" s="2">
        <v>44360.526666666665</v>
      </c>
      <c r="C62749">
        <v>155175</v>
      </c>
      <c r="D62749">
        <v>158978</v>
      </c>
      <c r="E62749" t="s">
        <v>5</v>
      </c>
      <c r="F62749" s="2">
        <v>44360.61</v>
      </c>
      <c r="G62749" s="60">
        <v>0.61</v>
      </c>
    </row>
    <row r="62750" spans="1:7" x14ac:dyDescent="0.25">
      <c r="A62750">
        <v>181499</v>
      </c>
      <c r="B62750" s="2">
        <v>44364.602938511322</v>
      </c>
      <c r="C62750">
        <v>155175</v>
      </c>
      <c r="D62750">
        <v>380527</v>
      </c>
      <c r="E62750" t="s">
        <v>5</v>
      </c>
      <c r="F62750" s="2">
        <v>44364.686271844657</v>
      </c>
      <c r="G62750" s="60">
        <v>0.68627314814814822</v>
      </c>
    </row>
    <row r="62751" spans="1:7" x14ac:dyDescent="0.25">
      <c r="A62751">
        <v>210167</v>
      </c>
      <c r="B62751" s="2">
        <v>44372.467016181225</v>
      </c>
      <c r="C62751">
        <v>155175</v>
      </c>
      <c r="D62751">
        <v>12706</v>
      </c>
      <c r="E62751" t="s">
        <v>5</v>
      </c>
      <c r="F62751" s="2">
        <v>44372.55034951456</v>
      </c>
      <c r="G62751" s="60">
        <v>0.55034722222222221</v>
      </c>
    </row>
    <row r="62752" spans="1:7" x14ac:dyDescent="0.25">
      <c r="A62752">
        <v>286946</v>
      </c>
      <c r="B62752" s="2">
        <v>44394.54306796116</v>
      </c>
      <c r="C62752">
        <v>155175</v>
      </c>
      <c r="D62752">
        <v>43697</v>
      </c>
      <c r="E62752" t="s">
        <v>5</v>
      </c>
      <c r="F62752" s="2">
        <v>44394.626401294496</v>
      </c>
      <c r="G62752" s="60">
        <v>0.62640046296296303</v>
      </c>
    </row>
    <row r="62753" spans="1:7" x14ac:dyDescent="0.25">
      <c r="A62753">
        <v>177495</v>
      </c>
      <c r="B62753" s="2">
        <v>44362.826239482201</v>
      </c>
      <c r="C62753">
        <v>155199</v>
      </c>
      <c r="D62753">
        <v>411922</v>
      </c>
      <c r="E62753" t="s">
        <v>5</v>
      </c>
      <c r="F62753" s="2">
        <v>44362.909572815537</v>
      </c>
      <c r="G62753" s="60">
        <v>0.90957175925925926</v>
      </c>
    </row>
    <row r="62754" spans="1:7" x14ac:dyDescent="0.25">
      <c r="A62754">
        <v>201012</v>
      </c>
      <c r="B62754" s="2">
        <v>44369.530122977347</v>
      </c>
      <c r="C62754">
        <v>155199</v>
      </c>
      <c r="D62754">
        <v>153893</v>
      </c>
      <c r="E62754" t="s">
        <v>5</v>
      </c>
      <c r="F62754" s="2">
        <v>44369.613456310683</v>
      </c>
      <c r="G62754" s="60">
        <v>0.61346064814814816</v>
      </c>
    </row>
    <row r="62755" spans="1:7" x14ac:dyDescent="0.25">
      <c r="A62755">
        <v>205200</v>
      </c>
      <c r="B62755" s="2">
        <v>44370.751805825239</v>
      </c>
      <c r="C62755">
        <v>155199</v>
      </c>
      <c r="D62755">
        <v>158978</v>
      </c>
      <c r="E62755" t="s">
        <v>5</v>
      </c>
      <c r="F62755" s="2">
        <v>44370.835139158575</v>
      </c>
      <c r="G62755" s="60">
        <v>0.83513888888888888</v>
      </c>
    </row>
    <row r="62756" spans="1:7" x14ac:dyDescent="0.25">
      <c r="A62756">
        <v>208787</v>
      </c>
      <c r="B62756" s="2">
        <v>44371.840802588995</v>
      </c>
      <c r="C62756">
        <v>155199</v>
      </c>
      <c r="D62756">
        <v>262430</v>
      </c>
      <c r="E62756" t="s">
        <v>5</v>
      </c>
      <c r="F62756" s="2">
        <v>44371.924135922331</v>
      </c>
      <c r="G62756" s="60">
        <v>0.92413194444444446</v>
      </c>
    </row>
    <row r="62757" spans="1:7" x14ac:dyDescent="0.25">
      <c r="A62757">
        <v>214303</v>
      </c>
      <c r="B62757" s="2">
        <v>44373.365478964399</v>
      </c>
      <c r="C62757">
        <v>155213</v>
      </c>
      <c r="D62757">
        <v>297577</v>
      </c>
      <c r="E62757" t="s">
        <v>21</v>
      </c>
      <c r="F62757" s="2">
        <v>44372.990478964399</v>
      </c>
      <c r="G62757" s="60">
        <v>0.99047453703703703</v>
      </c>
    </row>
    <row r="62758" spans="1:7" x14ac:dyDescent="0.25">
      <c r="A62758">
        <v>244012</v>
      </c>
      <c r="B62758" s="2">
        <v>44381.433440129447</v>
      </c>
      <c r="C62758">
        <v>155213</v>
      </c>
      <c r="D62758">
        <v>83474</v>
      </c>
      <c r="E62758" t="s">
        <v>21</v>
      </c>
      <c r="F62758" s="2">
        <v>44381.058440129447</v>
      </c>
      <c r="G62758" s="60">
        <v>5.8437499999999996E-2</v>
      </c>
    </row>
    <row r="62759" spans="1:7" x14ac:dyDescent="0.25">
      <c r="A62759">
        <v>247045</v>
      </c>
      <c r="B62759" s="2">
        <v>44382.155122977347</v>
      </c>
      <c r="C62759">
        <v>155213</v>
      </c>
      <c r="D62759">
        <v>441908</v>
      </c>
      <c r="E62759" t="s">
        <v>21</v>
      </c>
      <c r="F62759" s="2">
        <v>44381.780122977347</v>
      </c>
      <c r="G62759" s="60">
        <v>0.78012731481481479</v>
      </c>
    </row>
    <row r="62760" spans="1:7" x14ac:dyDescent="0.25">
      <c r="A62760">
        <v>309337</v>
      </c>
      <c r="B62760" s="2">
        <v>44401.326644012945</v>
      </c>
      <c r="C62760">
        <v>155213</v>
      </c>
      <c r="D62760">
        <v>104958</v>
      </c>
      <c r="E62760" t="s">
        <v>21</v>
      </c>
      <c r="F62760" s="2">
        <v>44400.951644012945</v>
      </c>
      <c r="G62760" s="60">
        <v>0.95164351851851858</v>
      </c>
    </row>
    <row r="62761" spans="1:7" x14ac:dyDescent="0.25">
      <c r="A62761">
        <v>338103</v>
      </c>
      <c r="B62761" s="2">
        <v>44409.025673139156</v>
      </c>
      <c r="C62761">
        <v>155213</v>
      </c>
      <c r="D62761">
        <v>404226</v>
      </c>
      <c r="E62761" t="s">
        <v>21</v>
      </c>
      <c r="F62761" s="2">
        <v>44408.650673139156</v>
      </c>
      <c r="G62761" s="60">
        <v>0.65067129629629628</v>
      </c>
    </row>
    <row r="62762" spans="1:7" x14ac:dyDescent="0.25">
      <c r="A62762">
        <v>358685</v>
      </c>
      <c r="B62762" s="2">
        <v>44415.405072176276</v>
      </c>
      <c r="C62762">
        <v>155213</v>
      </c>
      <c r="D62762">
        <v>254309</v>
      </c>
      <c r="E62762" t="s">
        <v>21</v>
      </c>
      <c r="F62762" s="2">
        <v>44415.030072176276</v>
      </c>
      <c r="G62762" s="60">
        <v>3.006944444444444E-2</v>
      </c>
    </row>
    <row r="62763" spans="1:7" x14ac:dyDescent="0.25">
      <c r="A62763">
        <v>372039</v>
      </c>
      <c r="B62763" s="2">
        <v>44419.156741100327</v>
      </c>
      <c r="C62763">
        <v>155213</v>
      </c>
      <c r="D62763">
        <v>97787</v>
      </c>
      <c r="E62763" t="s">
        <v>21</v>
      </c>
      <c r="F62763" s="2">
        <v>44418.781741100327</v>
      </c>
      <c r="G62763" s="60">
        <v>0.78173611111111108</v>
      </c>
    </row>
    <row r="62764" spans="1:7" x14ac:dyDescent="0.25">
      <c r="A62764">
        <v>422406</v>
      </c>
      <c r="B62764" s="2">
        <v>44436.422113268607</v>
      </c>
      <c r="C62764">
        <v>155213</v>
      </c>
      <c r="D62764">
        <v>76205</v>
      </c>
      <c r="E62764" t="s">
        <v>21</v>
      </c>
      <c r="F62764" s="2">
        <v>44436.047113268607</v>
      </c>
      <c r="G62764" s="60">
        <v>4.7118055555555559E-2</v>
      </c>
    </row>
    <row r="62765" spans="1:7" x14ac:dyDescent="0.25">
      <c r="A62765">
        <v>30352</v>
      </c>
      <c r="B62765" s="2">
        <v>44313.7760776699</v>
      </c>
      <c r="C62765">
        <v>155221</v>
      </c>
      <c r="D62765">
        <v>120139</v>
      </c>
      <c r="E62765" t="s">
        <v>5</v>
      </c>
      <c r="F62765" s="2">
        <v>44313.859411003235</v>
      </c>
      <c r="G62765" s="60">
        <v>0.85940972222222223</v>
      </c>
    </row>
    <row r="62766" spans="1:7" x14ac:dyDescent="0.25">
      <c r="A62766">
        <v>48386</v>
      </c>
      <c r="B62766" s="2">
        <v>44321.54306796116</v>
      </c>
      <c r="C62766">
        <v>155221</v>
      </c>
      <c r="D62766">
        <v>158978</v>
      </c>
      <c r="E62766" t="s">
        <v>5</v>
      </c>
      <c r="F62766" s="2">
        <v>44321.626401294496</v>
      </c>
      <c r="G62766" s="60">
        <v>0.62640046296296303</v>
      </c>
    </row>
    <row r="62767" spans="1:7" x14ac:dyDescent="0.25">
      <c r="A62767">
        <v>80495</v>
      </c>
      <c r="B62767" s="2">
        <v>44333.729152103559</v>
      </c>
      <c r="C62767">
        <v>155221</v>
      </c>
      <c r="D62767">
        <v>88863</v>
      </c>
      <c r="E62767" t="s">
        <v>5</v>
      </c>
      <c r="F62767" s="2">
        <v>44333.812485436894</v>
      </c>
      <c r="G62767" s="60">
        <v>0.81248842592592585</v>
      </c>
    </row>
    <row r="62768" spans="1:7" x14ac:dyDescent="0.25">
      <c r="A62768">
        <v>82163</v>
      </c>
      <c r="B62768" s="2">
        <v>44334.625592233009</v>
      </c>
      <c r="C62768">
        <v>155221</v>
      </c>
      <c r="D62768">
        <v>273920</v>
      </c>
      <c r="E62768" t="s">
        <v>5</v>
      </c>
      <c r="F62768" s="2">
        <v>44334.708925566345</v>
      </c>
      <c r="G62768" s="60">
        <v>0.70892361111111113</v>
      </c>
    </row>
    <row r="62769" spans="1:7" x14ac:dyDescent="0.25">
      <c r="A62769">
        <v>89526</v>
      </c>
      <c r="B62769" s="2">
        <v>44337.677372168284</v>
      </c>
      <c r="C62769">
        <v>155221</v>
      </c>
      <c r="D62769">
        <v>305174</v>
      </c>
      <c r="E62769" t="s">
        <v>5</v>
      </c>
      <c r="F62769" s="2">
        <v>44337.76070550162</v>
      </c>
      <c r="G62769" s="60">
        <v>0.76070601851851849</v>
      </c>
    </row>
    <row r="62770" spans="1:7" x14ac:dyDescent="0.25">
      <c r="A62770">
        <v>100909</v>
      </c>
      <c r="B62770" s="2">
        <v>44340.476724919092</v>
      </c>
      <c r="C62770">
        <v>155221</v>
      </c>
      <c r="D62770">
        <v>394154</v>
      </c>
      <c r="E62770" t="s">
        <v>5</v>
      </c>
      <c r="F62770" s="2">
        <v>44340.560058252428</v>
      </c>
      <c r="G62770" s="60">
        <v>0.56005787037037036</v>
      </c>
    </row>
    <row r="62771" spans="1:7" x14ac:dyDescent="0.25">
      <c r="A62771">
        <v>143493</v>
      </c>
      <c r="B62771" s="2">
        <v>44352.89258252427</v>
      </c>
      <c r="C62771">
        <v>155221</v>
      </c>
      <c r="D62771">
        <v>411922</v>
      </c>
      <c r="E62771" t="s">
        <v>5</v>
      </c>
      <c r="F62771" s="2">
        <v>44352.975915857605</v>
      </c>
      <c r="G62771" s="60">
        <v>0.97591435185185194</v>
      </c>
    </row>
    <row r="62772" spans="1:7" x14ac:dyDescent="0.25">
      <c r="A62772">
        <v>161012</v>
      </c>
      <c r="B62772" s="2">
        <v>44358.683844660191</v>
      </c>
      <c r="C62772">
        <v>155221</v>
      </c>
      <c r="D62772">
        <v>37644</v>
      </c>
      <c r="E62772" t="s">
        <v>5</v>
      </c>
      <c r="F62772" s="2">
        <v>44358.767177993526</v>
      </c>
      <c r="G62772" s="60">
        <v>0.76717592592592598</v>
      </c>
    </row>
    <row r="62773" spans="1:7" x14ac:dyDescent="0.25">
      <c r="A62773">
        <v>213135</v>
      </c>
      <c r="B62773" s="2">
        <v>44372.91523624595</v>
      </c>
      <c r="C62773">
        <v>155221</v>
      </c>
      <c r="D62773">
        <v>447567</v>
      </c>
      <c r="E62773" t="s">
        <v>5</v>
      </c>
      <c r="F62773" s="2">
        <v>44372.998569579286</v>
      </c>
      <c r="G62773" s="60">
        <v>0.99856481481481474</v>
      </c>
    </row>
    <row r="62774" spans="1:7" x14ac:dyDescent="0.25">
      <c r="A62774">
        <v>172911</v>
      </c>
      <c r="B62774" s="2">
        <v>44360.970488601335</v>
      </c>
      <c r="C62774">
        <v>155237</v>
      </c>
      <c r="D62774">
        <v>43697</v>
      </c>
      <c r="E62774" t="s">
        <v>2</v>
      </c>
      <c r="F62774" s="2">
        <v>44361.012155267999</v>
      </c>
      <c r="G62774" s="60">
        <v>1.2152777777777778E-2</v>
      </c>
    </row>
    <row r="62775" spans="1:7" x14ac:dyDescent="0.25">
      <c r="A62775">
        <v>176465</v>
      </c>
      <c r="B62775" s="2">
        <v>44362.657550161814</v>
      </c>
      <c r="C62775">
        <v>155237</v>
      </c>
      <c r="D62775">
        <v>411922</v>
      </c>
      <c r="E62775" t="s">
        <v>2</v>
      </c>
      <c r="F62775" s="2">
        <v>44362.699216828478</v>
      </c>
      <c r="G62775" s="60">
        <v>0.69921296296296298</v>
      </c>
    </row>
    <row r="62776" spans="1:7" x14ac:dyDescent="0.25">
      <c r="A62776">
        <v>188064</v>
      </c>
      <c r="B62776" s="2">
        <v>44365.967333333334</v>
      </c>
      <c r="C62776">
        <v>155237</v>
      </c>
      <c r="D62776">
        <v>158978</v>
      </c>
      <c r="E62776" t="s">
        <v>2</v>
      </c>
      <c r="F62776" s="2">
        <v>44366.008999999998</v>
      </c>
      <c r="G62776" s="60">
        <v>9.0046296296296298E-3</v>
      </c>
    </row>
    <row r="62777" spans="1:7" x14ac:dyDescent="0.25">
      <c r="A62777">
        <v>208654</v>
      </c>
      <c r="B62777" s="2">
        <v>44371.824216828478</v>
      </c>
      <c r="C62777">
        <v>155237</v>
      </c>
      <c r="D62777">
        <v>449373</v>
      </c>
      <c r="E62777" t="s">
        <v>2</v>
      </c>
      <c r="F62777" s="2">
        <v>44371.865883495142</v>
      </c>
      <c r="G62777" s="60">
        <v>0.86587962962962972</v>
      </c>
    </row>
    <row r="62778" spans="1:7" x14ac:dyDescent="0.25">
      <c r="A62778">
        <v>253121</v>
      </c>
      <c r="B62778" s="2">
        <v>44384.6300420712</v>
      </c>
      <c r="C62778">
        <v>155237</v>
      </c>
      <c r="D62778">
        <v>459455</v>
      </c>
      <c r="E62778" t="s">
        <v>2</v>
      </c>
      <c r="F62778" s="2">
        <v>44384.671708737864</v>
      </c>
      <c r="G62778" s="60">
        <v>0.67171296296296301</v>
      </c>
    </row>
    <row r="62779" spans="1:7" x14ac:dyDescent="0.25">
      <c r="A62779">
        <v>300997</v>
      </c>
      <c r="B62779" s="2">
        <v>44398.798326860844</v>
      </c>
      <c r="C62779">
        <v>155237</v>
      </c>
      <c r="D62779">
        <v>396959</v>
      </c>
      <c r="E62779" t="s">
        <v>2</v>
      </c>
      <c r="F62779" s="2">
        <v>44398.839993527508</v>
      </c>
      <c r="G62779" s="60">
        <v>0.83998842592592593</v>
      </c>
    </row>
    <row r="62780" spans="1:7" x14ac:dyDescent="0.25">
      <c r="A62780">
        <v>341978</v>
      </c>
      <c r="B62780" s="2">
        <v>44409.8873236246</v>
      </c>
      <c r="C62780">
        <v>155237</v>
      </c>
      <c r="D62780">
        <v>168327</v>
      </c>
      <c r="E62780" t="s">
        <v>2</v>
      </c>
      <c r="F62780" s="2">
        <v>44409.928990291264</v>
      </c>
      <c r="G62780" s="60">
        <v>0.92899305555555556</v>
      </c>
    </row>
    <row r="62781" spans="1:7" x14ac:dyDescent="0.25">
      <c r="A62781">
        <v>359596</v>
      </c>
      <c r="B62781" s="2">
        <v>44415.597679611652</v>
      </c>
      <c r="C62781">
        <v>155237</v>
      </c>
      <c r="D62781">
        <v>43842</v>
      </c>
      <c r="E62781" t="s">
        <v>2</v>
      </c>
      <c r="F62781" s="2">
        <v>44415.639346278316</v>
      </c>
      <c r="G62781" s="60">
        <v>0.63935185185185184</v>
      </c>
    </row>
    <row r="62782" spans="1:7" x14ac:dyDescent="0.25">
      <c r="A62782">
        <v>361756</v>
      </c>
      <c r="B62782" s="2">
        <v>44415.879233009713</v>
      </c>
      <c r="C62782">
        <v>155237</v>
      </c>
      <c r="D62782">
        <v>250679</v>
      </c>
      <c r="E62782" t="s">
        <v>2</v>
      </c>
      <c r="F62782" s="2">
        <v>44415.920899676377</v>
      </c>
      <c r="G62782" s="60">
        <v>0.92090277777777774</v>
      </c>
    </row>
    <row r="62783" spans="1:7" x14ac:dyDescent="0.25">
      <c r="A62783">
        <v>401787</v>
      </c>
      <c r="B62783" s="2">
        <v>44428.772436893203</v>
      </c>
      <c r="C62783">
        <v>155237</v>
      </c>
      <c r="D62783">
        <v>104355</v>
      </c>
      <c r="E62783" t="s">
        <v>2</v>
      </c>
      <c r="F62783" s="2">
        <v>44428.814103559867</v>
      </c>
      <c r="G62783" s="60">
        <v>0.8141087962962964</v>
      </c>
    </row>
    <row r="62784" spans="1:7" x14ac:dyDescent="0.25">
      <c r="A62784">
        <v>8327</v>
      </c>
      <c r="B62784" s="2">
        <v>44298.726999999999</v>
      </c>
      <c r="C62784">
        <v>155238</v>
      </c>
      <c r="D62784">
        <v>60239</v>
      </c>
      <c r="E62784" t="s">
        <v>3</v>
      </c>
      <c r="F62784" s="2">
        <v>44298.851999999999</v>
      </c>
      <c r="G62784" s="60">
        <v>0.85200231481481481</v>
      </c>
    </row>
    <row r="62785" spans="1:7" x14ac:dyDescent="0.25">
      <c r="A62785">
        <v>23732</v>
      </c>
      <c r="B62785" s="2">
        <v>44310.625996763752</v>
      </c>
      <c r="C62785">
        <v>155238</v>
      </c>
      <c r="D62785">
        <v>411922</v>
      </c>
      <c r="E62785" t="s">
        <v>3</v>
      </c>
      <c r="F62785" s="2">
        <v>44310.750996763752</v>
      </c>
      <c r="G62785" s="60">
        <v>0.75099537037037034</v>
      </c>
    </row>
    <row r="62786" spans="1:7" x14ac:dyDescent="0.25">
      <c r="A62786">
        <v>28657</v>
      </c>
      <c r="B62786" s="2">
        <v>44312.663999999997</v>
      </c>
      <c r="C62786">
        <v>155242</v>
      </c>
      <c r="D62786">
        <v>250679</v>
      </c>
      <c r="E62786" t="s">
        <v>3</v>
      </c>
      <c r="F62786" s="2">
        <v>44312.788999999997</v>
      </c>
      <c r="G62786" s="60">
        <v>0.78900462962962958</v>
      </c>
    </row>
    <row r="62787" spans="1:7" x14ac:dyDescent="0.25">
      <c r="A62787">
        <v>42007</v>
      </c>
      <c r="B62787" s="2">
        <v>44318.610999999997</v>
      </c>
      <c r="C62787">
        <v>155242</v>
      </c>
      <c r="D62787">
        <v>230507</v>
      </c>
      <c r="E62787" t="s">
        <v>3</v>
      </c>
      <c r="F62787" s="2">
        <v>44318.735999999997</v>
      </c>
      <c r="G62787" s="60">
        <v>0.73599537037037033</v>
      </c>
    </row>
    <row r="62788" spans="1:7" x14ac:dyDescent="0.25">
      <c r="A62788">
        <v>43533</v>
      </c>
      <c r="B62788" s="2">
        <v>44318.921475875119</v>
      </c>
      <c r="C62788">
        <v>155242</v>
      </c>
      <c r="D62788">
        <v>257735</v>
      </c>
      <c r="E62788" t="s">
        <v>3</v>
      </c>
      <c r="F62788" s="2">
        <v>44319.046475875119</v>
      </c>
      <c r="G62788" s="60">
        <v>4.6481481481481485E-2</v>
      </c>
    </row>
    <row r="62789" spans="1:7" x14ac:dyDescent="0.25">
      <c r="A62789">
        <v>44025</v>
      </c>
      <c r="B62789" s="2">
        <v>44319.309000000001</v>
      </c>
      <c r="C62789">
        <v>155242</v>
      </c>
      <c r="D62789">
        <v>439981</v>
      </c>
      <c r="E62789" t="s">
        <v>3</v>
      </c>
      <c r="F62789" s="2">
        <v>44319.434000000001</v>
      </c>
      <c r="G62789" s="60">
        <v>0.4340046296296296</v>
      </c>
    </row>
    <row r="62790" spans="1:7" x14ac:dyDescent="0.25">
      <c r="A62790">
        <v>44553</v>
      </c>
      <c r="B62790" s="2">
        <v>44319.634087378639</v>
      </c>
      <c r="C62790">
        <v>155242</v>
      </c>
      <c r="D62790">
        <v>122982</v>
      </c>
      <c r="E62790" t="s">
        <v>3</v>
      </c>
      <c r="F62790" s="2">
        <v>44319.759087378639</v>
      </c>
      <c r="G62790" s="60">
        <v>0.75908564814814816</v>
      </c>
    </row>
    <row r="62791" spans="1:7" x14ac:dyDescent="0.25">
      <c r="A62791">
        <v>59078</v>
      </c>
      <c r="B62791" s="2">
        <v>44325.744119741103</v>
      </c>
      <c r="C62791">
        <v>155242</v>
      </c>
      <c r="D62791">
        <v>145779</v>
      </c>
      <c r="E62791" t="s">
        <v>3</v>
      </c>
      <c r="F62791" s="2">
        <v>44325.869119741103</v>
      </c>
      <c r="G62791" s="60">
        <v>0.86912037037037038</v>
      </c>
    </row>
    <row r="62792" spans="1:7" x14ac:dyDescent="0.25">
      <c r="A62792">
        <v>66720</v>
      </c>
      <c r="B62792" s="2">
        <v>44328.930203883494</v>
      </c>
      <c r="C62792">
        <v>155242</v>
      </c>
      <c r="D62792">
        <v>411922</v>
      </c>
      <c r="E62792" t="s">
        <v>3</v>
      </c>
      <c r="F62792" s="2">
        <v>44329.055203883494</v>
      </c>
      <c r="G62792" s="60">
        <v>5.5208333333333331E-2</v>
      </c>
    </row>
    <row r="62793" spans="1:7" x14ac:dyDescent="0.25">
      <c r="A62793">
        <v>160151</v>
      </c>
      <c r="B62793" s="2">
        <v>44358.570980582524</v>
      </c>
      <c r="C62793">
        <v>155242</v>
      </c>
      <c r="D62793">
        <v>95024</v>
      </c>
      <c r="E62793" t="s">
        <v>3</v>
      </c>
      <c r="F62793" s="2">
        <v>44358.695980582524</v>
      </c>
      <c r="G62793" s="60">
        <v>0.69598379629629636</v>
      </c>
    </row>
    <row r="62794" spans="1:7" x14ac:dyDescent="0.25">
      <c r="A62794">
        <v>172132</v>
      </c>
      <c r="B62794" s="2">
        <v>44360.821789644011</v>
      </c>
      <c r="C62794">
        <v>155242</v>
      </c>
      <c r="D62794">
        <v>191893</v>
      </c>
      <c r="E62794" t="s">
        <v>3</v>
      </c>
      <c r="F62794" s="2">
        <v>44360.946789644011</v>
      </c>
      <c r="G62794" s="60">
        <v>0.94679398148148142</v>
      </c>
    </row>
    <row r="62795" spans="1:7" x14ac:dyDescent="0.25">
      <c r="A62795">
        <v>281940</v>
      </c>
      <c r="B62795" s="2">
        <v>44393.430203883494</v>
      </c>
      <c r="C62795">
        <v>155242</v>
      </c>
      <c r="D62795">
        <v>213394</v>
      </c>
      <c r="E62795" t="s">
        <v>3</v>
      </c>
      <c r="F62795" s="2">
        <v>44393.555203883494</v>
      </c>
      <c r="G62795" s="60">
        <v>0.5552083333333333</v>
      </c>
    </row>
    <row r="62796" spans="1:7" x14ac:dyDescent="0.25">
      <c r="A62796">
        <v>324330</v>
      </c>
      <c r="B62796" s="2">
        <v>44405.640559870553</v>
      </c>
      <c r="C62796">
        <v>155242</v>
      </c>
      <c r="D62796">
        <v>469849</v>
      </c>
      <c r="E62796" t="s">
        <v>3</v>
      </c>
      <c r="F62796" s="2">
        <v>44405.765559870553</v>
      </c>
      <c r="G62796" s="60">
        <v>0.76555555555555566</v>
      </c>
    </row>
    <row r="62797" spans="1:7" x14ac:dyDescent="0.25">
      <c r="A62797">
        <v>32739</v>
      </c>
      <c r="B62797" s="2">
        <v>44314.950025889964</v>
      </c>
      <c r="C62797">
        <v>155256</v>
      </c>
      <c r="D62797">
        <v>419338</v>
      </c>
      <c r="E62797" t="s">
        <v>7</v>
      </c>
      <c r="F62797" s="2">
        <v>44314.950025889964</v>
      </c>
      <c r="G62797" s="60">
        <v>0.95002314814814814</v>
      </c>
    </row>
    <row r="62798" spans="1:7" x14ac:dyDescent="0.25">
      <c r="A62798">
        <v>59843</v>
      </c>
      <c r="B62798" s="2">
        <v>44325.882064724916</v>
      </c>
      <c r="C62798">
        <v>155256</v>
      </c>
      <c r="D62798">
        <v>123413</v>
      </c>
      <c r="E62798" t="s">
        <v>7</v>
      </c>
      <c r="F62798" s="2">
        <v>44325.882064724916</v>
      </c>
      <c r="G62798" s="60">
        <v>0.88206018518518514</v>
      </c>
    </row>
    <row r="62799" spans="1:7" x14ac:dyDescent="0.25">
      <c r="A62799">
        <v>92238</v>
      </c>
      <c r="B62799" s="2">
        <v>44338.003423948219</v>
      </c>
      <c r="C62799">
        <v>155256</v>
      </c>
      <c r="D62799">
        <v>323966</v>
      </c>
      <c r="E62799" t="s">
        <v>7</v>
      </c>
      <c r="F62799" s="2">
        <v>44338.003423948219</v>
      </c>
      <c r="G62799" s="60">
        <v>3.425925925925926E-3</v>
      </c>
    </row>
    <row r="62800" spans="1:7" x14ac:dyDescent="0.25">
      <c r="A62800">
        <v>94416</v>
      </c>
      <c r="B62800" s="2">
        <v>44338.644</v>
      </c>
      <c r="C62800">
        <v>155256</v>
      </c>
      <c r="D62800">
        <v>83020</v>
      </c>
      <c r="E62800" t="s">
        <v>7</v>
      </c>
      <c r="F62800" s="2">
        <v>44338.644</v>
      </c>
      <c r="G62800" s="60">
        <v>0.64400462962962968</v>
      </c>
    </row>
    <row r="62801" spans="1:7" x14ac:dyDescent="0.25">
      <c r="A62801">
        <v>97463</v>
      </c>
      <c r="B62801" s="2">
        <v>44339.449079866936</v>
      </c>
      <c r="C62801">
        <v>155256</v>
      </c>
      <c r="D62801">
        <v>78646</v>
      </c>
      <c r="E62801" t="s">
        <v>7</v>
      </c>
      <c r="F62801" s="2">
        <v>44339.449079866936</v>
      </c>
      <c r="G62801" s="60">
        <v>0.44908564814814816</v>
      </c>
    </row>
    <row r="62802" spans="1:7" x14ac:dyDescent="0.25">
      <c r="A62802">
        <v>117758</v>
      </c>
      <c r="B62802" s="2">
        <v>44345.603747572815</v>
      </c>
      <c r="C62802">
        <v>155256</v>
      </c>
      <c r="D62802">
        <v>180863</v>
      </c>
      <c r="E62802" t="s">
        <v>7</v>
      </c>
      <c r="F62802" s="2">
        <v>44345.603747572815</v>
      </c>
      <c r="G62802" s="60">
        <v>0.60375000000000001</v>
      </c>
    </row>
    <row r="62803" spans="1:7" x14ac:dyDescent="0.25">
      <c r="A62803">
        <v>167597</v>
      </c>
      <c r="B62803" s="2">
        <v>44359.891773462783</v>
      </c>
      <c r="C62803">
        <v>155256</v>
      </c>
      <c r="D62803">
        <v>411922</v>
      </c>
      <c r="E62803" t="s">
        <v>7</v>
      </c>
      <c r="F62803" s="2">
        <v>44359.891773462783</v>
      </c>
      <c r="G62803" s="60">
        <v>0.89177083333333329</v>
      </c>
    </row>
    <row r="62804" spans="1:7" x14ac:dyDescent="0.25">
      <c r="A62804">
        <v>168207</v>
      </c>
      <c r="B62804" s="2">
        <v>44360.028809472948</v>
      </c>
      <c r="C62804">
        <v>155256</v>
      </c>
      <c r="D62804">
        <v>402346</v>
      </c>
      <c r="E62804" t="s">
        <v>7</v>
      </c>
      <c r="F62804" s="2">
        <v>44360.028809472948</v>
      </c>
      <c r="G62804" s="60">
        <v>2.8807870370370373E-2</v>
      </c>
    </row>
    <row r="62805" spans="1:7" x14ac:dyDescent="0.25">
      <c r="A62805">
        <v>202029</v>
      </c>
      <c r="B62805" s="2">
        <v>44369.713779935279</v>
      </c>
      <c r="C62805">
        <v>155256</v>
      </c>
      <c r="D62805">
        <v>351192</v>
      </c>
      <c r="E62805" t="s">
        <v>7</v>
      </c>
      <c r="F62805" s="2">
        <v>44369.713779935279</v>
      </c>
      <c r="G62805" s="60">
        <v>0.71378472222222211</v>
      </c>
    </row>
    <row r="62806" spans="1:7" x14ac:dyDescent="0.25">
      <c r="A62806">
        <v>205911</v>
      </c>
      <c r="B62806" s="2">
        <v>44370.867501618122</v>
      </c>
      <c r="C62806">
        <v>155256</v>
      </c>
      <c r="D62806">
        <v>242428</v>
      </c>
      <c r="E62806" t="s">
        <v>7</v>
      </c>
      <c r="F62806" s="2">
        <v>44370.867501618122</v>
      </c>
      <c r="G62806" s="60">
        <v>0.86750000000000005</v>
      </c>
    </row>
    <row r="62807" spans="1:7" x14ac:dyDescent="0.25">
      <c r="A62807">
        <v>231307</v>
      </c>
      <c r="B62807" s="2">
        <v>44377.809249190941</v>
      </c>
      <c r="C62807">
        <v>155256</v>
      </c>
      <c r="D62807">
        <v>21760</v>
      </c>
      <c r="E62807" t="s">
        <v>7</v>
      </c>
      <c r="F62807" s="2">
        <v>44377.809249190941</v>
      </c>
      <c r="G62807" s="60">
        <v>0.80924768518518519</v>
      </c>
    </row>
    <row r="62808" spans="1:7" x14ac:dyDescent="0.25">
      <c r="A62808">
        <v>233801</v>
      </c>
      <c r="B62808" s="2">
        <v>44378.778504854366</v>
      </c>
      <c r="C62808">
        <v>155256</v>
      </c>
      <c r="D62808">
        <v>154256</v>
      </c>
      <c r="E62808" t="s">
        <v>7</v>
      </c>
      <c r="F62808" s="2">
        <v>44378.778504854366</v>
      </c>
      <c r="G62808" s="60">
        <v>0.77850694444444446</v>
      </c>
    </row>
    <row r="62809" spans="1:7" x14ac:dyDescent="0.25">
      <c r="A62809">
        <v>247443</v>
      </c>
      <c r="B62809" s="2">
        <v>44382.503423948219</v>
      </c>
      <c r="C62809">
        <v>155256</v>
      </c>
      <c r="D62809">
        <v>154256</v>
      </c>
      <c r="E62809" t="s">
        <v>7</v>
      </c>
      <c r="F62809" s="2">
        <v>44382.503423948219</v>
      </c>
      <c r="G62809" s="60">
        <v>0.50342592592592594</v>
      </c>
    </row>
    <row r="62810" spans="1:7" x14ac:dyDescent="0.25">
      <c r="A62810">
        <v>266531</v>
      </c>
      <c r="B62810" s="2">
        <v>44388.352793969541</v>
      </c>
      <c r="C62810">
        <v>155256</v>
      </c>
      <c r="D62810">
        <v>62068</v>
      </c>
      <c r="E62810" t="s">
        <v>7</v>
      </c>
      <c r="F62810" s="2">
        <v>44388.352793969541</v>
      </c>
      <c r="G62810" s="60">
        <v>0.35278935185185184</v>
      </c>
    </row>
    <row r="62811" spans="1:7" x14ac:dyDescent="0.25">
      <c r="A62811">
        <v>292878</v>
      </c>
      <c r="B62811" s="2">
        <v>44395.864265372169</v>
      </c>
      <c r="C62811">
        <v>155256</v>
      </c>
      <c r="D62811">
        <v>347393</v>
      </c>
      <c r="E62811" t="s">
        <v>7</v>
      </c>
      <c r="F62811" s="2">
        <v>44395.864265372169</v>
      </c>
      <c r="G62811" s="60">
        <v>0.86427083333333332</v>
      </c>
    </row>
    <row r="62812" spans="1:7" x14ac:dyDescent="0.25">
      <c r="A62812">
        <v>337594</v>
      </c>
      <c r="B62812" s="2">
        <v>44408.930608414237</v>
      </c>
      <c r="C62812">
        <v>155256</v>
      </c>
      <c r="D62812">
        <v>308796</v>
      </c>
      <c r="E62812" t="s">
        <v>7</v>
      </c>
      <c r="F62812" s="2">
        <v>44408.930608414237</v>
      </c>
      <c r="G62812" s="60">
        <v>0.93061342592592589</v>
      </c>
    </row>
    <row r="62813" spans="1:7" x14ac:dyDescent="0.25">
      <c r="A62813">
        <v>348818</v>
      </c>
      <c r="B62813" s="2">
        <v>44412.65714563107</v>
      </c>
      <c r="C62813">
        <v>155256</v>
      </c>
      <c r="D62813">
        <v>343712</v>
      </c>
      <c r="E62813" t="s">
        <v>7</v>
      </c>
      <c r="F62813" s="2">
        <v>44412.65714563107</v>
      </c>
      <c r="G62813" s="60">
        <v>0.65714120370370377</v>
      </c>
    </row>
    <row r="62814" spans="1:7" x14ac:dyDescent="0.25">
      <c r="A62814">
        <v>396162</v>
      </c>
      <c r="B62814" s="2">
        <v>44426.906336569577</v>
      </c>
      <c r="C62814">
        <v>155256</v>
      </c>
      <c r="D62814">
        <v>411922</v>
      </c>
      <c r="E62814" t="s">
        <v>7</v>
      </c>
      <c r="F62814" s="2">
        <v>44426.906336569577</v>
      </c>
      <c r="G62814" s="60">
        <v>0.90633101851851849</v>
      </c>
    </row>
    <row r="62815" spans="1:7" x14ac:dyDescent="0.25">
      <c r="A62815">
        <v>396435</v>
      </c>
      <c r="B62815" s="2">
        <v>44427.037404530747</v>
      </c>
      <c r="C62815">
        <v>155256</v>
      </c>
      <c r="D62815">
        <v>250679</v>
      </c>
      <c r="E62815" t="s">
        <v>7</v>
      </c>
      <c r="F62815" s="2">
        <v>44427.037404530747</v>
      </c>
      <c r="G62815" s="60">
        <v>3.740740740740741E-2</v>
      </c>
    </row>
    <row r="62816" spans="1:7" x14ac:dyDescent="0.25">
      <c r="A62816">
        <v>411334</v>
      </c>
      <c r="B62816" s="2">
        <v>44431.000187702266</v>
      </c>
      <c r="C62816">
        <v>155256</v>
      </c>
      <c r="D62816">
        <v>118549</v>
      </c>
      <c r="E62816" t="s">
        <v>7</v>
      </c>
      <c r="F62816" s="2">
        <v>44431.000187702266</v>
      </c>
      <c r="G62816" s="60">
        <v>1.8518518518518518E-4</v>
      </c>
    </row>
    <row r="62817" spans="1:7" x14ac:dyDescent="0.25">
      <c r="A62817">
        <v>152735</v>
      </c>
      <c r="B62817" s="2">
        <v>44355.844847896442</v>
      </c>
      <c r="C62817">
        <v>155259</v>
      </c>
      <c r="D62817">
        <v>357547</v>
      </c>
      <c r="E62817" t="s">
        <v>7</v>
      </c>
      <c r="F62817" s="2">
        <v>44355.844847896442</v>
      </c>
      <c r="G62817" s="60">
        <v>0.84484953703703702</v>
      </c>
    </row>
    <row r="62818" spans="1:7" x14ac:dyDescent="0.25">
      <c r="A62818">
        <v>173625</v>
      </c>
      <c r="B62818" s="2">
        <v>44361.613456310683</v>
      </c>
      <c r="C62818">
        <v>155259</v>
      </c>
      <c r="D62818">
        <v>347008</v>
      </c>
      <c r="E62818" t="s">
        <v>7</v>
      </c>
      <c r="F62818" s="2">
        <v>44361.613456310683</v>
      </c>
      <c r="G62818" s="60">
        <v>0.61346064814814816</v>
      </c>
    </row>
    <row r="62819" spans="1:7" x14ac:dyDescent="0.25">
      <c r="A62819">
        <v>177951</v>
      </c>
      <c r="B62819" s="2">
        <v>44363.000187702266</v>
      </c>
      <c r="C62819">
        <v>155259</v>
      </c>
      <c r="D62819">
        <v>68042</v>
      </c>
      <c r="E62819" t="s">
        <v>7</v>
      </c>
      <c r="F62819" s="2">
        <v>44363.000187702266</v>
      </c>
      <c r="G62819" s="60">
        <v>1.8518518518518518E-4</v>
      </c>
    </row>
    <row r="62820" spans="1:7" x14ac:dyDescent="0.25">
      <c r="A62820">
        <v>215505</v>
      </c>
      <c r="B62820" s="2">
        <v>44373.611011078217</v>
      </c>
      <c r="C62820">
        <v>155259</v>
      </c>
      <c r="D62820">
        <v>425453</v>
      </c>
      <c r="E62820" t="s">
        <v>7</v>
      </c>
      <c r="F62820" s="2">
        <v>44373.611011078217</v>
      </c>
      <c r="G62820" s="60">
        <v>0.61100694444444448</v>
      </c>
    </row>
    <row r="62821" spans="1:7" x14ac:dyDescent="0.25">
      <c r="A62821">
        <v>228430</v>
      </c>
      <c r="B62821" s="2">
        <v>44376.831902912621</v>
      </c>
      <c r="C62821">
        <v>155259</v>
      </c>
      <c r="D62821">
        <v>12149</v>
      </c>
      <c r="E62821" t="s">
        <v>7</v>
      </c>
      <c r="F62821" s="2">
        <v>44376.831902912621</v>
      </c>
      <c r="G62821" s="60">
        <v>0.83189814814814811</v>
      </c>
    </row>
    <row r="62822" spans="1:7" x14ac:dyDescent="0.25">
      <c r="A62822">
        <v>258329</v>
      </c>
      <c r="B62822" s="2">
        <v>44386.64581877023</v>
      </c>
      <c r="C62822">
        <v>155259</v>
      </c>
      <c r="D62822">
        <v>241927</v>
      </c>
      <c r="E62822" t="s">
        <v>7</v>
      </c>
      <c r="F62822" s="2">
        <v>44386.64581877023</v>
      </c>
      <c r="G62822" s="60">
        <v>0.64582175925925933</v>
      </c>
    </row>
    <row r="62823" spans="1:7" x14ac:dyDescent="0.25">
      <c r="A62823">
        <v>264623</v>
      </c>
      <c r="B62823" s="2">
        <v>44387.817339805828</v>
      </c>
      <c r="C62823">
        <v>155259</v>
      </c>
      <c r="D62823">
        <v>180863</v>
      </c>
      <c r="E62823" t="s">
        <v>7</v>
      </c>
      <c r="F62823" s="2">
        <v>44387.817339805828</v>
      </c>
      <c r="G62823" s="60">
        <v>0.81733796296296291</v>
      </c>
    </row>
    <row r="62824" spans="1:7" x14ac:dyDescent="0.25">
      <c r="A62824">
        <v>284869</v>
      </c>
      <c r="B62824" s="2">
        <v>44393.904718446604</v>
      </c>
      <c r="C62824">
        <v>155259</v>
      </c>
      <c r="D62824">
        <v>470762</v>
      </c>
      <c r="E62824" t="s">
        <v>7</v>
      </c>
      <c r="F62824" s="2">
        <v>44393.904718446604</v>
      </c>
      <c r="G62824" s="60">
        <v>0.90472222222222232</v>
      </c>
    </row>
    <row r="62825" spans="1:7" x14ac:dyDescent="0.25">
      <c r="A62825">
        <v>38663</v>
      </c>
      <c r="B62825" s="2">
        <v>44317.357219153419</v>
      </c>
      <c r="C62825">
        <v>155271</v>
      </c>
      <c r="D62825">
        <v>182984</v>
      </c>
      <c r="E62825" t="s">
        <v>7</v>
      </c>
      <c r="F62825" s="2">
        <v>44317.357219153419</v>
      </c>
      <c r="G62825" s="60">
        <v>0.35722222222222227</v>
      </c>
    </row>
    <row r="62826" spans="1:7" x14ac:dyDescent="0.25">
      <c r="A62826">
        <v>51247</v>
      </c>
      <c r="B62826" s="2">
        <v>44322.924135922331</v>
      </c>
      <c r="C62826">
        <v>155271</v>
      </c>
      <c r="D62826">
        <v>21760</v>
      </c>
      <c r="E62826" t="s">
        <v>7</v>
      </c>
      <c r="F62826" s="2">
        <v>44322.924135922331</v>
      </c>
      <c r="G62826" s="60">
        <v>0.92413194444444446</v>
      </c>
    </row>
    <row r="62827" spans="1:7" x14ac:dyDescent="0.25">
      <c r="A62827">
        <v>66789</v>
      </c>
      <c r="B62827" s="2">
        <v>44328.962970873785</v>
      </c>
      <c r="C62827">
        <v>155271</v>
      </c>
      <c r="D62827">
        <v>250679</v>
      </c>
      <c r="E62827" t="s">
        <v>7</v>
      </c>
      <c r="F62827" s="2">
        <v>44328.962970873785</v>
      </c>
      <c r="G62827" s="60">
        <v>0.96297453703703706</v>
      </c>
    </row>
    <row r="62828" spans="1:7" x14ac:dyDescent="0.25">
      <c r="A62828">
        <v>87588</v>
      </c>
      <c r="B62828" s="2">
        <v>44336.807631067961</v>
      </c>
      <c r="C62828">
        <v>155271</v>
      </c>
      <c r="D62828">
        <v>158978</v>
      </c>
      <c r="E62828" t="s">
        <v>7</v>
      </c>
      <c r="F62828" s="2">
        <v>44336.807631067961</v>
      </c>
      <c r="G62828" s="60">
        <v>0.80762731481481476</v>
      </c>
    </row>
    <row r="62829" spans="1:7" x14ac:dyDescent="0.25">
      <c r="A62829">
        <v>107895</v>
      </c>
      <c r="B62829" s="2">
        <v>44342.856174757282</v>
      </c>
      <c r="C62829">
        <v>155271</v>
      </c>
      <c r="D62829">
        <v>359800</v>
      </c>
      <c r="E62829" t="s">
        <v>7</v>
      </c>
      <c r="F62829" s="2">
        <v>44342.856174757282</v>
      </c>
      <c r="G62829" s="60">
        <v>0.85616898148148157</v>
      </c>
    </row>
    <row r="62830" spans="1:7" x14ac:dyDescent="0.25">
      <c r="A62830">
        <v>120064</v>
      </c>
      <c r="B62830" s="2">
        <v>44345.862647249189</v>
      </c>
      <c r="C62830">
        <v>155271</v>
      </c>
      <c r="D62830">
        <v>258219</v>
      </c>
      <c r="E62830" t="s">
        <v>7</v>
      </c>
      <c r="F62830" s="2">
        <v>44345.862647249189</v>
      </c>
      <c r="G62830" s="60">
        <v>0.86265046296296299</v>
      </c>
    </row>
    <row r="62831" spans="1:7" x14ac:dyDescent="0.25">
      <c r="A62831">
        <v>149166</v>
      </c>
      <c r="B62831" s="2">
        <v>44354.728343042072</v>
      </c>
      <c r="C62831">
        <v>155271</v>
      </c>
      <c r="D62831">
        <v>27486</v>
      </c>
      <c r="E62831" t="s">
        <v>7</v>
      </c>
      <c r="F62831" s="2">
        <v>44354.728343042072</v>
      </c>
      <c r="G62831" s="60">
        <v>0.72834490740740743</v>
      </c>
    </row>
    <row r="62832" spans="1:7" x14ac:dyDescent="0.25">
      <c r="A62832">
        <v>153300</v>
      </c>
      <c r="B62832" s="2">
        <v>44355.980770226539</v>
      </c>
      <c r="C62832">
        <v>155271</v>
      </c>
      <c r="D62832">
        <v>347008</v>
      </c>
      <c r="E62832" t="s">
        <v>7</v>
      </c>
      <c r="F62832" s="2">
        <v>44355.980770226539</v>
      </c>
      <c r="G62832" s="60">
        <v>0.98077546296296303</v>
      </c>
    </row>
    <row r="62833" spans="1:7" x14ac:dyDescent="0.25">
      <c r="A62833">
        <v>167369</v>
      </c>
      <c r="B62833" s="2">
        <v>44359.856174757282</v>
      </c>
      <c r="C62833">
        <v>155271</v>
      </c>
      <c r="D62833">
        <v>304128</v>
      </c>
      <c r="E62833" t="s">
        <v>7</v>
      </c>
      <c r="F62833" s="2">
        <v>44359.856174757282</v>
      </c>
      <c r="G62833" s="60">
        <v>0.85616898148148157</v>
      </c>
    </row>
    <row r="62834" spans="1:7" x14ac:dyDescent="0.25">
      <c r="A62834">
        <v>195770</v>
      </c>
      <c r="B62834" s="2">
        <v>44367.752614886733</v>
      </c>
      <c r="C62834">
        <v>155271</v>
      </c>
      <c r="D62834">
        <v>411922</v>
      </c>
      <c r="E62834" t="s">
        <v>7</v>
      </c>
      <c r="F62834" s="2">
        <v>44367.752614886733</v>
      </c>
      <c r="G62834" s="60">
        <v>0.75261574074074078</v>
      </c>
    </row>
    <row r="62835" spans="1:7" x14ac:dyDescent="0.25">
      <c r="A62835">
        <v>231791</v>
      </c>
      <c r="B62835" s="2">
        <v>44377.880446601943</v>
      </c>
      <c r="C62835">
        <v>155271</v>
      </c>
      <c r="D62835">
        <v>230507</v>
      </c>
      <c r="E62835" t="s">
        <v>7</v>
      </c>
      <c r="F62835" s="2">
        <v>44377.880446601943</v>
      </c>
      <c r="G62835" s="60">
        <v>0.88045138888888885</v>
      </c>
    </row>
    <row r="62836" spans="1:7" x14ac:dyDescent="0.25">
      <c r="A62836">
        <v>240476</v>
      </c>
      <c r="B62836" s="2">
        <v>44380.616412854397</v>
      </c>
      <c r="C62836">
        <v>155271</v>
      </c>
      <c r="D62836">
        <v>470762</v>
      </c>
      <c r="E62836" t="s">
        <v>7</v>
      </c>
      <c r="F62836" s="2">
        <v>44380.616412854397</v>
      </c>
      <c r="G62836" s="60">
        <v>0.61641203703703706</v>
      </c>
    </row>
    <row r="62837" spans="1:7" x14ac:dyDescent="0.25">
      <c r="A62837">
        <v>304770</v>
      </c>
      <c r="B62837" s="2">
        <v>44400.048731391587</v>
      </c>
      <c r="C62837">
        <v>155271</v>
      </c>
      <c r="D62837">
        <v>405737</v>
      </c>
      <c r="E62837" t="s">
        <v>7</v>
      </c>
      <c r="F62837" s="2">
        <v>44400.048731391587</v>
      </c>
      <c r="G62837" s="60">
        <v>4.8726851851851855E-2</v>
      </c>
    </row>
    <row r="62838" spans="1:7" x14ac:dyDescent="0.25">
      <c r="A62838">
        <v>315101</v>
      </c>
      <c r="B62838" s="2">
        <v>44402.674944983817</v>
      </c>
      <c r="C62838">
        <v>155271</v>
      </c>
      <c r="D62838">
        <v>4199</v>
      </c>
      <c r="E62838" t="s">
        <v>7</v>
      </c>
      <c r="F62838" s="2">
        <v>44402.674944983817</v>
      </c>
      <c r="G62838" s="60">
        <v>0.67494212962962974</v>
      </c>
    </row>
    <row r="62839" spans="1:7" x14ac:dyDescent="0.25">
      <c r="A62839">
        <v>316309</v>
      </c>
      <c r="B62839" s="2">
        <v>44402.809249190941</v>
      </c>
      <c r="C62839">
        <v>155271</v>
      </c>
      <c r="D62839">
        <v>385065</v>
      </c>
      <c r="E62839" t="s">
        <v>7</v>
      </c>
      <c r="F62839" s="2">
        <v>44402.809249190941</v>
      </c>
      <c r="G62839" s="60">
        <v>0.80924768518518519</v>
      </c>
    </row>
    <row r="62840" spans="1:7" x14ac:dyDescent="0.25">
      <c r="A62840">
        <v>347574</v>
      </c>
      <c r="B62840" s="2">
        <v>44411.89824595469</v>
      </c>
      <c r="C62840">
        <v>155271</v>
      </c>
      <c r="D62840">
        <v>83380</v>
      </c>
      <c r="E62840" t="s">
        <v>7</v>
      </c>
      <c r="F62840" s="2">
        <v>44411.89824595469</v>
      </c>
      <c r="G62840" s="60">
        <v>0.89824074074074067</v>
      </c>
    </row>
    <row r="62841" spans="1:7" x14ac:dyDescent="0.25">
      <c r="A62841">
        <v>359547</v>
      </c>
      <c r="B62841" s="2">
        <v>44415.590802588995</v>
      </c>
      <c r="C62841">
        <v>155271</v>
      </c>
      <c r="D62841">
        <v>19714</v>
      </c>
      <c r="E62841" t="s">
        <v>7</v>
      </c>
      <c r="F62841" s="2">
        <v>44415.590802588995</v>
      </c>
      <c r="G62841" s="60">
        <v>0.59079861111111109</v>
      </c>
    </row>
    <row r="62842" spans="1:7" x14ac:dyDescent="0.25">
      <c r="A62842">
        <v>396163</v>
      </c>
      <c r="B62842" s="2">
        <v>44426.906336569577</v>
      </c>
      <c r="C62842">
        <v>155271</v>
      </c>
      <c r="D62842">
        <v>201884</v>
      </c>
      <c r="E62842" t="s">
        <v>7</v>
      </c>
      <c r="F62842" s="2">
        <v>44426.906336569577</v>
      </c>
      <c r="G62842" s="60">
        <v>0.90633101851851849</v>
      </c>
    </row>
    <row r="62843" spans="1:7" x14ac:dyDescent="0.25">
      <c r="A62843">
        <v>397738</v>
      </c>
      <c r="B62843" s="2">
        <v>44427.687889967638</v>
      </c>
      <c r="C62843">
        <v>155271</v>
      </c>
      <c r="D62843">
        <v>325852</v>
      </c>
      <c r="E62843" t="s">
        <v>7</v>
      </c>
      <c r="F62843" s="2">
        <v>44427.687889967638</v>
      </c>
      <c r="G62843" s="60">
        <v>0.68789351851851854</v>
      </c>
    </row>
    <row r="62844" spans="1:7" x14ac:dyDescent="0.25">
      <c r="A62844">
        <v>122215</v>
      </c>
      <c r="B62844" s="2">
        <v>44346.504654072698</v>
      </c>
      <c r="C62844">
        <v>155360</v>
      </c>
      <c r="D62844">
        <v>470762</v>
      </c>
      <c r="E62844" t="s">
        <v>16</v>
      </c>
      <c r="F62844" s="2">
        <v>44346.379654072698</v>
      </c>
      <c r="G62844" s="60">
        <v>0.37965277777777778</v>
      </c>
    </row>
    <row r="62845" spans="1:7" x14ac:dyDescent="0.25">
      <c r="A62845">
        <v>125207</v>
      </c>
      <c r="B62845" s="2">
        <v>44346.958521035602</v>
      </c>
      <c r="C62845">
        <v>155360</v>
      </c>
      <c r="D62845">
        <v>411922</v>
      </c>
      <c r="E62845" t="s">
        <v>16</v>
      </c>
      <c r="F62845" s="2">
        <v>44346.833521035602</v>
      </c>
      <c r="G62845" s="60">
        <v>0.83351851851851855</v>
      </c>
    </row>
    <row r="62846" spans="1:7" x14ac:dyDescent="0.25">
      <c r="A62846">
        <v>147225</v>
      </c>
      <c r="B62846" s="2">
        <v>44353.859706411939</v>
      </c>
      <c r="C62846">
        <v>155360</v>
      </c>
      <c r="D62846">
        <v>250679</v>
      </c>
      <c r="E62846" t="s">
        <v>16</v>
      </c>
      <c r="F62846" s="2">
        <v>44353.734706411939</v>
      </c>
      <c r="G62846" s="60">
        <v>0.73471064814814813</v>
      </c>
    </row>
    <row r="62847" spans="1:7" x14ac:dyDescent="0.25">
      <c r="A62847">
        <v>188531</v>
      </c>
      <c r="B62847" s="2">
        <v>44366.125</v>
      </c>
      <c r="C62847">
        <v>155360</v>
      </c>
      <c r="D62847">
        <v>410786</v>
      </c>
      <c r="E62847" t="s">
        <v>16</v>
      </c>
      <c r="F62847" s="2">
        <v>44366</v>
      </c>
      <c r="G62847" s="60">
        <v>0</v>
      </c>
    </row>
    <row r="62848" spans="1:7" x14ac:dyDescent="0.25">
      <c r="A62848">
        <v>212338</v>
      </c>
      <c r="B62848" s="2">
        <v>44372.761110032363</v>
      </c>
      <c r="C62848">
        <v>155413</v>
      </c>
      <c r="D62848">
        <v>301748</v>
      </c>
      <c r="E62848" t="s">
        <v>2</v>
      </c>
      <c r="F62848" s="2">
        <v>44372.802776699027</v>
      </c>
      <c r="G62848" s="60">
        <v>0.8027777777777777</v>
      </c>
    </row>
    <row r="62849" spans="1:7" x14ac:dyDescent="0.25">
      <c r="A62849">
        <v>235206</v>
      </c>
      <c r="B62849" s="2">
        <v>44379.523245954697</v>
      </c>
      <c r="C62849">
        <v>155413</v>
      </c>
      <c r="D62849">
        <v>351192</v>
      </c>
      <c r="E62849" t="s">
        <v>2</v>
      </c>
      <c r="F62849" s="2">
        <v>44379.564912621361</v>
      </c>
      <c r="G62849" s="60">
        <v>0.56490740740740741</v>
      </c>
    </row>
    <row r="62850" spans="1:7" x14ac:dyDescent="0.25">
      <c r="A62850">
        <v>260048</v>
      </c>
      <c r="B62850" s="2">
        <v>44386.851724919099</v>
      </c>
      <c r="C62850">
        <v>155413</v>
      </c>
      <c r="D62850">
        <v>330333</v>
      </c>
      <c r="E62850" t="s">
        <v>2</v>
      </c>
      <c r="F62850" s="2">
        <v>44386.893391585763</v>
      </c>
      <c r="G62850" s="60">
        <v>0.89339120370370362</v>
      </c>
    </row>
    <row r="62851" spans="1:7" x14ac:dyDescent="0.25">
      <c r="A62851">
        <v>268529</v>
      </c>
      <c r="B62851" s="2">
        <v>44388.767418439282</v>
      </c>
      <c r="C62851">
        <v>155413</v>
      </c>
      <c r="D62851">
        <v>231678</v>
      </c>
      <c r="E62851" t="s">
        <v>2</v>
      </c>
      <c r="F62851" s="2">
        <v>44388.809085105946</v>
      </c>
      <c r="G62851" s="60">
        <v>0.8090856481481481</v>
      </c>
    </row>
    <row r="62852" spans="1:7" x14ac:dyDescent="0.25">
      <c r="A62852">
        <v>272751</v>
      </c>
      <c r="B62852" s="2">
        <v>44389.974702265376</v>
      </c>
      <c r="C62852">
        <v>155413</v>
      </c>
      <c r="D62852">
        <v>411922</v>
      </c>
      <c r="E62852" t="s">
        <v>2</v>
      </c>
      <c r="F62852" s="2">
        <v>44390.01636893204</v>
      </c>
      <c r="G62852" s="60">
        <v>1.636574074074074E-2</v>
      </c>
    </row>
    <row r="62853" spans="1:7" x14ac:dyDescent="0.25">
      <c r="A62853">
        <v>315797</v>
      </c>
      <c r="B62853" s="2">
        <v>44402.753019417476</v>
      </c>
      <c r="C62853">
        <v>155413</v>
      </c>
      <c r="D62853">
        <v>154256</v>
      </c>
      <c r="E62853" t="s">
        <v>2</v>
      </c>
      <c r="F62853" s="2">
        <v>44402.79468608414</v>
      </c>
      <c r="G62853" s="60">
        <v>0.7946875000000001</v>
      </c>
    </row>
    <row r="62854" spans="1:7" x14ac:dyDescent="0.25">
      <c r="A62854">
        <v>368480</v>
      </c>
      <c r="B62854" s="2">
        <v>44417.764346278316</v>
      </c>
      <c r="C62854">
        <v>155413</v>
      </c>
      <c r="D62854">
        <v>250679</v>
      </c>
      <c r="E62854" t="s">
        <v>2</v>
      </c>
      <c r="F62854" s="2">
        <v>44417.80601294498</v>
      </c>
      <c r="G62854" s="60">
        <v>0.80601851851851858</v>
      </c>
    </row>
    <row r="62855" spans="1:7" x14ac:dyDescent="0.25">
      <c r="A62855">
        <v>399058</v>
      </c>
      <c r="B62855" s="2">
        <v>44428.019333333337</v>
      </c>
      <c r="C62855">
        <v>155413</v>
      </c>
      <c r="D62855">
        <v>274276</v>
      </c>
      <c r="E62855" t="s">
        <v>2</v>
      </c>
      <c r="F62855" s="2">
        <v>44428.061000000002</v>
      </c>
      <c r="G62855" s="60">
        <v>6.0995370370370366E-2</v>
      </c>
    </row>
    <row r="62856" spans="1:7" x14ac:dyDescent="0.25">
      <c r="A62856">
        <v>148632</v>
      </c>
      <c r="B62856" s="2">
        <v>44354.6300420712</v>
      </c>
      <c r="C62856">
        <v>155435</v>
      </c>
      <c r="D62856">
        <v>303258</v>
      </c>
      <c r="E62856" t="s">
        <v>2</v>
      </c>
      <c r="F62856" s="2">
        <v>44354.671708737864</v>
      </c>
      <c r="G62856" s="60">
        <v>0.67171296296296301</v>
      </c>
    </row>
    <row r="62857" spans="1:7" x14ac:dyDescent="0.25">
      <c r="A62857">
        <v>180666</v>
      </c>
      <c r="B62857" s="2">
        <v>44363.993333333339</v>
      </c>
      <c r="C62857">
        <v>155435</v>
      </c>
      <c r="D62857">
        <v>330333</v>
      </c>
      <c r="E62857" t="s">
        <v>2</v>
      </c>
      <c r="F62857" s="2">
        <v>44364.035000000003</v>
      </c>
      <c r="G62857" s="60">
        <v>3.4999999999999996E-2</v>
      </c>
    </row>
    <row r="62858" spans="1:7" x14ac:dyDescent="0.25">
      <c r="A62858">
        <v>186252</v>
      </c>
      <c r="B62858" s="2">
        <v>44365.735220064729</v>
      </c>
      <c r="C62858">
        <v>155435</v>
      </c>
      <c r="D62858">
        <v>347393</v>
      </c>
      <c r="E62858" t="s">
        <v>2</v>
      </c>
      <c r="F62858" s="2">
        <v>44365.776886731393</v>
      </c>
      <c r="G62858" s="60">
        <v>0.77688657407407413</v>
      </c>
    </row>
    <row r="62859" spans="1:7" x14ac:dyDescent="0.25">
      <c r="A62859">
        <v>218356</v>
      </c>
      <c r="B62859" s="2">
        <v>44374.030610065005</v>
      </c>
      <c r="C62859">
        <v>155435</v>
      </c>
      <c r="D62859">
        <v>472712</v>
      </c>
      <c r="E62859" t="s">
        <v>2</v>
      </c>
      <c r="F62859" s="2">
        <v>44374.072276731669</v>
      </c>
      <c r="G62859" s="60">
        <v>7.228009259259259E-2</v>
      </c>
    </row>
    <row r="62860" spans="1:7" x14ac:dyDescent="0.25">
      <c r="A62860">
        <v>228311</v>
      </c>
      <c r="B62860" s="2">
        <v>44376.809653721684</v>
      </c>
      <c r="C62860">
        <v>155435</v>
      </c>
      <c r="D62860">
        <v>230507</v>
      </c>
      <c r="E62860" t="s">
        <v>2</v>
      </c>
      <c r="F62860" s="2">
        <v>44376.851320388349</v>
      </c>
      <c r="G62860" s="60">
        <v>0.85131944444444441</v>
      </c>
    </row>
    <row r="62861" spans="1:7" x14ac:dyDescent="0.25">
      <c r="A62861">
        <v>231575</v>
      </c>
      <c r="B62861" s="2">
        <v>44377.845252427185</v>
      </c>
      <c r="C62861">
        <v>155435</v>
      </c>
      <c r="D62861">
        <v>36482</v>
      </c>
      <c r="E62861" t="s">
        <v>2</v>
      </c>
      <c r="F62861" s="2">
        <v>44377.886919093849</v>
      </c>
      <c r="G62861" s="60">
        <v>0.88692129629629635</v>
      </c>
    </row>
    <row r="62862" spans="1:7" x14ac:dyDescent="0.25">
      <c r="A62862">
        <v>242959</v>
      </c>
      <c r="B62862" s="2">
        <v>44380.979094821007</v>
      </c>
      <c r="C62862">
        <v>155435</v>
      </c>
      <c r="D62862">
        <v>397390</v>
      </c>
      <c r="E62862" t="s">
        <v>2</v>
      </c>
      <c r="F62862" s="2">
        <v>44381.020761487671</v>
      </c>
      <c r="G62862" s="60">
        <v>2.0763888888888887E-2</v>
      </c>
    </row>
    <row r="62863" spans="1:7" x14ac:dyDescent="0.25">
      <c r="A62863">
        <v>255776</v>
      </c>
      <c r="B62863" s="2">
        <v>44385.74816504855</v>
      </c>
      <c r="C62863">
        <v>155435</v>
      </c>
      <c r="D62863">
        <v>135929</v>
      </c>
      <c r="E62863" t="s">
        <v>2</v>
      </c>
      <c r="F62863" s="2">
        <v>44385.789831715214</v>
      </c>
      <c r="G62863" s="60">
        <v>0.7898263888888889</v>
      </c>
    </row>
    <row r="62864" spans="1:7" x14ac:dyDescent="0.25">
      <c r="A62864">
        <v>306637</v>
      </c>
      <c r="B62864" s="2">
        <v>44400.684333333338</v>
      </c>
      <c r="C62864">
        <v>155435</v>
      </c>
      <c r="D62864">
        <v>449379</v>
      </c>
      <c r="E62864" t="s">
        <v>2</v>
      </c>
      <c r="F62864" s="2">
        <v>44400.726000000002</v>
      </c>
      <c r="G62864" s="60">
        <v>0.72599537037037043</v>
      </c>
    </row>
    <row r="62865" spans="1:7" x14ac:dyDescent="0.25">
      <c r="A62865">
        <v>313455</v>
      </c>
      <c r="B62865" s="2">
        <v>44402.129184850615</v>
      </c>
      <c r="C62865">
        <v>155435</v>
      </c>
      <c r="D62865">
        <v>417253</v>
      </c>
      <c r="E62865" t="s">
        <v>2</v>
      </c>
      <c r="F62865" s="2">
        <v>44402.17085151728</v>
      </c>
      <c r="G62865" s="60">
        <v>0.17085648148148147</v>
      </c>
    </row>
    <row r="62866" spans="1:7" x14ac:dyDescent="0.25">
      <c r="A62866">
        <v>403838</v>
      </c>
      <c r="B62866" s="2">
        <v>44429.348612933747</v>
      </c>
      <c r="C62866">
        <v>155435</v>
      </c>
      <c r="D62866">
        <v>411922</v>
      </c>
      <c r="E62866" t="s">
        <v>2</v>
      </c>
      <c r="F62866" s="2">
        <v>44429.390279600411</v>
      </c>
      <c r="G62866" s="60">
        <v>0.39027777777777778</v>
      </c>
    </row>
    <row r="62867" spans="1:7" x14ac:dyDescent="0.25">
      <c r="A62867">
        <v>80024</v>
      </c>
      <c r="B62867" s="2">
        <v>44333.533763754043</v>
      </c>
      <c r="C62867">
        <v>155437</v>
      </c>
      <c r="D62867">
        <v>330333</v>
      </c>
      <c r="E62867" t="s">
        <v>3</v>
      </c>
      <c r="F62867" s="2">
        <v>44333.658763754043</v>
      </c>
      <c r="G62867" s="60">
        <v>0.6587615740740741</v>
      </c>
    </row>
    <row r="62868" spans="1:7" x14ac:dyDescent="0.25">
      <c r="A62868">
        <v>118127</v>
      </c>
      <c r="B62868" s="2">
        <v>44345.651886731393</v>
      </c>
      <c r="C62868">
        <v>155437</v>
      </c>
      <c r="D62868">
        <v>135346</v>
      </c>
      <c r="E62868" t="s">
        <v>3</v>
      </c>
      <c r="F62868" s="2">
        <v>44345.776886731393</v>
      </c>
      <c r="G62868" s="60">
        <v>0.77688657407407413</v>
      </c>
    </row>
    <row r="62869" spans="1:7" x14ac:dyDescent="0.25">
      <c r="A62869">
        <v>157654</v>
      </c>
      <c r="B62869" s="2">
        <v>44357.706902912621</v>
      </c>
      <c r="C62869">
        <v>155437</v>
      </c>
      <c r="D62869">
        <v>111368</v>
      </c>
      <c r="E62869" t="s">
        <v>3</v>
      </c>
      <c r="F62869" s="2">
        <v>44357.831902912621</v>
      </c>
      <c r="G62869" s="60">
        <v>0.83189814814814811</v>
      </c>
    </row>
    <row r="62870" spans="1:7" x14ac:dyDescent="0.25">
      <c r="A62870">
        <v>169566</v>
      </c>
      <c r="B62870" s="2">
        <v>44360.441530744334</v>
      </c>
      <c r="C62870">
        <v>155437</v>
      </c>
      <c r="D62870">
        <v>250679</v>
      </c>
      <c r="E62870" t="s">
        <v>3</v>
      </c>
      <c r="F62870" s="2">
        <v>44360.566530744334</v>
      </c>
      <c r="G62870" s="60">
        <v>0.56652777777777774</v>
      </c>
    </row>
    <row r="62871" spans="1:7" x14ac:dyDescent="0.25">
      <c r="A62871">
        <v>178427</v>
      </c>
      <c r="B62871" s="2">
        <v>44363.459330097088</v>
      </c>
      <c r="C62871">
        <v>155437</v>
      </c>
      <c r="D62871">
        <v>78646</v>
      </c>
      <c r="E62871" t="s">
        <v>3</v>
      </c>
      <c r="F62871" s="2">
        <v>44363.584330097088</v>
      </c>
      <c r="G62871" s="60">
        <v>0.58432870370370371</v>
      </c>
    </row>
    <row r="62872" spans="1:7" x14ac:dyDescent="0.25">
      <c r="A62872">
        <v>213464</v>
      </c>
      <c r="B62872" s="2">
        <v>44373.066377758107</v>
      </c>
      <c r="C62872">
        <v>155437</v>
      </c>
      <c r="D62872">
        <v>411922</v>
      </c>
      <c r="E62872" t="s">
        <v>3</v>
      </c>
      <c r="F62872" s="2">
        <v>44373.191377758107</v>
      </c>
      <c r="G62872" s="60">
        <v>0.19137731481481482</v>
      </c>
    </row>
    <row r="62873" spans="1:7" x14ac:dyDescent="0.25">
      <c r="A62873">
        <v>220036</v>
      </c>
      <c r="B62873" s="2">
        <v>44374.576999999997</v>
      </c>
      <c r="C62873">
        <v>155437</v>
      </c>
      <c r="D62873">
        <v>346056</v>
      </c>
      <c r="E62873" t="s">
        <v>3</v>
      </c>
      <c r="F62873" s="2">
        <v>44374.701999999997</v>
      </c>
      <c r="G62873" s="60">
        <v>0.70200231481481479</v>
      </c>
    </row>
    <row r="62874" spans="1:7" x14ac:dyDescent="0.25">
      <c r="A62874">
        <v>271159</v>
      </c>
      <c r="B62874" s="2">
        <v>44389.674540453074</v>
      </c>
      <c r="C62874">
        <v>155437</v>
      </c>
      <c r="D62874">
        <v>227775</v>
      </c>
      <c r="E62874" t="s">
        <v>3</v>
      </c>
      <c r="F62874" s="2">
        <v>44389.799540453074</v>
      </c>
      <c r="G62874" s="60">
        <v>0.79953703703703705</v>
      </c>
    </row>
    <row r="62875" spans="1:7" x14ac:dyDescent="0.25">
      <c r="A62875">
        <v>277176</v>
      </c>
      <c r="B62875" s="2">
        <v>44391.705284789641</v>
      </c>
      <c r="C62875">
        <v>155437</v>
      </c>
      <c r="D62875">
        <v>230507</v>
      </c>
      <c r="E62875" t="s">
        <v>3</v>
      </c>
      <c r="F62875" s="2">
        <v>44391.830284789641</v>
      </c>
      <c r="G62875" s="60">
        <v>0.83028935185185182</v>
      </c>
    </row>
    <row r="62876" spans="1:7" x14ac:dyDescent="0.25">
      <c r="A62876">
        <v>346797</v>
      </c>
      <c r="B62876" s="2">
        <v>44411.714993527508</v>
      </c>
      <c r="C62876">
        <v>155437</v>
      </c>
      <c r="D62876">
        <v>406570</v>
      </c>
      <c r="E62876" t="s">
        <v>3</v>
      </c>
      <c r="F62876" s="2">
        <v>44411.839993527508</v>
      </c>
      <c r="G62876" s="60">
        <v>0.83998842592592593</v>
      </c>
    </row>
    <row r="62877" spans="1:7" x14ac:dyDescent="0.25">
      <c r="A62877">
        <v>372779</v>
      </c>
      <c r="B62877" s="2">
        <v>44419.638941747573</v>
      </c>
      <c r="C62877">
        <v>155437</v>
      </c>
      <c r="D62877">
        <v>426727</v>
      </c>
      <c r="E62877" t="s">
        <v>3</v>
      </c>
      <c r="F62877" s="2">
        <v>44419.763941747573</v>
      </c>
      <c r="G62877" s="60">
        <v>0.76394675925925926</v>
      </c>
    </row>
    <row r="62878" spans="1:7" x14ac:dyDescent="0.25">
      <c r="A62878">
        <v>386689</v>
      </c>
      <c r="B62878" s="2">
        <v>44423.544999999998</v>
      </c>
      <c r="C62878">
        <v>155437</v>
      </c>
      <c r="D62878">
        <v>258219</v>
      </c>
      <c r="E62878" t="s">
        <v>3</v>
      </c>
      <c r="F62878" s="2">
        <v>44423.67</v>
      </c>
      <c r="G62878" s="60">
        <v>0.66999999999999993</v>
      </c>
    </row>
    <row r="62879" spans="1:7" x14ac:dyDescent="0.25">
      <c r="A62879">
        <v>390916</v>
      </c>
      <c r="B62879" s="2">
        <v>44424.803990291264</v>
      </c>
      <c r="C62879">
        <v>155437</v>
      </c>
      <c r="D62879">
        <v>4199</v>
      </c>
      <c r="E62879" t="s">
        <v>3</v>
      </c>
      <c r="F62879" s="2">
        <v>44424.928990291264</v>
      </c>
      <c r="G62879" s="60">
        <v>0.92899305555555556</v>
      </c>
    </row>
    <row r="62880" spans="1:7" x14ac:dyDescent="0.25">
      <c r="A62880">
        <v>414339</v>
      </c>
      <c r="B62880" s="2">
        <v>44432.540236245957</v>
      </c>
      <c r="C62880">
        <v>155437</v>
      </c>
      <c r="D62880">
        <v>81554</v>
      </c>
      <c r="E62880" t="s">
        <v>3</v>
      </c>
      <c r="F62880" s="2">
        <v>44432.665236245957</v>
      </c>
      <c r="G62880" s="60">
        <v>0.66523148148148148</v>
      </c>
    </row>
    <row r="62881" spans="1:7" x14ac:dyDescent="0.25">
      <c r="A62881">
        <v>186829</v>
      </c>
      <c r="B62881" s="2">
        <v>44365.793472491911</v>
      </c>
      <c r="C62881">
        <v>155447</v>
      </c>
      <c r="D62881">
        <v>460633</v>
      </c>
      <c r="E62881" t="s">
        <v>2</v>
      </c>
      <c r="F62881" s="2">
        <v>44365.835139158575</v>
      </c>
      <c r="G62881" s="60">
        <v>0.83513888888888888</v>
      </c>
    </row>
    <row r="62882" spans="1:7" x14ac:dyDescent="0.25">
      <c r="A62882">
        <v>245228</v>
      </c>
      <c r="B62882" s="2">
        <v>44381.684926908172</v>
      </c>
      <c r="C62882">
        <v>155447</v>
      </c>
      <c r="D62882">
        <v>439981</v>
      </c>
      <c r="E62882" t="s">
        <v>2</v>
      </c>
      <c r="F62882" s="2">
        <v>44381.726593574836</v>
      </c>
      <c r="G62882" s="60">
        <v>0.72659722222222223</v>
      </c>
    </row>
    <row r="62883" spans="1:7" x14ac:dyDescent="0.25">
      <c r="A62883">
        <v>271788</v>
      </c>
      <c r="B62883" s="2">
        <v>44389.765964401297</v>
      </c>
      <c r="C62883">
        <v>155447</v>
      </c>
      <c r="D62883">
        <v>104958</v>
      </c>
      <c r="E62883" t="s">
        <v>2</v>
      </c>
      <c r="F62883" s="2">
        <v>44389.807631067961</v>
      </c>
      <c r="G62883" s="60">
        <v>0.80762731481481476</v>
      </c>
    </row>
    <row r="62884" spans="1:7" x14ac:dyDescent="0.25">
      <c r="A62884">
        <v>286617</v>
      </c>
      <c r="B62884" s="2">
        <v>44394.461714529862</v>
      </c>
      <c r="C62884">
        <v>155447</v>
      </c>
      <c r="D62884">
        <v>357547</v>
      </c>
      <c r="E62884" t="s">
        <v>2</v>
      </c>
      <c r="F62884" s="2">
        <v>44394.503381196526</v>
      </c>
      <c r="G62884" s="60">
        <v>0.50337962962962968</v>
      </c>
    </row>
    <row r="62885" spans="1:7" x14ac:dyDescent="0.25">
      <c r="A62885">
        <v>290158</v>
      </c>
      <c r="B62885" s="2">
        <v>44395.171300393689</v>
      </c>
      <c r="C62885">
        <v>155447</v>
      </c>
      <c r="D62885">
        <v>59485</v>
      </c>
      <c r="E62885" t="s">
        <v>2</v>
      </c>
      <c r="F62885" s="2">
        <v>44395.212967060354</v>
      </c>
      <c r="G62885" s="60">
        <v>0.21296296296296294</v>
      </c>
    </row>
    <row r="62886" spans="1:7" x14ac:dyDescent="0.25">
      <c r="A62886">
        <v>314732</v>
      </c>
      <c r="B62886" s="2">
        <v>44402.628423948219</v>
      </c>
      <c r="C62886">
        <v>155447</v>
      </c>
      <c r="D62886">
        <v>321883</v>
      </c>
      <c r="E62886" t="s">
        <v>2</v>
      </c>
      <c r="F62886" s="2">
        <v>44402.670090614884</v>
      </c>
      <c r="G62886" s="60">
        <v>0.67009259259259257</v>
      </c>
    </row>
    <row r="62887" spans="1:7" x14ac:dyDescent="0.25">
      <c r="A62887">
        <v>318690</v>
      </c>
      <c r="B62887" s="2">
        <v>44403.65431391586</v>
      </c>
      <c r="C62887">
        <v>155447</v>
      </c>
      <c r="D62887">
        <v>116857</v>
      </c>
      <c r="E62887" t="s">
        <v>2</v>
      </c>
      <c r="F62887" s="2">
        <v>44403.695980582524</v>
      </c>
      <c r="G62887" s="60">
        <v>0.69598379629629636</v>
      </c>
    </row>
    <row r="62888" spans="1:7" x14ac:dyDescent="0.25">
      <c r="A62888">
        <v>331109</v>
      </c>
      <c r="B62888" s="2">
        <v>44407.774055016183</v>
      </c>
      <c r="C62888">
        <v>155447</v>
      </c>
      <c r="D62888">
        <v>471403</v>
      </c>
      <c r="E62888" t="s">
        <v>2</v>
      </c>
      <c r="F62888" s="2">
        <v>44407.815721682848</v>
      </c>
      <c r="G62888" s="60">
        <v>0.81571759259259258</v>
      </c>
    </row>
    <row r="62889" spans="1:7" x14ac:dyDescent="0.25">
      <c r="A62889">
        <v>344456</v>
      </c>
      <c r="B62889" s="2">
        <v>44410.819362459551</v>
      </c>
      <c r="C62889">
        <v>155447</v>
      </c>
      <c r="D62889">
        <v>351192</v>
      </c>
      <c r="E62889" t="s">
        <v>2</v>
      </c>
      <c r="F62889" s="2">
        <v>44410.861029126216</v>
      </c>
      <c r="G62889" s="60">
        <v>0.86103009259259267</v>
      </c>
    </row>
    <row r="62890" spans="1:7" x14ac:dyDescent="0.25">
      <c r="A62890">
        <v>347023</v>
      </c>
      <c r="B62890" s="2">
        <v>44411.765964401297</v>
      </c>
      <c r="C62890">
        <v>155447</v>
      </c>
      <c r="D62890">
        <v>463774</v>
      </c>
      <c r="E62890" t="s">
        <v>2</v>
      </c>
      <c r="F62890" s="2">
        <v>44411.807631067961</v>
      </c>
      <c r="G62890" s="60">
        <v>0.80762731481481476</v>
      </c>
    </row>
    <row r="62891" spans="1:7" x14ac:dyDescent="0.25">
      <c r="A62891">
        <v>233525</v>
      </c>
      <c r="B62891" s="2">
        <v>44378.733601941742</v>
      </c>
      <c r="C62891">
        <v>155504</v>
      </c>
      <c r="D62891">
        <v>351192</v>
      </c>
      <c r="E62891" t="s">
        <v>8</v>
      </c>
      <c r="F62891" s="2">
        <v>44378.941935275077</v>
      </c>
      <c r="G62891" s="60">
        <v>0.94193287037037043</v>
      </c>
    </row>
    <row r="62892" spans="1:7" x14ac:dyDescent="0.25">
      <c r="A62892">
        <v>265754</v>
      </c>
      <c r="B62892" s="2">
        <v>44388.002655110322</v>
      </c>
      <c r="C62892">
        <v>155504</v>
      </c>
      <c r="D62892">
        <v>130739</v>
      </c>
      <c r="E62892" t="s">
        <v>8</v>
      </c>
      <c r="F62892" s="2">
        <v>44388.210988443658</v>
      </c>
      <c r="G62892" s="60">
        <v>0.21098379629629629</v>
      </c>
    </row>
    <row r="62893" spans="1:7" x14ac:dyDescent="0.25">
      <c r="A62893">
        <v>369716</v>
      </c>
      <c r="B62893" s="2">
        <v>44418.518391585756</v>
      </c>
      <c r="C62893">
        <v>155504</v>
      </c>
      <c r="D62893">
        <v>394819</v>
      </c>
      <c r="E62893" t="s">
        <v>8</v>
      </c>
      <c r="F62893" s="2">
        <v>44418.726724919092</v>
      </c>
      <c r="G62893" s="60">
        <v>0.72672453703703699</v>
      </c>
    </row>
    <row r="62894" spans="1:7" x14ac:dyDescent="0.25">
      <c r="A62894">
        <v>370673</v>
      </c>
      <c r="B62894" s="2">
        <v>44418.725511326862</v>
      </c>
      <c r="C62894">
        <v>155504</v>
      </c>
      <c r="D62894">
        <v>470762</v>
      </c>
      <c r="E62894" t="s">
        <v>8</v>
      </c>
      <c r="F62894" s="2">
        <v>44418.933844660198</v>
      </c>
      <c r="G62894" s="60">
        <v>0.93384259259259261</v>
      </c>
    </row>
    <row r="62895" spans="1:7" x14ac:dyDescent="0.25">
      <c r="A62895">
        <v>375336</v>
      </c>
      <c r="B62895" s="2">
        <v>44420.592825242718</v>
      </c>
      <c r="C62895">
        <v>155504</v>
      </c>
      <c r="D62895">
        <v>472712</v>
      </c>
      <c r="E62895" t="s">
        <v>8</v>
      </c>
      <c r="F62895" s="2">
        <v>44420.801158576054</v>
      </c>
      <c r="G62895" s="60">
        <v>0.80115740740740737</v>
      </c>
    </row>
    <row r="62896" spans="1:7" x14ac:dyDescent="0.25">
      <c r="A62896">
        <v>378396</v>
      </c>
      <c r="B62896" s="2">
        <v>44421.615478964399</v>
      </c>
      <c r="C62896">
        <v>155504</v>
      </c>
      <c r="D62896">
        <v>335057</v>
      </c>
      <c r="E62896" t="s">
        <v>8</v>
      </c>
      <c r="F62896" s="2">
        <v>44421.823812297735</v>
      </c>
      <c r="G62896" s="60">
        <v>0.8238078703703704</v>
      </c>
    </row>
    <row r="62897" spans="1:7" x14ac:dyDescent="0.25">
      <c r="A62897">
        <v>395263</v>
      </c>
      <c r="B62897" s="2">
        <v>44426.685058252428</v>
      </c>
      <c r="C62897">
        <v>155504</v>
      </c>
      <c r="D62897">
        <v>439981</v>
      </c>
      <c r="E62897" t="s">
        <v>8</v>
      </c>
      <c r="F62897" s="2">
        <v>44426.893391585763</v>
      </c>
      <c r="G62897" s="60">
        <v>0.89339120370370362</v>
      </c>
    </row>
    <row r="62898" spans="1:7" x14ac:dyDescent="0.25">
      <c r="A62898">
        <v>405573</v>
      </c>
      <c r="B62898" s="2">
        <v>44429.710948220061</v>
      </c>
      <c r="C62898">
        <v>155504</v>
      </c>
      <c r="D62898">
        <v>438599</v>
      </c>
      <c r="E62898" t="s">
        <v>8</v>
      </c>
      <c r="F62898" s="2">
        <v>44429.919281553397</v>
      </c>
      <c r="G62898" s="60">
        <v>0.91928240740740741</v>
      </c>
    </row>
    <row r="62899" spans="1:7" x14ac:dyDescent="0.25">
      <c r="A62899">
        <v>23226</v>
      </c>
      <c r="B62899" s="2">
        <v>44310.505446601943</v>
      </c>
      <c r="C62899">
        <v>155507</v>
      </c>
      <c r="D62899">
        <v>118549</v>
      </c>
      <c r="E62899" t="s">
        <v>2</v>
      </c>
      <c r="F62899" s="2">
        <v>44310.547113268607</v>
      </c>
      <c r="G62899" s="60">
        <v>0.54711805555555559</v>
      </c>
    </row>
    <row r="62900" spans="1:7" x14ac:dyDescent="0.25">
      <c r="A62900">
        <v>30021</v>
      </c>
      <c r="B62900" s="2">
        <v>44313.704475728155</v>
      </c>
      <c r="C62900">
        <v>155507</v>
      </c>
      <c r="D62900">
        <v>198995</v>
      </c>
      <c r="E62900" t="s">
        <v>2</v>
      </c>
      <c r="F62900" s="2">
        <v>44313.746142394819</v>
      </c>
      <c r="G62900" s="60">
        <v>0.74614583333333329</v>
      </c>
    </row>
    <row r="62901" spans="1:7" x14ac:dyDescent="0.25">
      <c r="A62901">
        <v>43701</v>
      </c>
      <c r="B62901" s="2">
        <v>44318.969847896442</v>
      </c>
      <c r="C62901">
        <v>155507</v>
      </c>
      <c r="D62901">
        <v>293021</v>
      </c>
      <c r="E62901" t="s">
        <v>2</v>
      </c>
      <c r="F62901" s="2">
        <v>44319.011514563106</v>
      </c>
      <c r="G62901" s="60">
        <v>1.1516203703703702E-2</v>
      </c>
    </row>
    <row r="62902" spans="1:7" x14ac:dyDescent="0.25">
      <c r="A62902">
        <v>56777</v>
      </c>
      <c r="B62902" s="2">
        <v>44324.89865048544</v>
      </c>
      <c r="C62902">
        <v>155507</v>
      </c>
      <c r="D62902">
        <v>204</v>
      </c>
      <c r="E62902" t="s">
        <v>2</v>
      </c>
      <c r="F62902" s="2">
        <v>44324.940317152104</v>
      </c>
      <c r="G62902" s="60">
        <v>0.9403125</v>
      </c>
    </row>
    <row r="62903" spans="1:7" x14ac:dyDescent="0.25">
      <c r="A62903">
        <v>59957</v>
      </c>
      <c r="B62903" s="2">
        <v>44325.914831715214</v>
      </c>
      <c r="C62903">
        <v>155507</v>
      </c>
      <c r="D62903">
        <v>339564</v>
      </c>
      <c r="E62903" t="s">
        <v>2</v>
      </c>
      <c r="F62903" s="2">
        <v>44325.956498381878</v>
      </c>
      <c r="G62903" s="60">
        <v>0.95649305555555564</v>
      </c>
    </row>
    <row r="62904" spans="1:7" x14ac:dyDescent="0.25">
      <c r="A62904">
        <v>79300</v>
      </c>
      <c r="B62904" s="2">
        <v>44332.940641499066</v>
      </c>
      <c r="C62904">
        <v>155507</v>
      </c>
      <c r="D62904">
        <v>179296</v>
      </c>
      <c r="E62904" t="s">
        <v>2</v>
      </c>
      <c r="F62904" s="2">
        <v>44332.982308165731</v>
      </c>
      <c r="G62904" s="60">
        <v>0.98230324074074071</v>
      </c>
    </row>
    <row r="62905" spans="1:7" x14ac:dyDescent="0.25">
      <c r="A62905">
        <v>83828</v>
      </c>
      <c r="B62905" s="2">
        <v>44335.085333333336</v>
      </c>
      <c r="C62905">
        <v>155507</v>
      </c>
      <c r="D62905">
        <v>43842</v>
      </c>
      <c r="E62905" t="s">
        <v>2</v>
      </c>
      <c r="F62905" s="2">
        <v>44335.127</v>
      </c>
      <c r="G62905" s="60">
        <v>0.1270023148148148</v>
      </c>
    </row>
    <row r="62906" spans="1:7" x14ac:dyDescent="0.25">
      <c r="A62906">
        <v>84629</v>
      </c>
      <c r="B62906" s="2">
        <v>44335.667258899681</v>
      </c>
      <c r="C62906">
        <v>155507</v>
      </c>
      <c r="D62906">
        <v>148630</v>
      </c>
      <c r="E62906" t="s">
        <v>2</v>
      </c>
      <c r="F62906" s="2">
        <v>44335.708925566345</v>
      </c>
      <c r="G62906" s="60">
        <v>0.70892361111111113</v>
      </c>
    </row>
    <row r="62907" spans="1:7" x14ac:dyDescent="0.25">
      <c r="A62907">
        <v>101028</v>
      </c>
      <c r="B62907" s="2">
        <v>44340.520009708744</v>
      </c>
      <c r="C62907">
        <v>155507</v>
      </c>
      <c r="D62907">
        <v>172207</v>
      </c>
      <c r="E62907" t="s">
        <v>2</v>
      </c>
      <c r="F62907" s="2">
        <v>44340.561676375408</v>
      </c>
      <c r="G62907" s="60">
        <v>0.56167824074074069</v>
      </c>
    </row>
    <row r="62908" spans="1:7" x14ac:dyDescent="0.25">
      <c r="A62908">
        <v>171540</v>
      </c>
      <c r="B62908" s="2">
        <v>44360.743310679616</v>
      </c>
      <c r="C62908">
        <v>155507</v>
      </c>
      <c r="D62908">
        <v>298988</v>
      </c>
      <c r="E62908" t="s">
        <v>2</v>
      </c>
      <c r="F62908" s="2">
        <v>44360.78497734628</v>
      </c>
      <c r="G62908" s="60">
        <v>0.78497685185185195</v>
      </c>
    </row>
    <row r="62909" spans="1:7" x14ac:dyDescent="0.25">
      <c r="A62909">
        <v>199549</v>
      </c>
      <c r="B62909" s="2">
        <v>44368.840398058252</v>
      </c>
      <c r="C62909">
        <v>155507</v>
      </c>
      <c r="D62909">
        <v>470762</v>
      </c>
      <c r="E62909" t="s">
        <v>2</v>
      </c>
      <c r="F62909" s="2">
        <v>44368.882064724916</v>
      </c>
      <c r="G62909" s="60">
        <v>0.88206018518518514</v>
      </c>
    </row>
    <row r="62910" spans="1:7" x14ac:dyDescent="0.25">
      <c r="A62910">
        <v>230490</v>
      </c>
      <c r="B62910" s="2">
        <v>44377.698003236248</v>
      </c>
      <c r="C62910">
        <v>155507</v>
      </c>
      <c r="D62910">
        <v>405278</v>
      </c>
      <c r="E62910" t="s">
        <v>2</v>
      </c>
      <c r="F62910" s="2">
        <v>44377.739669902912</v>
      </c>
      <c r="G62910" s="60">
        <v>0.73966435185185186</v>
      </c>
    </row>
    <row r="62911" spans="1:7" x14ac:dyDescent="0.25">
      <c r="A62911">
        <v>240925</v>
      </c>
      <c r="B62911" s="2">
        <v>44380.675740836814</v>
      </c>
      <c r="C62911">
        <v>155507</v>
      </c>
      <c r="D62911">
        <v>392434</v>
      </c>
      <c r="E62911" t="s">
        <v>2</v>
      </c>
      <c r="F62911" s="2">
        <v>44380.717407503478</v>
      </c>
      <c r="G62911" s="60">
        <v>0.71740740740740738</v>
      </c>
    </row>
    <row r="62912" spans="1:7" x14ac:dyDescent="0.25">
      <c r="A62912">
        <v>264550</v>
      </c>
      <c r="B62912" s="2">
        <v>44387.809653721684</v>
      </c>
      <c r="C62912">
        <v>155507</v>
      </c>
      <c r="D62912">
        <v>417253</v>
      </c>
      <c r="E62912" t="s">
        <v>2</v>
      </c>
      <c r="F62912" s="2">
        <v>44387.851320388349</v>
      </c>
      <c r="G62912" s="60">
        <v>0.85131944444444441</v>
      </c>
    </row>
    <row r="62913" spans="1:7" x14ac:dyDescent="0.25">
      <c r="A62913">
        <v>269008</v>
      </c>
      <c r="B62913" s="2">
        <v>44388.845252427185</v>
      </c>
      <c r="C62913">
        <v>155507</v>
      </c>
      <c r="D62913">
        <v>351192</v>
      </c>
      <c r="E62913" t="s">
        <v>2</v>
      </c>
      <c r="F62913" s="2">
        <v>44388.886919093849</v>
      </c>
      <c r="G62913" s="60">
        <v>0.88692129629629635</v>
      </c>
    </row>
    <row r="62914" spans="1:7" x14ac:dyDescent="0.25">
      <c r="A62914">
        <v>302424</v>
      </c>
      <c r="B62914" s="2">
        <v>44399.505446601943</v>
      </c>
      <c r="C62914">
        <v>155507</v>
      </c>
      <c r="D62914">
        <v>406648</v>
      </c>
      <c r="E62914" t="s">
        <v>2</v>
      </c>
      <c r="F62914" s="2">
        <v>44399.547113268607</v>
      </c>
      <c r="G62914" s="60">
        <v>0.54711805555555559</v>
      </c>
    </row>
    <row r="62915" spans="1:7" x14ac:dyDescent="0.25">
      <c r="A62915">
        <v>210342</v>
      </c>
      <c r="B62915" s="2">
        <v>44372.528504854366</v>
      </c>
      <c r="C62915">
        <v>155509</v>
      </c>
      <c r="D62915">
        <v>343500</v>
      </c>
      <c r="E62915" t="s">
        <v>5</v>
      </c>
      <c r="F62915" s="2">
        <v>44372.611838187702</v>
      </c>
      <c r="G62915" s="60">
        <v>0.61184027777777772</v>
      </c>
    </row>
    <row r="62916" spans="1:7" x14ac:dyDescent="0.25">
      <c r="A62916">
        <v>228202</v>
      </c>
      <c r="B62916" s="2">
        <v>44376.792258899673</v>
      </c>
      <c r="C62916">
        <v>155509</v>
      </c>
      <c r="D62916">
        <v>241927</v>
      </c>
      <c r="E62916" t="s">
        <v>5</v>
      </c>
      <c r="F62916" s="2">
        <v>44376.875592233009</v>
      </c>
      <c r="G62916" s="60">
        <v>0.87559027777777787</v>
      </c>
    </row>
    <row r="62917" spans="1:7" x14ac:dyDescent="0.25">
      <c r="A62917">
        <v>233259</v>
      </c>
      <c r="B62917" s="2">
        <v>44378.690666666662</v>
      </c>
      <c r="C62917">
        <v>155509</v>
      </c>
      <c r="D62917">
        <v>312954</v>
      </c>
      <c r="E62917" t="s">
        <v>5</v>
      </c>
      <c r="F62917" s="2">
        <v>44378.773999999998</v>
      </c>
      <c r="G62917" s="60">
        <v>0.77400462962962957</v>
      </c>
    </row>
    <row r="62918" spans="1:7" x14ac:dyDescent="0.25">
      <c r="A62918">
        <v>246698</v>
      </c>
      <c r="B62918" s="2">
        <v>44381.964598529004</v>
      </c>
      <c r="C62918">
        <v>155509</v>
      </c>
      <c r="D62918">
        <v>212708</v>
      </c>
      <c r="E62918" t="s">
        <v>5</v>
      </c>
      <c r="F62918" s="2">
        <v>44382.04793186234</v>
      </c>
      <c r="G62918" s="60">
        <v>4.7928240740740737E-2</v>
      </c>
    </row>
    <row r="62919" spans="1:7" x14ac:dyDescent="0.25">
      <c r="A62919">
        <v>268081</v>
      </c>
      <c r="B62919" s="2">
        <v>44388.704880258898</v>
      </c>
      <c r="C62919">
        <v>155509</v>
      </c>
      <c r="D62919">
        <v>138209</v>
      </c>
      <c r="E62919" t="s">
        <v>5</v>
      </c>
      <c r="F62919" s="2">
        <v>44388.788213592234</v>
      </c>
      <c r="G62919" s="60">
        <v>0.78821759259259261</v>
      </c>
    </row>
    <row r="62920" spans="1:7" x14ac:dyDescent="0.25">
      <c r="A62920">
        <v>274998</v>
      </c>
      <c r="B62920" s="2">
        <v>44390.803585760514</v>
      </c>
      <c r="C62920">
        <v>155509</v>
      </c>
      <c r="D62920">
        <v>250679</v>
      </c>
      <c r="E62920" t="s">
        <v>5</v>
      </c>
      <c r="F62920" s="2">
        <v>44390.886919093849</v>
      </c>
      <c r="G62920" s="60">
        <v>0.88692129629629635</v>
      </c>
    </row>
    <row r="62921" spans="1:7" x14ac:dyDescent="0.25">
      <c r="A62921">
        <v>300254</v>
      </c>
      <c r="B62921" s="2">
        <v>44398.680608414237</v>
      </c>
      <c r="C62921">
        <v>155509</v>
      </c>
      <c r="D62921">
        <v>411922</v>
      </c>
      <c r="E62921" t="s">
        <v>5</v>
      </c>
      <c r="F62921" s="2">
        <v>44398.763941747573</v>
      </c>
      <c r="G62921" s="60">
        <v>0.76394675925925926</v>
      </c>
    </row>
    <row r="62922" spans="1:7" x14ac:dyDescent="0.25">
      <c r="A62922">
        <v>351720</v>
      </c>
      <c r="B62922" s="2">
        <v>44413.657954692557</v>
      </c>
      <c r="C62922">
        <v>155509</v>
      </c>
      <c r="D62922">
        <v>447858</v>
      </c>
      <c r="E62922" t="s">
        <v>5</v>
      </c>
      <c r="F62922" s="2">
        <v>44413.741288025893</v>
      </c>
      <c r="G62922" s="60">
        <v>0.74128472222222219</v>
      </c>
    </row>
    <row r="62923" spans="1:7" x14ac:dyDescent="0.25">
      <c r="A62923">
        <v>355567</v>
      </c>
      <c r="B62923" s="2">
        <v>44414.732388349512</v>
      </c>
      <c r="C62923">
        <v>155509</v>
      </c>
      <c r="D62923">
        <v>351192</v>
      </c>
      <c r="E62923" t="s">
        <v>5</v>
      </c>
      <c r="F62923" s="2">
        <v>44414.815721682848</v>
      </c>
      <c r="G62923" s="60">
        <v>0.81571759259259258</v>
      </c>
    </row>
    <row r="62924" spans="1:7" x14ac:dyDescent="0.25">
      <c r="A62924">
        <v>405524</v>
      </c>
      <c r="B62924" s="2">
        <v>44429.703262135918</v>
      </c>
      <c r="C62924">
        <v>155509</v>
      </c>
      <c r="D62924">
        <v>192331</v>
      </c>
      <c r="E62924" t="s">
        <v>5</v>
      </c>
      <c r="F62924" s="2">
        <v>44429.786595469253</v>
      </c>
      <c r="G62924" s="60">
        <v>0.78659722222222228</v>
      </c>
    </row>
    <row r="62925" spans="1:7" x14ac:dyDescent="0.25">
      <c r="A62925">
        <v>21317</v>
      </c>
      <c r="B62925" s="2">
        <v>44309.743715210352</v>
      </c>
      <c r="C62925">
        <v>155514</v>
      </c>
      <c r="D62925">
        <v>88863</v>
      </c>
      <c r="E62925" t="s">
        <v>5</v>
      </c>
      <c r="F62925" s="2">
        <v>44309.827048543688</v>
      </c>
      <c r="G62925" s="60">
        <v>0.82704861111111105</v>
      </c>
    </row>
    <row r="62926" spans="1:7" x14ac:dyDescent="0.25">
      <c r="A62926">
        <v>39554</v>
      </c>
      <c r="B62926" s="2">
        <v>44317.66119093851</v>
      </c>
      <c r="C62926">
        <v>155514</v>
      </c>
      <c r="D62926">
        <v>230507</v>
      </c>
      <c r="E62926" t="s">
        <v>5</v>
      </c>
      <c r="F62926" s="2">
        <v>44317.744524271846</v>
      </c>
      <c r="G62926" s="60">
        <v>0.74452546296296296</v>
      </c>
    </row>
    <row r="62927" spans="1:7" x14ac:dyDescent="0.25">
      <c r="A62927">
        <v>50417</v>
      </c>
      <c r="B62927" s="2">
        <v>44322.656336569577</v>
      </c>
      <c r="C62927">
        <v>155514</v>
      </c>
      <c r="D62927">
        <v>173984</v>
      </c>
      <c r="E62927" t="s">
        <v>5</v>
      </c>
      <c r="F62927" s="2">
        <v>44322.739669902912</v>
      </c>
      <c r="G62927" s="60">
        <v>0.73966435185185186</v>
      </c>
    </row>
    <row r="62928" spans="1:7" x14ac:dyDescent="0.25">
      <c r="A62928">
        <v>52867</v>
      </c>
      <c r="B62928" s="2">
        <v>44323.758278317153</v>
      </c>
      <c r="C62928">
        <v>155514</v>
      </c>
      <c r="D62928">
        <v>4199</v>
      </c>
      <c r="E62928" t="s">
        <v>5</v>
      </c>
      <c r="F62928" s="2">
        <v>44323.841611650489</v>
      </c>
      <c r="G62928" s="60">
        <v>0.84160879629629637</v>
      </c>
    </row>
    <row r="62929" spans="1:7" x14ac:dyDescent="0.25">
      <c r="A62929">
        <v>56350</v>
      </c>
      <c r="B62929" s="2">
        <v>44324.816530744334</v>
      </c>
      <c r="C62929">
        <v>155514</v>
      </c>
      <c r="D62929">
        <v>470762</v>
      </c>
      <c r="E62929" t="s">
        <v>5</v>
      </c>
      <c r="F62929" s="2">
        <v>44324.89986407767</v>
      </c>
      <c r="G62929" s="60">
        <v>0.89986111111111111</v>
      </c>
    </row>
    <row r="62930" spans="1:7" x14ac:dyDescent="0.25">
      <c r="A62930">
        <v>68873</v>
      </c>
      <c r="B62930" s="2">
        <v>44329.983197410998</v>
      </c>
      <c r="C62930">
        <v>155514</v>
      </c>
      <c r="D62930">
        <v>12634</v>
      </c>
      <c r="E62930" t="s">
        <v>5</v>
      </c>
      <c r="F62930" s="2">
        <v>44330.066530744334</v>
      </c>
      <c r="G62930" s="60">
        <v>6.6527777777777783E-2</v>
      </c>
    </row>
    <row r="62931" spans="1:7" x14ac:dyDescent="0.25">
      <c r="A62931">
        <v>98227</v>
      </c>
      <c r="B62931" s="2">
        <v>44339.614265372169</v>
      </c>
      <c r="C62931">
        <v>155514</v>
      </c>
      <c r="D62931">
        <v>403089</v>
      </c>
      <c r="E62931" t="s">
        <v>5</v>
      </c>
      <c r="F62931" s="2">
        <v>44339.697598705505</v>
      </c>
      <c r="G62931" s="60">
        <v>0.69760416666666669</v>
      </c>
    </row>
    <row r="62932" spans="1:7" x14ac:dyDescent="0.25">
      <c r="A62932">
        <v>11020</v>
      </c>
      <c r="B62932" s="2">
        <v>44301.92818122977</v>
      </c>
      <c r="C62932">
        <v>155583</v>
      </c>
      <c r="D62932">
        <v>153893</v>
      </c>
      <c r="E62932" t="s">
        <v>5</v>
      </c>
      <c r="F62932" s="2">
        <v>44302.011514563106</v>
      </c>
      <c r="G62932" s="60">
        <v>1.1516203703703702E-2</v>
      </c>
    </row>
    <row r="62933" spans="1:7" x14ac:dyDescent="0.25">
      <c r="A62933">
        <v>21004</v>
      </c>
      <c r="B62933" s="2">
        <v>44309.683844660191</v>
      </c>
      <c r="C62933">
        <v>155583</v>
      </c>
      <c r="D62933">
        <v>250679</v>
      </c>
      <c r="E62933" t="s">
        <v>5</v>
      </c>
      <c r="F62933" s="2">
        <v>44309.767177993526</v>
      </c>
      <c r="G62933" s="60">
        <v>0.76717592592592598</v>
      </c>
    </row>
    <row r="62934" spans="1:7" x14ac:dyDescent="0.25">
      <c r="A62934">
        <v>22444</v>
      </c>
      <c r="B62934" s="2">
        <v>44309.970252427185</v>
      </c>
      <c r="C62934">
        <v>155583</v>
      </c>
      <c r="D62934">
        <v>182191</v>
      </c>
      <c r="E62934" t="s">
        <v>5</v>
      </c>
      <c r="F62934" s="2">
        <v>44310.053585760521</v>
      </c>
      <c r="G62934" s="60">
        <v>5.3587962962962969E-2</v>
      </c>
    </row>
    <row r="62935" spans="1:7" x14ac:dyDescent="0.25">
      <c r="A62935">
        <v>30825</v>
      </c>
      <c r="B62935" s="2">
        <v>44313.899055016176</v>
      </c>
      <c r="C62935">
        <v>155583</v>
      </c>
      <c r="D62935">
        <v>227775</v>
      </c>
      <c r="E62935" t="s">
        <v>5</v>
      </c>
      <c r="F62935" s="2">
        <v>44313.982388349512</v>
      </c>
      <c r="G62935" s="60">
        <v>0.98238425925925921</v>
      </c>
    </row>
    <row r="62936" spans="1:7" x14ac:dyDescent="0.25">
      <c r="A62936">
        <v>47691</v>
      </c>
      <c r="B62936" s="2">
        <v>44320.900673139156</v>
      </c>
      <c r="C62936">
        <v>155583</v>
      </c>
      <c r="D62936">
        <v>302811</v>
      </c>
      <c r="E62936" t="s">
        <v>5</v>
      </c>
      <c r="F62936" s="2">
        <v>44320.984006472492</v>
      </c>
      <c r="G62936" s="60">
        <v>0.98400462962962953</v>
      </c>
    </row>
    <row r="62937" spans="1:7" x14ac:dyDescent="0.25">
      <c r="A62937">
        <v>135630</v>
      </c>
      <c r="B62937" s="2">
        <v>44350.917666666661</v>
      </c>
      <c r="C62937">
        <v>155583</v>
      </c>
      <c r="D62937">
        <v>397</v>
      </c>
      <c r="E62937" t="s">
        <v>5</v>
      </c>
      <c r="F62937" s="2">
        <v>44351.000999999997</v>
      </c>
      <c r="G62937" s="60">
        <v>9.9537037037037042E-4</v>
      </c>
    </row>
    <row r="62938" spans="1:7" x14ac:dyDescent="0.25">
      <c r="A62938">
        <v>140890</v>
      </c>
      <c r="B62938" s="2">
        <v>44352.441126213591</v>
      </c>
      <c r="C62938">
        <v>155583</v>
      </c>
      <c r="D62938">
        <v>399866</v>
      </c>
      <c r="E62938" t="s">
        <v>5</v>
      </c>
      <c r="F62938" s="2">
        <v>44352.524459546927</v>
      </c>
      <c r="G62938" s="60">
        <v>0.52445601851851853</v>
      </c>
    </row>
    <row r="62939" spans="1:7" x14ac:dyDescent="0.25">
      <c r="A62939">
        <v>143682</v>
      </c>
      <c r="B62939" s="2">
        <v>44352.92656310679</v>
      </c>
      <c r="C62939">
        <v>155583</v>
      </c>
      <c r="D62939">
        <v>240439</v>
      </c>
      <c r="E62939" t="s">
        <v>5</v>
      </c>
      <c r="F62939" s="2">
        <v>44353.009896440126</v>
      </c>
      <c r="G62939" s="60">
        <v>9.8958333333333329E-3</v>
      </c>
    </row>
    <row r="62940" spans="1:7" x14ac:dyDescent="0.25">
      <c r="A62940">
        <v>153574</v>
      </c>
      <c r="B62940" s="2">
        <v>44356.267666666667</v>
      </c>
      <c r="C62940">
        <v>155583</v>
      </c>
      <c r="D62940">
        <v>351192</v>
      </c>
      <c r="E62940" t="s">
        <v>5</v>
      </c>
      <c r="F62940" s="2">
        <v>44356.351000000002</v>
      </c>
      <c r="G62940" s="60">
        <v>0.35099537037037037</v>
      </c>
    </row>
    <row r="62941" spans="1:7" x14ac:dyDescent="0.25">
      <c r="A62941">
        <v>160091</v>
      </c>
      <c r="B62941" s="2">
        <v>44358.567339805821</v>
      </c>
      <c r="C62941">
        <v>155583</v>
      </c>
      <c r="D62941">
        <v>54917</v>
      </c>
      <c r="E62941" t="s">
        <v>5</v>
      </c>
      <c r="F62941" s="2">
        <v>44358.650673139156</v>
      </c>
      <c r="G62941" s="60">
        <v>0.65067129629629628</v>
      </c>
    </row>
    <row r="62942" spans="1:7" x14ac:dyDescent="0.25">
      <c r="A62942">
        <v>176586</v>
      </c>
      <c r="B62942" s="2">
        <v>44362.67251779935</v>
      </c>
      <c r="C62942">
        <v>155583</v>
      </c>
      <c r="D62942">
        <v>154256</v>
      </c>
      <c r="E62942" t="s">
        <v>5</v>
      </c>
      <c r="F62942" s="2">
        <v>44362.755851132686</v>
      </c>
      <c r="G62942" s="60">
        <v>0.75585648148148143</v>
      </c>
    </row>
    <row r="62943" spans="1:7" x14ac:dyDescent="0.25">
      <c r="A62943">
        <v>187942</v>
      </c>
      <c r="B62943" s="2">
        <v>44365.941126213591</v>
      </c>
      <c r="C62943">
        <v>155583</v>
      </c>
      <c r="D62943">
        <v>230507</v>
      </c>
      <c r="E62943" t="s">
        <v>5</v>
      </c>
      <c r="F62943" s="2">
        <v>44366.024459546927</v>
      </c>
      <c r="G62943" s="60">
        <v>2.4456018518518519E-2</v>
      </c>
    </row>
    <row r="62944" spans="1:7" x14ac:dyDescent="0.25">
      <c r="A62944">
        <v>286583</v>
      </c>
      <c r="B62944" s="2">
        <v>44394.452453074431</v>
      </c>
      <c r="C62944">
        <v>155583</v>
      </c>
      <c r="D62944">
        <v>16463</v>
      </c>
      <c r="E62944" t="s">
        <v>5</v>
      </c>
      <c r="F62944" s="2">
        <v>44394.535786407767</v>
      </c>
      <c r="G62944" s="60">
        <v>0.53578703703703701</v>
      </c>
    </row>
    <row r="62945" spans="1:7" x14ac:dyDescent="0.25">
      <c r="A62945">
        <v>289638</v>
      </c>
      <c r="B62945" s="2">
        <v>44394.978343042072</v>
      </c>
      <c r="C62945">
        <v>155583</v>
      </c>
      <c r="D62945">
        <v>208120</v>
      </c>
      <c r="E62945" t="s">
        <v>5</v>
      </c>
      <c r="F62945" s="2">
        <v>44395.061676375408</v>
      </c>
      <c r="G62945" s="60">
        <v>6.1678240740740742E-2</v>
      </c>
    </row>
    <row r="62946" spans="1:7" x14ac:dyDescent="0.25">
      <c r="A62946">
        <v>24011</v>
      </c>
      <c r="B62946" s="2">
        <v>44310.674336985379</v>
      </c>
      <c r="C62946">
        <v>155606</v>
      </c>
      <c r="D62946">
        <v>347393</v>
      </c>
      <c r="E62946" t="s">
        <v>9</v>
      </c>
      <c r="F62946" s="2">
        <v>44310.924336985379</v>
      </c>
      <c r="G62946" s="60">
        <v>0.92434027777777772</v>
      </c>
    </row>
    <row r="62947" spans="1:7" x14ac:dyDescent="0.25">
      <c r="A62947">
        <v>33441</v>
      </c>
      <c r="B62947" s="2">
        <v>44315.606174757282</v>
      </c>
      <c r="C62947">
        <v>155606</v>
      </c>
      <c r="D62947">
        <v>312836</v>
      </c>
      <c r="E62947" t="s">
        <v>9</v>
      </c>
      <c r="F62947" s="2">
        <v>44315.856174757282</v>
      </c>
      <c r="G62947" s="60">
        <v>0.85616898148148157</v>
      </c>
    </row>
    <row r="62948" spans="1:7" x14ac:dyDescent="0.25">
      <c r="A62948">
        <v>50440</v>
      </c>
      <c r="B62948" s="2">
        <v>44322.66119093851</v>
      </c>
      <c r="C62948">
        <v>155606</v>
      </c>
      <c r="D62948">
        <v>351192</v>
      </c>
      <c r="E62948" t="s">
        <v>9</v>
      </c>
      <c r="F62948" s="2">
        <v>44322.91119093851</v>
      </c>
      <c r="G62948" s="60">
        <v>0.91119212962962959</v>
      </c>
    </row>
    <row r="62949" spans="1:7" x14ac:dyDescent="0.25">
      <c r="A62949">
        <v>94069</v>
      </c>
      <c r="B62949" s="2">
        <v>44338.575914792324</v>
      </c>
      <c r="C62949">
        <v>155606</v>
      </c>
      <c r="D62949">
        <v>411922</v>
      </c>
      <c r="E62949" t="s">
        <v>9</v>
      </c>
      <c r="F62949" s="2">
        <v>44338.825914792324</v>
      </c>
      <c r="G62949" s="60">
        <v>0.8259143518518518</v>
      </c>
    </row>
    <row r="62950" spans="1:7" x14ac:dyDescent="0.25">
      <c r="A62950">
        <v>104541</v>
      </c>
      <c r="B62950" s="2">
        <v>44341.781999999999</v>
      </c>
      <c r="C62950">
        <v>155606</v>
      </c>
      <c r="D62950">
        <v>165114</v>
      </c>
      <c r="E62950" t="s">
        <v>9</v>
      </c>
      <c r="F62950" s="2">
        <v>44342.031999999999</v>
      </c>
      <c r="G62950" s="60">
        <v>3.2002314814814817E-2</v>
      </c>
    </row>
    <row r="62951" spans="1:7" x14ac:dyDescent="0.25">
      <c r="A62951">
        <v>110523</v>
      </c>
      <c r="B62951" s="2">
        <v>44343.896000000001</v>
      </c>
      <c r="C62951">
        <v>155606</v>
      </c>
      <c r="D62951">
        <v>158978</v>
      </c>
      <c r="E62951" t="s">
        <v>9</v>
      </c>
      <c r="F62951" s="2">
        <v>44344.146000000001</v>
      </c>
      <c r="G62951" s="60">
        <v>0.14599537037037039</v>
      </c>
    </row>
    <row r="62952" spans="1:7" x14ac:dyDescent="0.25">
      <c r="A62952">
        <v>145059</v>
      </c>
      <c r="B62952" s="2">
        <v>44353.434000000001</v>
      </c>
      <c r="C62952">
        <v>155606</v>
      </c>
      <c r="D62952">
        <v>104958</v>
      </c>
      <c r="E62952" t="s">
        <v>9</v>
      </c>
      <c r="F62952" s="2">
        <v>44353.684000000001</v>
      </c>
      <c r="G62952" s="60">
        <v>0.6840046296296296</v>
      </c>
    </row>
    <row r="62953" spans="1:7" x14ac:dyDescent="0.25">
      <c r="A62953">
        <v>211438</v>
      </c>
      <c r="B62953" s="2">
        <v>44372.675754045311</v>
      </c>
      <c r="C62953">
        <v>155606</v>
      </c>
      <c r="D62953">
        <v>473233</v>
      </c>
      <c r="E62953" t="s">
        <v>9</v>
      </c>
      <c r="F62953" s="2">
        <v>44372.925754045311</v>
      </c>
      <c r="G62953" s="60">
        <v>0.92575231481481479</v>
      </c>
    </row>
    <row r="62954" spans="1:7" x14ac:dyDescent="0.25">
      <c r="A62954">
        <v>236150</v>
      </c>
      <c r="B62954" s="2">
        <v>44379.675754045311</v>
      </c>
      <c r="C62954">
        <v>155606</v>
      </c>
      <c r="D62954">
        <v>327633</v>
      </c>
      <c r="E62954" t="s">
        <v>9</v>
      </c>
      <c r="F62954" s="2">
        <v>44379.925754045311</v>
      </c>
      <c r="G62954" s="60">
        <v>0.92575231481481479</v>
      </c>
    </row>
    <row r="62955" spans="1:7" x14ac:dyDescent="0.25">
      <c r="A62955">
        <v>239849</v>
      </c>
      <c r="B62955" s="2">
        <v>44380.515559870553</v>
      </c>
      <c r="C62955">
        <v>155606</v>
      </c>
      <c r="D62955">
        <v>227775</v>
      </c>
      <c r="E62955" t="s">
        <v>9</v>
      </c>
      <c r="F62955" s="2">
        <v>44380.765559870553</v>
      </c>
      <c r="G62955" s="60">
        <v>0.76555555555555566</v>
      </c>
    </row>
    <row r="62956" spans="1:7" x14ac:dyDescent="0.25">
      <c r="A62956">
        <v>244940</v>
      </c>
      <c r="B62956" s="2">
        <v>44381.641773462783</v>
      </c>
      <c r="C62956">
        <v>155606</v>
      </c>
      <c r="D62956">
        <v>230507</v>
      </c>
      <c r="E62956" t="s">
        <v>9</v>
      </c>
      <c r="F62956" s="2">
        <v>44381.891773462783</v>
      </c>
      <c r="G62956" s="60">
        <v>0.89177083333333329</v>
      </c>
    </row>
    <row r="62957" spans="1:7" x14ac:dyDescent="0.25">
      <c r="A62957">
        <v>302718</v>
      </c>
      <c r="B62957" s="2">
        <v>44399.588375404528</v>
      </c>
      <c r="C62957">
        <v>155606</v>
      </c>
      <c r="D62957">
        <v>441908</v>
      </c>
      <c r="E62957" t="s">
        <v>9</v>
      </c>
      <c r="F62957" s="2">
        <v>44399.838375404528</v>
      </c>
      <c r="G62957" s="60">
        <v>0.83837962962962964</v>
      </c>
    </row>
    <row r="62958" spans="1:7" x14ac:dyDescent="0.25">
      <c r="A62958">
        <v>348118</v>
      </c>
      <c r="B62958" s="2">
        <v>44412.326999999997</v>
      </c>
      <c r="C62958">
        <v>155606</v>
      </c>
      <c r="D62958">
        <v>234810</v>
      </c>
      <c r="E62958" t="s">
        <v>9</v>
      </c>
      <c r="F62958" s="2">
        <v>44412.576999999997</v>
      </c>
      <c r="G62958" s="60">
        <v>0.57700231481481479</v>
      </c>
    </row>
    <row r="62959" spans="1:7" x14ac:dyDescent="0.25">
      <c r="A62959">
        <v>363833</v>
      </c>
      <c r="B62959" s="2">
        <v>44416.521999999997</v>
      </c>
      <c r="C62959">
        <v>155606</v>
      </c>
      <c r="D62959">
        <v>62570</v>
      </c>
      <c r="E62959" t="s">
        <v>9</v>
      </c>
      <c r="F62959" s="2">
        <v>44416.771999999997</v>
      </c>
      <c r="G62959" s="60">
        <v>0.77200231481481485</v>
      </c>
    </row>
    <row r="62960" spans="1:7" x14ac:dyDescent="0.25">
      <c r="A62960">
        <v>387091</v>
      </c>
      <c r="B62960" s="2">
        <v>44423.630446601943</v>
      </c>
      <c r="C62960">
        <v>155606</v>
      </c>
      <c r="D62960">
        <v>452568</v>
      </c>
      <c r="E62960" t="s">
        <v>9</v>
      </c>
      <c r="F62960" s="2">
        <v>44423.880446601943</v>
      </c>
      <c r="G62960" s="60">
        <v>0.88045138888888885</v>
      </c>
    </row>
    <row r="62961" spans="1:7" x14ac:dyDescent="0.25">
      <c r="A62961">
        <v>423483</v>
      </c>
      <c r="B62961" s="2">
        <v>44437.369928802589</v>
      </c>
      <c r="C62961">
        <v>155606</v>
      </c>
      <c r="D62961">
        <v>396575</v>
      </c>
      <c r="E62961" t="s">
        <v>9</v>
      </c>
      <c r="F62961" s="2">
        <v>44437.619928802589</v>
      </c>
      <c r="G62961" s="60">
        <v>0.61993055555555554</v>
      </c>
    </row>
    <row r="62962" spans="1:7" x14ac:dyDescent="0.25">
      <c r="A62962">
        <v>42164</v>
      </c>
      <c r="B62962" s="2">
        <v>44318.644605177993</v>
      </c>
      <c r="C62962">
        <v>155635</v>
      </c>
      <c r="D62962">
        <v>158978</v>
      </c>
      <c r="E62962" t="s">
        <v>2</v>
      </c>
      <c r="F62962" s="2">
        <v>44318.686271844657</v>
      </c>
      <c r="G62962" s="60">
        <v>0.68627314814814822</v>
      </c>
    </row>
    <row r="62963" spans="1:7" x14ac:dyDescent="0.25">
      <c r="A62963">
        <v>44485</v>
      </c>
      <c r="B62963" s="2">
        <v>44319.618715210359</v>
      </c>
      <c r="C62963">
        <v>155635</v>
      </c>
      <c r="D62963">
        <v>331902</v>
      </c>
      <c r="E62963" t="s">
        <v>2</v>
      </c>
      <c r="F62963" s="2">
        <v>44319.660381877024</v>
      </c>
      <c r="G62963" s="60">
        <v>0.66038194444444442</v>
      </c>
    </row>
    <row r="62964" spans="1:7" x14ac:dyDescent="0.25">
      <c r="A62964">
        <v>48904</v>
      </c>
      <c r="B62964" s="2">
        <v>44321.691530744341</v>
      </c>
      <c r="C62964">
        <v>155635</v>
      </c>
      <c r="D62964">
        <v>297198</v>
      </c>
      <c r="E62964" t="s">
        <v>2</v>
      </c>
      <c r="F62964" s="2">
        <v>44321.733197411006</v>
      </c>
      <c r="G62964" s="60">
        <v>0.73319444444444448</v>
      </c>
    </row>
    <row r="62965" spans="1:7" x14ac:dyDescent="0.25">
      <c r="A62965">
        <v>51579</v>
      </c>
      <c r="B62965" s="2">
        <v>44323.106333333337</v>
      </c>
      <c r="C62965">
        <v>155635</v>
      </c>
      <c r="D62965">
        <v>258219</v>
      </c>
      <c r="E62965" t="s">
        <v>2</v>
      </c>
      <c r="F62965" s="2">
        <v>44323.148000000001</v>
      </c>
      <c r="G62965" s="60">
        <v>0.14799768518518519</v>
      </c>
    </row>
    <row r="62966" spans="1:7" x14ac:dyDescent="0.25">
      <c r="A62966">
        <v>53071</v>
      </c>
      <c r="B62966" s="2">
        <v>44323.798326860844</v>
      </c>
      <c r="C62966">
        <v>155635</v>
      </c>
      <c r="D62966">
        <v>70091</v>
      </c>
      <c r="E62966" t="s">
        <v>2</v>
      </c>
      <c r="F62966" s="2">
        <v>44323.839993527508</v>
      </c>
      <c r="G62966" s="60">
        <v>0.83998842592592593</v>
      </c>
    </row>
    <row r="62967" spans="1:7" x14ac:dyDescent="0.25">
      <c r="A62967">
        <v>147921</v>
      </c>
      <c r="B62967" s="2">
        <v>44354.02810032363</v>
      </c>
      <c r="C62967">
        <v>155635</v>
      </c>
      <c r="D62967">
        <v>274147</v>
      </c>
      <c r="E62967" t="s">
        <v>2</v>
      </c>
      <c r="F62967" s="2">
        <v>44354.069766990295</v>
      </c>
      <c r="G62967" s="60">
        <v>6.9768518518518521E-2</v>
      </c>
    </row>
    <row r="62968" spans="1:7" x14ac:dyDescent="0.25">
      <c r="A62968">
        <v>227627</v>
      </c>
      <c r="B62968" s="2">
        <v>44376.707711974115</v>
      </c>
      <c r="C62968">
        <v>155635</v>
      </c>
      <c r="D62968">
        <v>122902</v>
      </c>
      <c r="E62968" t="s">
        <v>2</v>
      </c>
      <c r="F62968" s="2">
        <v>44376.749378640779</v>
      </c>
      <c r="G62968" s="60">
        <v>0.74937500000000001</v>
      </c>
    </row>
    <row r="62969" spans="1:7" x14ac:dyDescent="0.25">
      <c r="A62969">
        <v>237572</v>
      </c>
      <c r="B62969" s="2">
        <v>44379.840398058252</v>
      </c>
      <c r="C62969">
        <v>155635</v>
      </c>
      <c r="D62969">
        <v>388561</v>
      </c>
      <c r="E62969" t="s">
        <v>2</v>
      </c>
      <c r="F62969" s="2">
        <v>44379.882064724916</v>
      </c>
      <c r="G62969" s="60">
        <v>0.88206018518518514</v>
      </c>
    </row>
    <row r="62970" spans="1:7" x14ac:dyDescent="0.25">
      <c r="A62970">
        <v>259742</v>
      </c>
      <c r="B62970" s="2">
        <v>44386.816126213598</v>
      </c>
      <c r="C62970">
        <v>155635</v>
      </c>
      <c r="D62970">
        <v>320620</v>
      </c>
      <c r="E62970" t="s">
        <v>2</v>
      </c>
      <c r="F62970" s="2">
        <v>44386.857792880262</v>
      </c>
      <c r="G62970" s="60">
        <v>0.8577893518518519</v>
      </c>
    </row>
    <row r="62971" spans="1:7" x14ac:dyDescent="0.25">
      <c r="A62971">
        <v>266184</v>
      </c>
      <c r="B62971" s="2">
        <v>44388.195226905118</v>
      </c>
      <c r="C62971">
        <v>155635</v>
      </c>
      <c r="D62971">
        <v>155463</v>
      </c>
      <c r="E62971" t="s">
        <v>2</v>
      </c>
      <c r="F62971" s="2">
        <v>44388.236893571782</v>
      </c>
      <c r="G62971" s="60">
        <v>0.23689814814814814</v>
      </c>
    </row>
    <row r="62972" spans="1:7" x14ac:dyDescent="0.25">
      <c r="A62972">
        <v>290406</v>
      </c>
      <c r="B62972" s="2">
        <v>44395.299111911372</v>
      </c>
      <c r="C62972">
        <v>155635</v>
      </c>
      <c r="D62972">
        <v>411922</v>
      </c>
      <c r="E62972" t="s">
        <v>2</v>
      </c>
      <c r="F62972" s="2">
        <v>44395.340778578036</v>
      </c>
      <c r="G62972" s="60">
        <v>0.34077546296296296</v>
      </c>
    </row>
    <row r="62973" spans="1:7" x14ac:dyDescent="0.25">
      <c r="A62973">
        <v>336353</v>
      </c>
      <c r="B62973" s="2">
        <v>44408.767582524277</v>
      </c>
      <c r="C62973">
        <v>155635</v>
      </c>
      <c r="D62973">
        <v>82901</v>
      </c>
      <c r="E62973" t="s">
        <v>2</v>
      </c>
      <c r="F62973" s="2">
        <v>44408.809249190941</v>
      </c>
      <c r="G62973" s="60">
        <v>0.80924768518518519</v>
      </c>
    </row>
    <row r="62974" spans="1:7" x14ac:dyDescent="0.25">
      <c r="A62974">
        <v>369589</v>
      </c>
      <c r="B62974" s="2">
        <v>44418.456902912621</v>
      </c>
      <c r="C62974">
        <v>155635</v>
      </c>
      <c r="D62974">
        <v>250679</v>
      </c>
      <c r="E62974" t="s">
        <v>2</v>
      </c>
      <c r="F62974" s="2">
        <v>44418.498569579286</v>
      </c>
      <c r="G62974" s="60">
        <v>0.49856481481481479</v>
      </c>
    </row>
    <row r="62975" spans="1:7" x14ac:dyDescent="0.25">
      <c r="A62975">
        <v>406002</v>
      </c>
      <c r="B62975" s="2">
        <v>44429.785381877024</v>
      </c>
      <c r="C62975">
        <v>155635</v>
      </c>
      <c r="D62975">
        <v>141918</v>
      </c>
      <c r="E62975" t="s">
        <v>2</v>
      </c>
      <c r="F62975" s="2">
        <v>44429.827048543688</v>
      </c>
      <c r="G62975" s="60">
        <v>0.82704861111111105</v>
      </c>
    </row>
    <row r="62976" spans="1:7" x14ac:dyDescent="0.25">
      <c r="A62976">
        <v>106785</v>
      </c>
      <c r="B62976" s="2">
        <v>44342.683035598704</v>
      </c>
      <c r="C62976">
        <v>155648</v>
      </c>
      <c r="D62976">
        <v>347393</v>
      </c>
      <c r="E62976" t="s">
        <v>7</v>
      </c>
      <c r="F62976" s="2">
        <v>44342.683035598704</v>
      </c>
      <c r="G62976" s="60">
        <v>0.68303240740740734</v>
      </c>
    </row>
    <row r="62977" spans="1:7" x14ac:dyDescent="0.25">
      <c r="A62977">
        <v>142526</v>
      </c>
      <c r="B62977" s="2">
        <v>44352.757469255666</v>
      </c>
      <c r="C62977">
        <v>155648</v>
      </c>
      <c r="D62977">
        <v>358602</v>
      </c>
      <c r="E62977" t="s">
        <v>7</v>
      </c>
      <c r="F62977" s="2">
        <v>44352.757469255666</v>
      </c>
      <c r="G62977" s="60">
        <v>0.75746527777777783</v>
      </c>
    </row>
    <row r="62978" spans="1:7" x14ac:dyDescent="0.25">
      <c r="A62978">
        <v>260617</v>
      </c>
      <c r="B62978" s="2">
        <v>44386.927776699034</v>
      </c>
      <c r="C62978">
        <v>155735</v>
      </c>
      <c r="D62978">
        <v>472712</v>
      </c>
      <c r="E62978" t="s">
        <v>2</v>
      </c>
      <c r="F62978" s="2">
        <v>44386.969443365699</v>
      </c>
      <c r="G62978" s="60">
        <v>0.96944444444444444</v>
      </c>
    </row>
    <row r="62979" spans="1:7" x14ac:dyDescent="0.25">
      <c r="A62979">
        <v>358050</v>
      </c>
      <c r="B62979" s="2">
        <v>44415.198706015195</v>
      </c>
      <c r="C62979">
        <v>155735</v>
      </c>
      <c r="D62979">
        <v>81226</v>
      </c>
      <c r="E62979" t="s">
        <v>2</v>
      </c>
      <c r="F62979" s="2">
        <v>44415.240372681859</v>
      </c>
      <c r="G62979" s="60">
        <v>0.24037037037037037</v>
      </c>
    </row>
    <row r="62980" spans="1:7" x14ac:dyDescent="0.25">
      <c r="A62980">
        <v>394236</v>
      </c>
      <c r="B62980" s="2">
        <v>44426.394333333337</v>
      </c>
      <c r="C62980">
        <v>155735</v>
      </c>
      <c r="D62980">
        <v>227775</v>
      </c>
      <c r="E62980" t="s">
        <v>2</v>
      </c>
      <c r="F62980" s="2">
        <v>44426.436000000002</v>
      </c>
      <c r="G62980" s="60">
        <v>0.43599537037037034</v>
      </c>
    </row>
    <row r="62981" spans="1:7" x14ac:dyDescent="0.25">
      <c r="A62981">
        <v>397824</v>
      </c>
      <c r="B62981" s="2">
        <v>44427.707711974115</v>
      </c>
      <c r="C62981">
        <v>155735</v>
      </c>
      <c r="D62981">
        <v>17989</v>
      </c>
      <c r="E62981" t="s">
        <v>2</v>
      </c>
      <c r="F62981" s="2">
        <v>44427.749378640779</v>
      </c>
      <c r="G62981" s="60">
        <v>0.74937500000000001</v>
      </c>
    </row>
    <row r="62982" spans="1:7" x14ac:dyDescent="0.25">
      <c r="A62982">
        <v>128044</v>
      </c>
      <c r="B62982" s="2">
        <v>44347.948407766991</v>
      </c>
      <c r="C62982">
        <v>155798</v>
      </c>
      <c r="D62982">
        <v>344043</v>
      </c>
      <c r="E62982" t="s">
        <v>7</v>
      </c>
      <c r="F62982" s="2">
        <v>44347.948407766991</v>
      </c>
      <c r="G62982" s="60">
        <v>0.94840277777777782</v>
      </c>
    </row>
    <row r="62983" spans="1:7" x14ac:dyDescent="0.25">
      <c r="A62983">
        <v>142980</v>
      </c>
      <c r="B62983" s="2">
        <v>44352.814103559867</v>
      </c>
      <c r="C62983">
        <v>155798</v>
      </c>
      <c r="D62983">
        <v>411922</v>
      </c>
      <c r="E62983" t="s">
        <v>7</v>
      </c>
      <c r="F62983" s="2">
        <v>44352.814103559867</v>
      </c>
      <c r="G62983" s="60">
        <v>0.8141087962962964</v>
      </c>
    </row>
    <row r="62984" spans="1:7" x14ac:dyDescent="0.25">
      <c r="A62984">
        <v>147726</v>
      </c>
      <c r="B62984" s="2">
        <v>44353.962970873785</v>
      </c>
      <c r="C62984">
        <v>155798</v>
      </c>
      <c r="D62984">
        <v>224330</v>
      </c>
      <c r="E62984" t="s">
        <v>7</v>
      </c>
      <c r="F62984" s="2">
        <v>44353.962970873785</v>
      </c>
      <c r="G62984" s="60">
        <v>0.96297453703703706</v>
      </c>
    </row>
    <row r="62985" spans="1:7" x14ac:dyDescent="0.25">
      <c r="A62985">
        <v>205107</v>
      </c>
      <c r="B62985" s="2">
        <v>44370.741288025893</v>
      </c>
      <c r="C62985">
        <v>155798</v>
      </c>
      <c r="D62985">
        <v>143750</v>
      </c>
      <c r="E62985" t="s">
        <v>7</v>
      </c>
      <c r="F62985" s="2">
        <v>44370.741288025893</v>
      </c>
      <c r="G62985" s="60">
        <v>0.74128472222222219</v>
      </c>
    </row>
    <row r="62986" spans="1:7" x14ac:dyDescent="0.25">
      <c r="A62986">
        <v>239196</v>
      </c>
      <c r="B62986" s="2">
        <v>44380.298999999999</v>
      </c>
      <c r="C62986">
        <v>155798</v>
      </c>
      <c r="D62986">
        <v>331902</v>
      </c>
      <c r="E62986" t="s">
        <v>7</v>
      </c>
      <c r="F62986" s="2">
        <v>44380.298999999999</v>
      </c>
      <c r="G62986" s="60">
        <v>0.29900462962962965</v>
      </c>
    </row>
    <row r="62987" spans="1:7" x14ac:dyDescent="0.25">
      <c r="A62987">
        <v>277724</v>
      </c>
      <c r="B62987" s="2">
        <v>44391.790236245957</v>
      </c>
      <c r="C62987">
        <v>155820</v>
      </c>
      <c r="D62987">
        <v>230507</v>
      </c>
      <c r="E62987" t="s">
        <v>2</v>
      </c>
      <c r="F62987" s="2">
        <v>44391.831902912621</v>
      </c>
      <c r="G62987" s="60">
        <v>0.83189814814814811</v>
      </c>
    </row>
    <row r="62988" spans="1:7" x14ac:dyDescent="0.25">
      <c r="A62988">
        <v>292877</v>
      </c>
      <c r="B62988" s="2">
        <v>44395.863051779939</v>
      </c>
      <c r="C62988">
        <v>155820</v>
      </c>
      <c r="D62988">
        <v>250679</v>
      </c>
      <c r="E62988" t="s">
        <v>2</v>
      </c>
      <c r="F62988" s="2">
        <v>44395.904718446604</v>
      </c>
      <c r="G62988" s="60">
        <v>0.90472222222222232</v>
      </c>
    </row>
    <row r="62989" spans="1:7" x14ac:dyDescent="0.25">
      <c r="A62989">
        <v>294611</v>
      </c>
      <c r="B62989" s="2">
        <v>44396.709330097088</v>
      </c>
      <c r="C62989">
        <v>155820</v>
      </c>
      <c r="D62989">
        <v>182191</v>
      </c>
      <c r="E62989" t="s">
        <v>2</v>
      </c>
      <c r="F62989" s="2">
        <v>44396.750996763752</v>
      </c>
      <c r="G62989" s="60">
        <v>0.75099537037037034</v>
      </c>
    </row>
    <row r="62990" spans="1:7" x14ac:dyDescent="0.25">
      <c r="A62990">
        <v>298869</v>
      </c>
      <c r="B62990" s="2">
        <v>44398.042663430424</v>
      </c>
      <c r="C62990">
        <v>155820</v>
      </c>
      <c r="D62990">
        <v>112334</v>
      </c>
      <c r="E62990" t="s">
        <v>2</v>
      </c>
      <c r="F62990" s="2">
        <v>44398.084330097088</v>
      </c>
      <c r="G62990" s="60">
        <v>8.4328703703703711E-2</v>
      </c>
    </row>
    <row r="62991" spans="1:7" x14ac:dyDescent="0.25">
      <c r="A62991">
        <v>308199</v>
      </c>
      <c r="B62991" s="2">
        <v>44400.935867313921</v>
      </c>
      <c r="C62991">
        <v>155820</v>
      </c>
      <c r="D62991">
        <v>411922</v>
      </c>
      <c r="E62991" t="s">
        <v>2</v>
      </c>
      <c r="F62991" s="2">
        <v>44400.977533980586</v>
      </c>
      <c r="G62991" s="60">
        <v>0.97753472222222226</v>
      </c>
    </row>
    <row r="62992" spans="1:7" x14ac:dyDescent="0.25">
      <c r="A62992">
        <v>339628</v>
      </c>
      <c r="B62992" s="2">
        <v>44409.507064724923</v>
      </c>
      <c r="C62992">
        <v>155820</v>
      </c>
      <c r="D62992">
        <v>60814</v>
      </c>
      <c r="E62992" t="s">
        <v>2</v>
      </c>
      <c r="F62992" s="2">
        <v>44409.548731391587</v>
      </c>
      <c r="G62992" s="60">
        <v>0.54872685185185188</v>
      </c>
    </row>
    <row r="62993" spans="1:7" x14ac:dyDescent="0.25">
      <c r="A62993">
        <v>45536</v>
      </c>
      <c r="B62993" s="2">
        <v>44319.870333333332</v>
      </c>
      <c r="C62993">
        <v>155850</v>
      </c>
      <c r="D62993">
        <v>242428</v>
      </c>
      <c r="E62993" t="s">
        <v>13</v>
      </c>
      <c r="F62993" s="2">
        <v>44319.661999999997</v>
      </c>
      <c r="G62993" s="60">
        <v>0.66200231481481475</v>
      </c>
    </row>
    <row r="62994" spans="1:7" x14ac:dyDescent="0.25">
      <c r="A62994">
        <v>53884</v>
      </c>
      <c r="B62994" s="2">
        <v>44323.977129449842</v>
      </c>
      <c r="C62994">
        <v>155850</v>
      </c>
      <c r="D62994">
        <v>230507</v>
      </c>
      <c r="E62994" t="s">
        <v>13</v>
      </c>
      <c r="F62994" s="2">
        <v>44323.768796116507</v>
      </c>
      <c r="G62994" s="60">
        <v>0.76879629629629631</v>
      </c>
    </row>
    <row r="62995" spans="1:7" x14ac:dyDescent="0.25">
      <c r="A62995">
        <v>55109</v>
      </c>
      <c r="B62995" s="2">
        <v>44324.543931394393</v>
      </c>
      <c r="C62995">
        <v>155850</v>
      </c>
      <c r="D62995">
        <v>158978</v>
      </c>
      <c r="E62995" t="s">
        <v>13</v>
      </c>
      <c r="F62995" s="2">
        <v>44324.335598061058</v>
      </c>
      <c r="G62995" s="60">
        <v>0.33560185185185182</v>
      </c>
    </row>
    <row r="62996" spans="1:7" x14ac:dyDescent="0.25">
      <c r="A62996">
        <v>100537</v>
      </c>
      <c r="B62996" s="2">
        <v>44340.085543689325</v>
      </c>
      <c r="C62996">
        <v>155850</v>
      </c>
      <c r="D62996">
        <v>332057</v>
      </c>
      <c r="E62996" t="s">
        <v>13</v>
      </c>
      <c r="F62996" s="2">
        <v>44339.87721035599</v>
      </c>
      <c r="G62996" s="60">
        <v>0.8772106481481482</v>
      </c>
    </row>
    <row r="62997" spans="1:7" x14ac:dyDescent="0.25">
      <c r="A62997">
        <v>31483</v>
      </c>
      <c r="B62997" s="2">
        <v>44314.64581877023</v>
      </c>
      <c r="C62997">
        <v>155862</v>
      </c>
      <c r="D62997">
        <v>291883</v>
      </c>
      <c r="E62997" t="s">
        <v>7</v>
      </c>
      <c r="F62997" s="2">
        <v>44314.64581877023</v>
      </c>
      <c r="G62997" s="60">
        <v>0.64582175925925933</v>
      </c>
    </row>
    <row r="62998" spans="1:7" x14ac:dyDescent="0.25">
      <c r="A62998">
        <v>57220</v>
      </c>
      <c r="B62998" s="2">
        <v>44325.0406407767</v>
      </c>
      <c r="C62998">
        <v>155862</v>
      </c>
      <c r="D62998">
        <v>88863</v>
      </c>
      <c r="E62998" t="s">
        <v>7</v>
      </c>
      <c r="F62998" s="2">
        <v>44325.0406407767</v>
      </c>
      <c r="G62998" s="60">
        <v>4.0636574074074075E-2</v>
      </c>
    </row>
    <row r="62999" spans="1:7" x14ac:dyDescent="0.25">
      <c r="A62999">
        <v>61876</v>
      </c>
      <c r="B62999" s="2">
        <v>44326.839993527508</v>
      </c>
      <c r="C62999">
        <v>155862</v>
      </c>
      <c r="D62999">
        <v>450076</v>
      </c>
      <c r="E62999" t="s">
        <v>7</v>
      </c>
      <c r="F62999" s="2">
        <v>44326.839993527508</v>
      </c>
      <c r="G62999" s="60">
        <v>0.83998842592592593</v>
      </c>
    </row>
    <row r="63000" spans="1:7" x14ac:dyDescent="0.25">
      <c r="A63000">
        <v>82414</v>
      </c>
      <c r="B63000" s="2">
        <v>44334.670090614884</v>
      </c>
      <c r="C63000">
        <v>155862</v>
      </c>
      <c r="D63000">
        <v>36375</v>
      </c>
      <c r="E63000" t="s">
        <v>7</v>
      </c>
      <c r="F63000" s="2">
        <v>44334.670090614884</v>
      </c>
      <c r="G63000" s="60">
        <v>0.67009259259259257</v>
      </c>
    </row>
    <row r="63001" spans="1:7" x14ac:dyDescent="0.25">
      <c r="A63001">
        <v>85346</v>
      </c>
      <c r="B63001" s="2">
        <v>44335.783000000003</v>
      </c>
      <c r="C63001">
        <v>155862</v>
      </c>
      <c r="D63001">
        <v>89660</v>
      </c>
      <c r="E63001" t="s">
        <v>7</v>
      </c>
      <c r="F63001" s="2">
        <v>44335.783000000003</v>
      </c>
      <c r="G63001" s="60">
        <v>0.78299768518518509</v>
      </c>
    </row>
    <row r="63002" spans="1:7" x14ac:dyDescent="0.25">
      <c r="A63002">
        <v>110508</v>
      </c>
      <c r="B63002" s="2">
        <v>44343.891773462783</v>
      </c>
      <c r="C63002">
        <v>155862</v>
      </c>
      <c r="D63002">
        <v>104581</v>
      </c>
      <c r="E63002" t="s">
        <v>7</v>
      </c>
      <c r="F63002" s="2">
        <v>44343.891773462783</v>
      </c>
      <c r="G63002" s="60">
        <v>0.89177083333333329</v>
      </c>
    </row>
    <row r="63003" spans="1:7" x14ac:dyDescent="0.25">
      <c r="A63003">
        <v>111426</v>
      </c>
      <c r="B63003" s="2">
        <v>44344.394</v>
      </c>
      <c r="C63003">
        <v>155862</v>
      </c>
      <c r="D63003">
        <v>453249</v>
      </c>
      <c r="E63003" t="s">
        <v>7</v>
      </c>
      <c r="F63003" s="2">
        <v>44344.394</v>
      </c>
      <c r="G63003" s="60">
        <v>0.39400462962962962</v>
      </c>
    </row>
    <row r="63004" spans="1:7" x14ac:dyDescent="0.25">
      <c r="A63004">
        <v>156049</v>
      </c>
      <c r="B63004" s="2">
        <v>44356.940317152104</v>
      </c>
      <c r="C63004">
        <v>155862</v>
      </c>
      <c r="D63004">
        <v>154256</v>
      </c>
      <c r="E63004" t="s">
        <v>7</v>
      </c>
      <c r="F63004" s="2">
        <v>44356.940317152104</v>
      </c>
      <c r="G63004" s="60">
        <v>0.9403125</v>
      </c>
    </row>
    <row r="63005" spans="1:7" x14ac:dyDescent="0.25">
      <c r="A63005">
        <v>178900</v>
      </c>
      <c r="B63005" s="2">
        <v>44363.618310679609</v>
      </c>
      <c r="C63005">
        <v>155862</v>
      </c>
      <c r="D63005">
        <v>158978</v>
      </c>
      <c r="E63005" t="s">
        <v>7</v>
      </c>
      <c r="F63005" s="2">
        <v>44363.618310679609</v>
      </c>
      <c r="G63005" s="60">
        <v>0.61831018518518521</v>
      </c>
    </row>
    <row r="63006" spans="1:7" x14ac:dyDescent="0.25">
      <c r="A63006">
        <v>240805</v>
      </c>
      <c r="B63006" s="2">
        <v>44380.658619952999</v>
      </c>
      <c r="C63006">
        <v>155862</v>
      </c>
      <c r="D63006">
        <v>270101</v>
      </c>
      <c r="E63006" t="s">
        <v>7</v>
      </c>
      <c r="F63006" s="2">
        <v>44380.658619952999</v>
      </c>
      <c r="G63006" s="60">
        <v>0.65862268518518519</v>
      </c>
    </row>
    <row r="63007" spans="1:7" x14ac:dyDescent="0.25">
      <c r="A63007">
        <v>285783</v>
      </c>
      <c r="B63007" s="2">
        <v>44394.176458021793</v>
      </c>
      <c r="C63007">
        <v>155862</v>
      </c>
      <c r="D63007">
        <v>330333</v>
      </c>
      <c r="E63007" t="s">
        <v>7</v>
      </c>
      <c r="F63007" s="2">
        <v>44394.176458021793</v>
      </c>
      <c r="G63007" s="60">
        <v>0.17645833333333336</v>
      </c>
    </row>
    <row r="63008" spans="1:7" x14ac:dyDescent="0.25">
      <c r="A63008">
        <v>297858</v>
      </c>
      <c r="B63008" s="2">
        <v>44397.759087378639</v>
      </c>
      <c r="C63008">
        <v>155862</v>
      </c>
      <c r="D63008">
        <v>387595</v>
      </c>
      <c r="E63008" t="s">
        <v>7</v>
      </c>
      <c r="F63008" s="2">
        <v>44397.759087378639</v>
      </c>
      <c r="G63008" s="60">
        <v>0.75908564814814816</v>
      </c>
    </row>
    <row r="63009" spans="1:7" x14ac:dyDescent="0.25">
      <c r="A63009">
        <v>311332</v>
      </c>
      <c r="B63009" s="2">
        <v>44401.749378640779</v>
      </c>
      <c r="C63009">
        <v>155862</v>
      </c>
      <c r="D63009">
        <v>443594</v>
      </c>
      <c r="E63009" t="s">
        <v>7</v>
      </c>
      <c r="F63009" s="2">
        <v>44401.749378640779</v>
      </c>
      <c r="G63009" s="60">
        <v>0.74937500000000001</v>
      </c>
    </row>
    <row r="63010" spans="1:7" x14ac:dyDescent="0.25">
      <c r="A63010">
        <v>321623</v>
      </c>
      <c r="B63010" s="2">
        <v>44404.702453074431</v>
      </c>
      <c r="C63010">
        <v>155862</v>
      </c>
      <c r="D63010">
        <v>250679</v>
      </c>
      <c r="E63010" t="s">
        <v>7</v>
      </c>
      <c r="F63010" s="2">
        <v>44404.702453074431</v>
      </c>
      <c r="G63010" s="60">
        <v>0.70245370370370364</v>
      </c>
    </row>
    <row r="63011" spans="1:7" x14ac:dyDescent="0.25">
      <c r="A63011">
        <v>373730</v>
      </c>
      <c r="B63011" s="2">
        <v>44419.789831715214</v>
      </c>
      <c r="C63011">
        <v>155862</v>
      </c>
      <c r="D63011">
        <v>327968</v>
      </c>
      <c r="E63011" t="s">
        <v>7</v>
      </c>
      <c r="F63011" s="2">
        <v>44419.789831715214</v>
      </c>
      <c r="G63011" s="60">
        <v>0.7898263888888889</v>
      </c>
    </row>
    <row r="63012" spans="1:7" x14ac:dyDescent="0.25">
      <c r="A63012">
        <v>379534</v>
      </c>
      <c r="B63012" s="2">
        <v>44421.788213592234</v>
      </c>
      <c r="C63012">
        <v>155862</v>
      </c>
      <c r="D63012">
        <v>145209</v>
      </c>
      <c r="E63012" t="s">
        <v>7</v>
      </c>
      <c r="F63012" s="2">
        <v>44421.788213592234</v>
      </c>
      <c r="G63012" s="60">
        <v>0.78821759259259261</v>
      </c>
    </row>
    <row r="63013" spans="1:7" x14ac:dyDescent="0.25">
      <c r="A63013">
        <v>403474</v>
      </c>
      <c r="B63013" s="2">
        <v>44429.18369090854</v>
      </c>
      <c r="C63013">
        <v>155862</v>
      </c>
      <c r="D63013">
        <v>182984</v>
      </c>
      <c r="E63013" t="s">
        <v>7</v>
      </c>
      <c r="F63013" s="2">
        <v>44429.18369090854</v>
      </c>
      <c r="G63013" s="60">
        <v>0.18369212962962964</v>
      </c>
    </row>
    <row r="63014" spans="1:7" x14ac:dyDescent="0.25">
      <c r="A63014">
        <v>34169</v>
      </c>
      <c r="B63014" s="2">
        <v>44315.759333333335</v>
      </c>
      <c r="C63014">
        <v>155915</v>
      </c>
      <c r="D63014">
        <v>230836</v>
      </c>
      <c r="E63014" t="s">
        <v>2</v>
      </c>
      <c r="F63014" s="2">
        <v>44315.800999999999</v>
      </c>
      <c r="G63014" s="60">
        <v>0.80099537037037039</v>
      </c>
    </row>
    <row r="63015" spans="1:7" x14ac:dyDescent="0.25">
      <c r="A63015">
        <v>36759</v>
      </c>
      <c r="B63015" s="2">
        <v>44316.735220064729</v>
      </c>
      <c r="C63015">
        <v>155915</v>
      </c>
      <c r="D63015">
        <v>411922</v>
      </c>
      <c r="E63015" t="s">
        <v>2</v>
      </c>
      <c r="F63015" s="2">
        <v>44316.776886731393</v>
      </c>
      <c r="G63015" s="60">
        <v>0.77688657407407413</v>
      </c>
    </row>
    <row r="63016" spans="1:7" x14ac:dyDescent="0.25">
      <c r="A63016">
        <v>37919</v>
      </c>
      <c r="B63016" s="2">
        <v>44316.931012944988</v>
      </c>
      <c r="C63016">
        <v>155915</v>
      </c>
      <c r="D63016">
        <v>21760</v>
      </c>
      <c r="E63016" t="s">
        <v>2</v>
      </c>
      <c r="F63016" s="2">
        <v>44316.972679611652</v>
      </c>
      <c r="G63016" s="60">
        <v>0.97268518518518521</v>
      </c>
    </row>
    <row r="63017" spans="1:7" x14ac:dyDescent="0.25">
      <c r="A63017">
        <v>38726</v>
      </c>
      <c r="B63017" s="2">
        <v>44317.385333333339</v>
      </c>
      <c r="C63017">
        <v>155915</v>
      </c>
      <c r="D63017">
        <v>285680</v>
      </c>
      <c r="E63017" t="s">
        <v>2</v>
      </c>
      <c r="F63017" s="2">
        <v>44317.427000000003</v>
      </c>
      <c r="G63017" s="60">
        <v>0.42700231481481482</v>
      </c>
    </row>
    <row r="63018" spans="1:7" x14ac:dyDescent="0.25">
      <c r="A63018">
        <v>41304</v>
      </c>
      <c r="B63018" s="2">
        <v>44318.310342722863</v>
      </c>
      <c r="C63018">
        <v>155915</v>
      </c>
      <c r="D63018">
        <v>74456</v>
      </c>
      <c r="E63018" t="s">
        <v>2</v>
      </c>
      <c r="F63018" s="2">
        <v>44318.352009389528</v>
      </c>
      <c r="G63018" s="60">
        <v>0.3520138888888889</v>
      </c>
    </row>
    <row r="63019" spans="1:7" x14ac:dyDescent="0.25">
      <c r="A63019">
        <v>45118</v>
      </c>
      <c r="B63019" s="2">
        <v>44319.774055016183</v>
      </c>
      <c r="C63019">
        <v>155915</v>
      </c>
      <c r="D63019">
        <v>371564</v>
      </c>
      <c r="E63019" t="s">
        <v>2</v>
      </c>
      <c r="F63019" s="2">
        <v>44319.815721682848</v>
      </c>
      <c r="G63019" s="60">
        <v>0.81571759259259258</v>
      </c>
    </row>
    <row r="63020" spans="1:7" x14ac:dyDescent="0.25">
      <c r="A63020">
        <v>59019</v>
      </c>
      <c r="B63020" s="2">
        <v>44325.733601941749</v>
      </c>
      <c r="C63020">
        <v>155915</v>
      </c>
      <c r="D63020">
        <v>439981</v>
      </c>
      <c r="E63020" t="s">
        <v>2</v>
      </c>
      <c r="F63020" s="2">
        <v>44325.775268608413</v>
      </c>
      <c r="G63020" s="60">
        <v>0.7752662037037038</v>
      </c>
    </row>
    <row r="63021" spans="1:7" x14ac:dyDescent="0.25">
      <c r="A63021">
        <v>75672</v>
      </c>
      <c r="B63021" s="2">
        <v>44331.905122977347</v>
      </c>
      <c r="C63021">
        <v>155915</v>
      </c>
      <c r="D63021">
        <v>231092</v>
      </c>
      <c r="E63021" t="s">
        <v>2</v>
      </c>
      <c r="F63021" s="2">
        <v>44331.946789644011</v>
      </c>
      <c r="G63021" s="60">
        <v>0.94679398148148142</v>
      </c>
    </row>
    <row r="63022" spans="1:7" x14ac:dyDescent="0.25">
      <c r="A63022">
        <v>79378</v>
      </c>
      <c r="B63022" s="2">
        <v>44332.968077639089</v>
      </c>
      <c r="C63022">
        <v>155915</v>
      </c>
      <c r="D63022">
        <v>336205</v>
      </c>
      <c r="E63022" t="s">
        <v>2</v>
      </c>
      <c r="F63022" s="2">
        <v>44333.009744305753</v>
      </c>
      <c r="G63022" s="60">
        <v>9.7453703703703713E-3</v>
      </c>
    </row>
    <row r="63023" spans="1:7" x14ac:dyDescent="0.25">
      <c r="A63023">
        <v>80258</v>
      </c>
      <c r="B63023" s="2">
        <v>44333.615478964406</v>
      </c>
      <c r="C63023">
        <v>155915</v>
      </c>
      <c r="D63023">
        <v>328061</v>
      </c>
      <c r="E63023" t="s">
        <v>2</v>
      </c>
      <c r="F63023" s="2">
        <v>44333.65714563107</v>
      </c>
      <c r="G63023" s="60">
        <v>0.65714120370370377</v>
      </c>
    </row>
    <row r="63024" spans="1:7" x14ac:dyDescent="0.25">
      <c r="A63024">
        <v>84837</v>
      </c>
      <c r="B63024" s="2">
        <v>44335.712566343042</v>
      </c>
      <c r="C63024">
        <v>155915</v>
      </c>
      <c r="D63024">
        <v>62570</v>
      </c>
      <c r="E63024" t="s">
        <v>2</v>
      </c>
      <c r="F63024" s="2">
        <v>44335.754233009706</v>
      </c>
      <c r="G63024" s="60">
        <v>0.75423611111111111</v>
      </c>
    </row>
    <row r="63025" spans="1:7" x14ac:dyDescent="0.25">
      <c r="A63025">
        <v>108452</v>
      </c>
      <c r="B63025" s="2">
        <v>44342.987333333338</v>
      </c>
      <c r="C63025">
        <v>155915</v>
      </c>
      <c r="D63025">
        <v>357547</v>
      </c>
      <c r="E63025" t="s">
        <v>2</v>
      </c>
      <c r="F63025" s="2">
        <v>44343.029000000002</v>
      </c>
      <c r="G63025" s="60">
        <v>2.900462962962963E-2</v>
      </c>
    </row>
    <row r="63026" spans="1:7" x14ac:dyDescent="0.25">
      <c r="A63026">
        <v>110978</v>
      </c>
      <c r="B63026" s="2">
        <v>44344.032954692557</v>
      </c>
      <c r="C63026">
        <v>155915</v>
      </c>
      <c r="D63026">
        <v>302612</v>
      </c>
      <c r="E63026" t="s">
        <v>2</v>
      </c>
      <c r="F63026" s="2">
        <v>44344.074621359221</v>
      </c>
      <c r="G63026" s="60">
        <v>7.4618055555555562E-2</v>
      </c>
    </row>
    <row r="63027" spans="1:7" x14ac:dyDescent="0.25">
      <c r="A63027">
        <v>112303</v>
      </c>
      <c r="B63027" s="2">
        <v>44344.605333333333</v>
      </c>
      <c r="C63027">
        <v>155915</v>
      </c>
      <c r="D63027">
        <v>81554</v>
      </c>
      <c r="E63027" t="s">
        <v>2</v>
      </c>
      <c r="F63027" s="2">
        <v>44344.646999999997</v>
      </c>
      <c r="G63027" s="60">
        <v>0.64700231481481485</v>
      </c>
    </row>
    <row r="63028" spans="1:7" x14ac:dyDescent="0.25">
      <c r="A63028">
        <v>135319</v>
      </c>
      <c r="B63028" s="2">
        <v>44350.850106796119</v>
      </c>
      <c r="C63028">
        <v>155915</v>
      </c>
      <c r="D63028">
        <v>246071</v>
      </c>
      <c r="E63028" t="s">
        <v>2</v>
      </c>
      <c r="F63028" s="2">
        <v>44350.891773462783</v>
      </c>
      <c r="G63028" s="60">
        <v>0.89177083333333329</v>
      </c>
    </row>
    <row r="63029" spans="1:7" x14ac:dyDescent="0.25">
      <c r="A63029">
        <v>196987</v>
      </c>
      <c r="B63029" s="2">
        <v>44367.937711722159</v>
      </c>
      <c r="C63029">
        <v>155915</v>
      </c>
      <c r="D63029">
        <v>230507</v>
      </c>
      <c r="E63029" t="s">
        <v>2</v>
      </c>
      <c r="F63029" s="2">
        <v>44367.979378388824</v>
      </c>
      <c r="G63029" s="60">
        <v>0.979375</v>
      </c>
    </row>
    <row r="63030" spans="1:7" x14ac:dyDescent="0.25">
      <c r="A63030">
        <v>278849</v>
      </c>
      <c r="B63030" s="2">
        <v>44392.173000000003</v>
      </c>
      <c r="C63030">
        <v>155920</v>
      </c>
      <c r="D63030">
        <v>37644</v>
      </c>
      <c r="E63030" t="s">
        <v>3</v>
      </c>
      <c r="F63030" s="2">
        <v>44392.298000000003</v>
      </c>
      <c r="G63030" s="60">
        <v>0.29799768518518516</v>
      </c>
    </row>
    <row r="63031" spans="1:7" x14ac:dyDescent="0.25">
      <c r="A63031">
        <v>296850</v>
      </c>
      <c r="B63031" s="2">
        <v>44397.603343042072</v>
      </c>
      <c r="C63031">
        <v>155920</v>
      </c>
      <c r="D63031">
        <v>258251</v>
      </c>
      <c r="E63031" t="s">
        <v>3</v>
      </c>
      <c r="F63031" s="2">
        <v>44397.728343042072</v>
      </c>
      <c r="G63031" s="60">
        <v>0.72834490740740743</v>
      </c>
    </row>
    <row r="63032" spans="1:7" x14ac:dyDescent="0.25">
      <c r="A63032">
        <v>306788</v>
      </c>
      <c r="B63032" s="2">
        <v>44400.700430420715</v>
      </c>
      <c r="C63032">
        <v>155920</v>
      </c>
      <c r="D63032">
        <v>294042</v>
      </c>
      <c r="E63032" t="s">
        <v>3</v>
      </c>
      <c r="F63032" s="2">
        <v>44400.825430420715</v>
      </c>
      <c r="G63032" s="60">
        <v>0.82542824074074073</v>
      </c>
    </row>
    <row r="63033" spans="1:7" x14ac:dyDescent="0.25">
      <c r="A63033">
        <v>116384</v>
      </c>
      <c r="B63033" s="2">
        <v>44345.325266273998</v>
      </c>
      <c r="C63033">
        <v>155936</v>
      </c>
      <c r="D63033">
        <v>411922</v>
      </c>
      <c r="E63033" t="s">
        <v>7</v>
      </c>
      <c r="F63033" s="2">
        <v>44345.325266273998</v>
      </c>
      <c r="G63033" s="60">
        <v>0.32526620370370368</v>
      </c>
    </row>
    <row r="63034" spans="1:7" x14ac:dyDescent="0.25">
      <c r="A63034">
        <v>129567</v>
      </c>
      <c r="B63034" s="2">
        <v>44348.700834951458</v>
      </c>
      <c r="C63034">
        <v>155936</v>
      </c>
      <c r="D63034">
        <v>250679</v>
      </c>
      <c r="E63034" t="s">
        <v>7</v>
      </c>
      <c r="F63034" s="2">
        <v>44348.700834951458</v>
      </c>
      <c r="G63034" s="60">
        <v>0.70083333333333331</v>
      </c>
    </row>
    <row r="63035" spans="1:7" x14ac:dyDescent="0.25">
      <c r="A63035">
        <v>147345</v>
      </c>
      <c r="B63035" s="2">
        <v>44353.876888332772</v>
      </c>
      <c r="C63035">
        <v>155936</v>
      </c>
      <c r="D63035">
        <v>154374</v>
      </c>
      <c r="E63035" t="s">
        <v>7</v>
      </c>
      <c r="F63035" s="2">
        <v>44353.876888332772</v>
      </c>
      <c r="G63035" s="60">
        <v>0.876886574074074</v>
      </c>
    </row>
    <row r="63036" spans="1:7" x14ac:dyDescent="0.25">
      <c r="A63036">
        <v>156968</v>
      </c>
      <c r="B63036" s="2">
        <v>44357.590802588995</v>
      </c>
      <c r="C63036">
        <v>155936</v>
      </c>
      <c r="D63036">
        <v>288529</v>
      </c>
      <c r="E63036" t="s">
        <v>7</v>
      </c>
      <c r="F63036" s="2">
        <v>44357.590802588995</v>
      </c>
      <c r="G63036" s="60">
        <v>0.59079861111111109</v>
      </c>
    </row>
    <row r="63037" spans="1:7" x14ac:dyDescent="0.25">
      <c r="A63037">
        <v>172281</v>
      </c>
      <c r="B63037" s="2">
        <v>44360.844847896442</v>
      </c>
      <c r="C63037">
        <v>155936</v>
      </c>
      <c r="D63037">
        <v>199928</v>
      </c>
      <c r="E63037" t="s">
        <v>7</v>
      </c>
      <c r="F63037" s="2">
        <v>44360.844847896442</v>
      </c>
      <c r="G63037" s="60">
        <v>0.84484953703703702</v>
      </c>
    </row>
    <row r="63038" spans="1:7" x14ac:dyDescent="0.25">
      <c r="A63038">
        <v>203405</v>
      </c>
      <c r="B63038" s="2">
        <v>44369.972679611652</v>
      </c>
      <c r="C63038">
        <v>155936</v>
      </c>
      <c r="D63038">
        <v>250017</v>
      </c>
      <c r="E63038" t="s">
        <v>7</v>
      </c>
      <c r="F63038" s="2">
        <v>44369.972679611652</v>
      </c>
      <c r="G63038" s="60">
        <v>0.97268518518518521</v>
      </c>
    </row>
    <row r="63039" spans="1:7" x14ac:dyDescent="0.25">
      <c r="A63039">
        <v>205266</v>
      </c>
      <c r="B63039" s="2">
        <v>44370.762323624593</v>
      </c>
      <c r="C63039">
        <v>155936</v>
      </c>
      <c r="D63039">
        <v>118549</v>
      </c>
      <c r="E63039" t="s">
        <v>7</v>
      </c>
      <c r="F63039" s="2">
        <v>44370.762323624593</v>
      </c>
      <c r="G63039" s="60">
        <v>0.76232638888888893</v>
      </c>
    </row>
    <row r="63040" spans="1:7" x14ac:dyDescent="0.25">
      <c r="A63040">
        <v>251725</v>
      </c>
      <c r="B63040" s="2">
        <v>44383.880446601943</v>
      </c>
      <c r="C63040">
        <v>155936</v>
      </c>
      <c r="D63040">
        <v>244574</v>
      </c>
      <c r="E63040" t="s">
        <v>7</v>
      </c>
      <c r="F63040" s="2">
        <v>44383.880446601943</v>
      </c>
      <c r="G63040" s="60">
        <v>0.88045138888888885</v>
      </c>
    </row>
    <row r="63041" spans="1:7" x14ac:dyDescent="0.25">
      <c r="A63041">
        <v>258504</v>
      </c>
      <c r="B63041" s="2">
        <v>44386.674944983817</v>
      </c>
      <c r="C63041">
        <v>155936</v>
      </c>
      <c r="D63041">
        <v>158978</v>
      </c>
      <c r="E63041" t="s">
        <v>7</v>
      </c>
      <c r="F63041" s="2">
        <v>44386.674944983817</v>
      </c>
      <c r="G63041" s="60">
        <v>0.67494212962962974</v>
      </c>
    </row>
    <row r="63042" spans="1:7" x14ac:dyDescent="0.25">
      <c r="A63042">
        <v>274320</v>
      </c>
      <c r="B63042" s="2">
        <v>44390.708925566345</v>
      </c>
      <c r="C63042">
        <v>155936</v>
      </c>
      <c r="D63042">
        <v>144636</v>
      </c>
      <c r="E63042" t="s">
        <v>7</v>
      </c>
      <c r="F63042" s="2">
        <v>44390.708925566345</v>
      </c>
      <c r="G63042" s="60">
        <v>0.70892361111111113</v>
      </c>
    </row>
    <row r="63043" spans="1:7" x14ac:dyDescent="0.25">
      <c r="A63043">
        <v>283191</v>
      </c>
      <c r="B63043" s="2">
        <v>44393.665236245957</v>
      </c>
      <c r="C63043">
        <v>155936</v>
      </c>
      <c r="D63043">
        <v>179296</v>
      </c>
      <c r="E63043" t="s">
        <v>7</v>
      </c>
      <c r="F63043" s="2">
        <v>44393.665236245957</v>
      </c>
      <c r="G63043" s="60">
        <v>0.66523148148148148</v>
      </c>
    </row>
    <row r="63044" spans="1:7" x14ac:dyDescent="0.25">
      <c r="A63044">
        <v>289054</v>
      </c>
      <c r="B63044" s="2">
        <v>44394.882064724916</v>
      </c>
      <c r="C63044">
        <v>155936</v>
      </c>
      <c r="D63044">
        <v>395593</v>
      </c>
      <c r="E63044" t="s">
        <v>7</v>
      </c>
      <c r="F63044" s="2">
        <v>44394.882064724916</v>
      </c>
      <c r="G63044" s="60">
        <v>0.88206018518518514</v>
      </c>
    </row>
    <row r="63045" spans="1:7" x14ac:dyDescent="0.25">
      <c r="A63045">
        <v>301016</v>
      </c>
      <c r="B63045" s="2">
        <v>44398.801158576054</v>
      </c>
      <c r="C63045">
        <v>155936</v>
      </c>
      <c r="D63045">
        <v>344690</v>
      </c>
      <c r="E63045" t="s">
        <v>7</v>
      </c>
      <c r="F63045" s="2">
        <v>44398.801158576054</v>
      </c>
      <c r="G63045" s="60">
        <v>0.80115740740740737</v>
      </c>
    </row>
    <row r="63046" spans="1:7" x14ac:dyDescent="0.25">
      <c r="A63046">
        <v>340478</v>
      </c>
      <c r="B63046" s="2">
        <v>44409.659413434245</v>
      </c>
      <c r="C63046">
        <v>155936</v>
      </c>
      <c r="D63046">
        <v>230507</v>
      </c>
      <c r="E63046" t="s">
        <v>7</v>
      </c>
      <c r="F63046" s="2">
        <v>44409.659413434245</v>
      </c>
      <c r="G63046" s="60">
        <v>0.65940972222222227</v>
      </c>
    </row>
    <row r="63047" spans="1:7" x14ac:dyDescent="0.25">
      <c r="A63047">
        <v>366636</v>
      </c>
      <c r="B63047" s="2">
        <v>44417.116000000002</v>
      </c>
      <c r="C63047">
        <v>155936</v>
      </c>
      <c r="D63047">
        <v>182191</v>
      </c>
      <c r="E63047" t="s">
        <v>7</v>
      </c>
      <c r="F63047" s="2">
        <v>44417.116000000002</v>
      </c>
      <c r="G63047" s="60">
        <v>0.11599537037037037</v>
      </c>
    </row>
    <row r="63048" spans="1:7" x14ac:dyDescent="0.25">
      <c r="A63048">
        <v>405728</v>
      </c>
      <c r="B63048" s="2">
        <v>44429.750996763752</v>
      </c>
      <c r="C63048">
        <v>155936</v>
      </c>
      <c r="D63048">
        <v>409853</v>
      </c>
      <c r="E63048" t="s">
        <v>7</v>
      </c>
      <c r="F63048" s="2">
        <v>44429.750996763752</v>
      </c>
      <c r="G63048" s="60">
        <v>0.75099537037037034</v>
      </c>
    </row>
    <row r="63049" spans="1:7" x14ac:dyDescent="0.25">
      <c r="A63049">
        <v>419014</v>
      </c>
      <c r="B63049" s="2">
        <v>44434.521999999997</v>
      </c>
      <c r="C63049">
        <v>155936</v>
      </c>
      <c r="D63049">
        <v>241927</v>
      </c>
      <c r="E63049" t="s">
        <v>7</v>
      </c>
      <c r="F63049" s="2">
        <v>44434.521999999997</v>
      </c>
      <c r="G63049" s="60">
        <v>0.52200231481481485</v>
      </c>
    </row>
    <row r="63050" spans="1:7" x14ac:dyDescent="0.25">
      <c r="A63050">
        <v>3312</v>
      </c>
      <c r="B63050" s="2">
        <v>44286.29306796116</v>
      </c>
      <c r="C63050">
        <v>155942</v>
      </c>
      <c r="D63050">
        <v>250679</v>
      </c>
      <c r="E63050" t="s">
        <v>19</v>
      </c>
      <c r="F63050" s="2">
        <v>44286.626401294496</v>
      </c>
      <c r="G63050" s="60">
        <v>0.62640046296296303</v>
      </c>
    </row>
    <row r="63051" spans="1:7" x14ac:dyDescent="0.25">
      <c r="A63051">
        <v>3557</v>
      </c>
      <c r="B63051" s="2">
        <v>44286.611838187702</v>
      </c>
      <c r="C63051">
        <v>155942</v>
      </c>
      <c r="D63051">
        <v>411922</v>
      </c>
      <c r="E63051" t="s">
        <v>19</v>
      </c>
      <c r="F63051" s="2">
        <v>44286.945171521038</v>
      </c>
      <c r="G63051" s="60">
        <v>0.94517361111111109</v>
      </c>
    </row>
    <row r="63052" spans="1:7" x14ac:dyDescent="0.25">
      <c r="A63052">
        <v>10323</v>
      </c>
      <c r="B63052" s="2">
        <v>44301.443553398058</v>
      </c>
      <c r="C63052">
        <v>155942</v>
      </c>
      <c r="D63052">
        <v>378749</v>
      </c>
      <c r="E63052" t="s">
        <v>19</v>
      </c>
      <c r="F63052" s="2">
        <v>44301.776886731393</v>
      </c>
      <c r="G63052" s="60">
        <v>0.77688657407407413</v>
      </c>
    </row>
    <row r="63053" spans="1:7" x14ac:dyDescent="0.25">
      <c r="A63053">
        <v>19140</v>
      </c>
      <c r="B63053" s="2">
        <v>44308.217016181225</v>
      </c>
      <c r="C63053">
        <v>155942</v>
      </c>
      <c r="D63053">
        <v>411922</v>
      </c>
      <c r="E63053" t="s">
        <v>19</v>
      </c>
      <c r="F63053" s="2">
        <v>44308.55034951456</v>
      </c>
      <c r="G63053" s="60">
        <v>0.55034722222222221</v>
      </c>
    </row>
    <row r="63054" spans="1:7" x14ac:dyDescent="0.25">
      <c r="A63054">
        <v>33472</v>
      </c>
      <c r="B63054" s="2">
        <v>44315.610220064722</v>
      </c>
      <c r="C63054">
        <v>155942</v>
      </c>
      <c r="D63054">
        <v>401297</v>
      </c>
      <c r="E63054" t="s">
        <v>19</v>
      </c>
      <c r="F63054" s="2">
        <v>44315.943553398058</v>
      </c>
      <c r="G63054" s="60">
        <v>0.94355324074074076</v>
      </c>
    </row>
    <row r="63055" spans="1:7" x14ac:dyDescent="0.25">
      <c r="A63055">
        <v>54542</v>
      </c>
      <c r="B63055" s="2">
        <v>44324.323812297735</v>
      </c>
      <c r="C63055">
        <v>155942</v>
      </c>
      <c r="D63055">
        <v>118549</v>
      </c>
      <c r="E63055" t="s">
        <v>19</v>
      </c>
      <c r="F63055" s="2">
        <v>44324.65714563107</v>
      </c>
      <c r="G63055" s="60">
        <v>0.65714120370370377</v>
      </c>
    </row>
    <row r="63056" spans="1:7" x14ac:dyDescent="0.25">
      <c r="A63056">
        <v>100714</v>
      </c>
      <c r="B63056" s="2">
        <v>44340.364265372169</v>
      </c>
      <c r="C63056">
        <v>155942</v>
      </c>
      <c r="D63056">
        <v>401945</v>
      </c>
      <c r="E63056" t="s">
        <v>19</v>
      </c>
      <c r="F63056" s="2">
        <v>44340.697598705505</v>
      </c>
      <c r="G63056" s="60">
        <v>0.69760416666666669</v>
      </c>
    </row>
    <row r="63057" spans="1:7" x14ac:dyDescent="0.25">
      <c r="A63057">
        <v>103920</v>
      </c>
      <c r="B63057" s="2">
        <v>44341.560058252428</v>
      </c>
      <c r="C63057">
        <v>155942</v>
      </c>
      <c r="D63057">
        <v>100412</v>
      </c>
      <c r="E63057" t="s">
        <v>19</v>
      </c>
      <c r="F63057" s="2">
        <v>44341.893391585763</v>
      </c>
      <c r="G63057" s="60">
        <v>0.89339120370370362</v>
      </c>
    </row>
    <row r="63058" spans="1:7" x14ac:dyDescent="0.25">
      <c r="A63058">
        <v>111625</v>
      </c>
      <c r="B63058" s="2">
        <v>44344.467825242718</v>
      </c>
      <c r="C63058">
        <v>155942</v>
      </c>
      <c r="D63058">
        <v>70091</v>
      </c>
      <c r="E63058" t="s">
        <v>19</v>
      </c>
      <c r="F63058" s="2">
        <v>44344.801158576054</v>
      </c>
      <c r="G63058" s="60">
        <v>0.80115740740740737</v>
      </c>
    </row>
    <row r="63059" spans="1:7" x14ac:dyDescent="0.25">
      <c r="A63059">
        <v>121642</v>
      </c>
      <c r="B63059" s="2">
        <v>44346.310666666664</v>
      </c>
      <c r="C63059">
        <v>155942</v>
      </c>
      <c r="D63059">
        <v>297948</v>
      </c>
      <c r="E63059" t="s">
        <v>19</v>
      </c>
      <c r="F63059" s="2">
        <v>44346.644</v>
      </c>
      <c r="G63059" s="60">
        <v>0.64400462962962968</v>
      </c>
    </row>
    <row r="63060" spans="1:7" x14ac:dyDescent="0.25">
      <c r="A63060">
        <v>129588</v>
      </c>
      <c r="B63060" s="2">
        <v>44348.707307443365</v>
      </c>
      <c r="C63060">
        <v>155942</v>
      </c>
      <c r="D63060">
        <v>227775</v>
      </c>
      <c r="E63060" t="s">
        <v>19</v>
      </c>
      <c r="F63060" s="2">
        <v>44349.0406407767</v>
      </c>
      <c r="G63060" s="60">
        <v>4.0636574074074075E-2</v>
      </c>
    </row>
    <row r="63061" spans="1:7" x14ac:dyDescent="0.25">
      <c r="A63061">
        <v>164961</v>
      </c>
      <c r="B63061" s="2">
        <v>44359.544358653526</v>
      </c>
      <c r="C63061">
        <v>155942</v>
      </c>
      <c r="D63061">
        <v>23892</v>
      </c>
      <c r="E63061" t="s">
        <v>19</v>
      </c>
      <c r="F63061" s="2">
        <v>44359.877691986861</v>
      </c>
      <c r="G63061" s="60">
        <v>0.87769675925925927</v>
      </c>
    </row>
    <row r="63062" spans="1:7" x14ac:dyDescent="0.25">
      <c r="A63062">
        <v>181288</v>
      </c>
      <c r="B63062" s="2">
        <v>44364.542258899673</v>
      </c>
      <c r="C63062">
        <v>155942</v>
      </c>
      <c r="D63062">
        <v>3001</v>
      </c>
      <c r="E63062" t="s">
        <v>19</v>
      </c>
      <c r="F63062" s="2">
        <v>44364.875592233009</v>
      </c>
      <c r="G63062" s="60">
        <v>0.87559027777777787</v>
      </c>
    </row>
    <row r="63063" spans="1:7" x14ac:dyDescent="0.25">
      <c r="A63063">
        <v>189551</v>
      </c>
      <c r="B63063" s="2">
        <v>44366.503423948219</v>
      </c>
      <c r="C63063">
        <v>155942</v>
      </c>
      <c r="D63063">
        <v>202914</v>
      </c>
      <c r="E63063" t="s">
        <v>19</v>
      </c>
      <c r="F63063" s="2">
        <v>44366.836757281555</v>
      </c>
      <c r="G63063" s="60">
        <v>0.8367592592592592</v>
      </c>
    </row>
    <row r="63064" spans="1:7" x14ac:dyDescent="0.25">
      <c r="A63064">
        <v>214991</v>
      </c>
      <c r="B63064" s="2">
        <v>44373.532550161806</v>
      </c>
      <c r="C63064">
        <v>155942</v>
      </c>
      <c r="D63064">
        <v>62570</v>
      </c>
      <c r="E63064" t="s">
        <v>19</v>
      </c>
      <c r="F63064" s="2">
        <v>44373.865883495142</v>
      </c>
      <c r="G63064" s="60">
        <v>0.86587962962962972</v>
      </c>
    </row>
    <row r="63065" spans="1:7" x14ac:dyDescent="0.25">
      <c r="A63065">
        <v>265015</v>
      </c>
      <c r="B63065" s="2">
        <v>44387.863856929231</v>
      </c>
      <c r="C63065">
        <v>155942</v>
      </c>
      <c r="D63065">
        <v>74856</v>
      </c>
      <c r="E63065" t="s">
        <v>19</v>
      </c>
      <c r="F63065" s="2">
        <v>44388.197190262566</v>
      </c>
      <c r="G63065" s="60">
        <v>0.19718749999999999</v>
      </c>
    </row>
    <row r="63066" spans="1:7" x14ac:dyDescent="0.25">
      <c r="A63066">
        <v>282494</v>
      </c>
      <c r="B63066" s="2">
        <v>44393.576239482201</v>
      </c>
      <c r="C63066">
        <v>155942</v>
      </c>
      <c r="D63066">
        <v>19525</v>
      </c>
      <c r="E63066" t="s">
        <v>19</v>
      </c>
      <c r="F63066" s="2">
        <v>44393.909572815537</v>
      </c>
      <c r="G63066" s="60">
        <v>0.90957175925925926</v>
      </c>
    </row>
    <row r="63067" spans="1:7" x14ac:dyDescent="0.25">
      <c r="A63067">
        <v>312634</v>
      </c>
      <c r="B63067" s="2">
        <v>44401.913663136693</v>
      </c>
      <c r="C63067">
        <v>155942</v>
      </c>
      <c r="D63067">
        <v>182191</v>
      </c>
      <c r="E63067" t="s">
        <v>19</v>
      </c>
      <c r="F63067" s="2">
        <v>44402.246996470029</v>
      </c>
      <c r="G63067" s="60">
        <v>0.24699074074074076</v>
      </c>
    </row>
    <row r="63068" spans="1:7" x14ac:dyDescent="0.25">
      <c r="A63068">
        <v>314359</v>
      </c>
      <c r="B63068" s="2">
        <v>44402.488666666664</v>
      </c>
      <c r="C63068">
        <v>155942</v>
      </c>
      <c r="D63068">
        <v>118549</v>
      </c>
      <c r="E63068" t="s">
        <v>19</v>
      </c>
      <c r="F63068" s="2">
        <v>44402.822</v>
      </c>
      <c r="G63068" s="60">
        <v>0.82200231481481489</v>
      </c>
    </row>
    <row r="63069" spans="1:7" x14ac:dyDescent="0.25">
      <c r="A63069">
        <v>328949</v>
      </c>
      <c r="B63069" s="2">
        <v>44407.250996763752</v>
      </c>
      <c r="C63069">
        <v>155942</v>
      </c>
      <c r="D63069">
        <v>20534</v>
      </c>
      <c r="E63069" t="s">
        <v>19</v>
      </c>
      <c r="F63069" s="2">
        <v>44407.584330097088</v>
      </c>
      <c r="G63069" s="60">
        <v>0.58432870370370371</v>
      </c>
    </row>
    <row r="63070" spans="1:7" x14ac:dyDescent="0.25">
      <c r="A63070">
        <v>370340</v>
      </c>
      <c r="B63070" s="2">
        <v>44418.689508090611</v>
      </c>
      <c r="C63070">
        <v>155942</v>
      </c>
      <c r="D63070">
        <v>304128</v>
      </c>
      <c r="E63070" t="s">
        <v>19</v>
      </c>
      <c r="F63070" s="2">
        <v>44419.022841423946</v>
      </c>
      <c r="G63070" s="60">
        <v>2.2835648148148147E-2</v>
      </c>
    </row>
    <row r="63071" spans="1:7" x14ac:dyDescent="0.25">
      <c r="A63071">
        <v>409838</v>
      </c>
      <c r="B63071" s="2">
        <v>44430.737113559371</v>
      </c>
      <c r="C63071">
        <v>155942</v>
      </c>
      <c r="D63071">
        <v>251784</v>
      </c>
      <c r="E63071" t="s">
        <v>19</v>
      </c>
      <c r="F63071" s="2">
        <v>44431.070446892707</v>
      </c>
      <c r="G63071" s="60">
        <v>7.0451388888888897E-2</v>
      </c>
    </row>
    <row r="63072" spans="1:7" x14ac:dyDescent="0.25">
      <c r="A63072">
        <v>412364</v>
      </c>
      <c r="B63072" s="2">
        <v>44431.673666666662</v>
      </c>
      <c r="C63072">
        <v>155942</v>
      </c>
      <c r="D63072">
        <v>467923</v>
      </c>
      <c r="E63072" t="s">
        <v>19</v>
      </c>
      <c r="F63072" s="2">
        <v>44432.006999999998</v>
      </c>
      <c r="G63072" s="60">
        <v>7.0023148148148154E-3</v>
      </c>
    </row>
    <row r="63073" spans="1:7" x14ac:dyDescent="0.25">
      <c r="A63073">
        <v>213589</v>
      </c>
      <c r="B63073" s="2">
        <v>44373.11926633503</v>
      </c>
      <c r="C63073">
        <v>155975</v>
      </c>
      <c r="D63073">
        <v>182191</v>
      </c>
      <c r="E63073" t="s">
        <v>6</v>
      </c>
      <c r="F63073" s="2">
        <v>44373.285933001695</v>
      </c>
      <c r="G63073" s="60">
        <v>0.28593750000000001</v>
      </c>
    </row>
    <row r="63074" spans="1:7" x14ac:dyDescent="0.25">
      <c r="A63074">
        <v>240671</v>
      </c>
      <c r="B63074" s="2">
        <v>44380.639346278316</v>
      </c>
      <c r="C63074">
        <v>155975</v>
      </c>
      <c r="D63074">
        <v>180863</v>
      </c>
      <c r="E63074" t="s">
        <v>6</v>
      </c>
      <c r="F63074" s="2">
        <v>44380.80601294498</v>
      </c>
      <c r="G63074" s="60">
        <v>0.80601851851851858</v>
      </c>
    </row>
    <row r="63075" spans="1:7" x14ac:dyDescent="0.25">
      <c r="A63075">
        <v>246418</v>
      </c>
      <c r="B63075" s="2">
        <v>44381.884365367594</v>
      </c>
      <c r="C63075">
        <v>155975</v>
      </c>
      <c r="D63075">
        <v>411922</v>
      </c>
      <c r="E63075" t="s">
        <v>6</v>
      </c>
      <c r="F63075" s="2">
        <v>44382.051032034258</v>
      </c>
      <c r="G63075" s="60">
        <v>5.1030092592592592E-2</v>
      </c>
    </row>
    <row r="63076" spans="1:7" x14ac:dyDescent="0.25">
      <c r="A63076">
        <v>264840</v>
      </c>
      <c r="B63076" s="2">
        <v>44387.839993527508</v>
      </c>
      <c r="C63076">
        <v>155975</v>
      </c>
      <c r="D63076">
        <v>153893</v>
      </c>
      <c r="E63076" t="s">
        <v>6</v>
      </c>
      <c r="F63076" s="2">
        <v>44388.006660194173</v>
      </c>
      <c r="G63076" s="60">
        <v>6.6550925925925935E-3</v>
      </c>
    </row>
    <row r="63077" spans="1:7" x14ac:dyDescent="0.25">
      <c r="A63077">
        <v>276784</v>
      </c>
      <c r="B63077" s="2">
        <v>44391.63287378641</v>
      </c>
      <c r="C63077">
        <v>155975</v>
      </c>
      <c r="D63077">
        <v>305248</v>
      </c>
      <c r="E63077" t="s">
        <v>6</v>
      </c>
      <c r="F63077" s="2">
        <v>44391.799540453074</v>
      </c>
      <c r="G63077" s="60">
        <v>0.79953703703703705</v>
      </c>
    </row>
    <row r="63078" spans="1:7" x14ac:dyDescent="0.25">
      <c r="A63078">
        <v>279244</v>
      </c>
      <c r="B63078" s="2">
        <v>44392.477533980586</v>
      </c>
      <c r="C63078">
        <v>155975</v>
      </c>
      <c r="D63078">
        <v>158978</v>
      </c>
      <c r="E63078" t="s">
        <v>6</v>
      </c>
      <c r="F63078" s="2">
        <v>44392.64420064725</v>
      </c>
      <c r="G63078" s="60">
        <v>0.64420138888888889</v>
      </c>
    </row>
    <row r="63079" spans="1:7" x14ac:dyDescent="0.25">
      <c r="A63079">
        <v>294997</v>
      </c>
      <c r="B63079" s="2">
        <v>44396.768796116507</v>
      </c>
      <c r="C63079">
        <v>155975</v>
      </c>
      <c r="D63079">
        <v>258251</v>
      </c>
      <c r="E63079" t="s">
        <v>6</v>
      </c>
      <c r="F63079" s="2">
        <v>44396.935462783171</v>
      </c>
      <c r="G63079" s="60">
        <v>0.93546296296296294</v>
      </c>
    </row>
    <row r="63080" spans="1:7" x14ac:dyDescent="0.25">
      <c r="A63080">
        <v>227784</v>
      </c>
      <c r="B63080" s="2">
        <v>44376.732388349512</v>
      </c>
      <c r="C63080">
        <v>155984</v>
      </c>
      <c r="D63080">
        <v>301549</v>
      </c>
      <c r="E63080" t="s">
        <v>5</v>
      </c>
      <c r="F63080" s="2">
        <v>44376.815721682848</v>
      </c>
      <c r="G63080" s="60">
        <v>0.81571759259259258</v>
      </c>
    </row>
    <row r="63081" spans="1:7" x14ac:dyDescent="0.25">
      <c r="A63081">
        <v>243604</v>
      </c>
      <c r="B63081" s="2">
        <v>44381.235666666667</v>
      </c>
      <c r="C63081">
        <v>155984</v>
      </c>
      <c r="D63081">
        <v>227775</v>
      </c>
      <c r="E63081" t="s">
        <v>5</v>
      </c>
      <c r="F63081" s="2">
        <v>44381.319000000003</v>
      </c>
      <c r="G63081" s="60">
        <v>0.31900462962962961</v>
      </c>
    </row>
    <row r="63082" spans="1:7" x14ac:dyDescent="0.25">
      <c r="A63082">
        <v>259744</v>
      </c>
      <c r="B63082" s="2">
        <v>44386.816530744334</v>
      </c>
      <c r="C63082">
        <v>155984</v>
      </c>
      <c r="D63082">
        <v>242428</v>
      </c>
      <c r="E63082" t="s">
        <v>5</v>
      </c>
      <c r="F63082" s="2">
        <v>44386.89986407767</v>
      </c>
      <c r="G63082" s="60">
        <v>0.89986111111111111</v>
      </c>
    </row>
    <row r="63083" spans="1:7" x14ac:dyDescent="0.25">
      <c r="A63083">
        <v>302248</v>
      </c>
      <c r="B63083" s="2">
        <v>44399.363666666664</v>
      </c>
      <c r="C63083">
        <v>155984</v>
      </c>
      <c r="D63083">
        <v>12149</v>
      </c>
      <c r="E63083" t="s">
        <v>5</v>
      </c>
      <c r="F63083" s="2">
        <v>44399.447</v>
      </c>
      <c r="G63083" s="60">
        <v>0.44700231481481478</v>
      </c>
    </row>
    <row r="63084" spans="1:7" x14ac:dyDescent="0.25">
      <c r="A63084">
        <v>32952</v>
      </c>
      <c r="B63084" s="2">
        <v>44315.345666666661</v>
      </c>
      <c r="C63084">
        <v>156010</v>
      </c>
      <c r="D63084">
        <v>411922</v>
      </c>
      <c r="E63084" t="s">
        <v>5</v>
      </c>
      <c r="F63084" s="2">
        <v>44315.428999999996</v>
      </c>
      <c r="G63084" s="60">
        <v>0.42900462962962965</v>
      </c>
    </row>
    <row r="63085" spans="1:7" x14ac:dyDescent="0.25">
      <c r="A63085">
        <v>33176</v>
      </c>
      <c r="B63085" s="2">
        <v>44315.512323624593</v>
      </c>
      <c r="C63085">
        <v>156010</v>
      </c>
      <c r="D63085">
        <v>153893</v>
      </c>
      <c r="E63085" t="s">
        <v>5</v>
      </c>
      <c r="F63085" s="2">
        <v>44315.595656957928</v>
      </c>
      <c r="G63085" s="60">
        <v>0.59565972222222219</v>
      </c>
    </row>
    <row r="63086" spans="1:7" x14ac:dyDescent="0.25">
      <c r="A63086">
        <v>33601</v>
      </c>
      <c r="B63086" s="2">
        <v>44315.638537216822</v>
      </c>
      <c r="C63086">
        <v>156010</v>
      </c>
      <c r="D63086">
        <v>95024</v>
      </c>
      <c r="E63086" t="s">
        <v>5</v>
      </c>
      <c r="F63086" s="2">
        <v>44315.721870550158</v>
      </c>
      <c r="G63086" s="60">
        <v>0.72187499999999993</v>
      </c>
    </row>
    <row r="63087" spans="1:7" x14ac:dyDescent="0.25">
      <c r="A63087">
        <v>47298</v>
      </c>
      <c r="B63087" s="2">
        <v>44320.795495145627</v>
      </c>
      <c r="C63087">
        <v>156010</v>
      </c>
      <c r="D63087">
        <v>308796</v>
      </c>
      <c r="E63087" t="s">
        <v>5</v>
      </c>
      <c r="F63087" s="2">
        <v>44320.878828478963</v>
      </c>
      <c r="G63087" s="60">
        <v>0.87883101851851853</v>
      </c>
    </row>
    <row r="63088" spans="1:7" x14ac:dyDescent="0.25">
      <c r="A63088">
        <v>61124</v>
      </c>
      <c r="B63088" s="2">
        <v>44326.682226537218</v>
      </c>
      <c r="C63088">
        <v>156010</v>
      </c>
      <c r="D63088">
        <v>458081</v>
      </c>
      <c r="E63088" t="s">
        <v>5</v>
      </c>
      <c r="F63088" s="2">
        <v>44326.765559870553</v>
      </c>
      <c r="G63088" s="60">
        <v>0.76555555555555566</v>
      </c>
    </row>
    <row r="63089" spans="1:7" x14ac:dyDescent="0.25">
      <c r="A63089">
        <v>66761</v>
      </c>
      <c r="B63089" s="2">
        <v>44328.950834951451</v>
      </c>
      <c r="C63089">
        <v>156010</v>
      </c>
      <c r="D63089">
        <v>183880</v>
      </c>
      <c r="E63089" t="s">
        <v>5</v>
      </c>
      <c r="F63089" s="2">
        <v>44329.034168284787</v>
      </c>
      <c r="G63089" s="60">
        <v>3.4166666666666672E-2</v>
      </c>
    </row>
    <row r="63090" spans="1:7" x14ac:dyDescent="0.25">
      <c r="A63090">
        <v>111570</v>
      </c>
      <c r="B63090" s="2">
        <v>44344.447194174762</v>
      </c>
      <c r="C63090">
        <v>156017</v>
      </c>
      <c r="D63090">
        <v>463334</v>
      </c>
      <c r="E63090" t="s">
        <v>2</v>
      </c>
      <c r="F63090" s="2">
        <v>44344.488860841426</v>
      </c>
      <c r="G63090" s="60">
        <v>0.4888657407407408</v>
      </c>
    </row>
    <row r="63091" spans="1:7" x14ac:dyDescent="0.25">
      <c r="A63091">
        <v>130613</v>
      </c>
      <c r="B63091" s="2">
        <v>44348.939103559875</v>
      </c>
      <c r="C63091">
        <v>156017</v>
      </c>
      <c r="D63091">
        <v>172251</v>
      </c>
      <c r="E63091" t="s">
        <v>2</v>
      </c>
      <c r="F63091" s="2">
        <v>44348.980770226539</v>
      </c>
      <c r="G63091" s="60">
        <v>0.98077546296296303</v>
      </c>
    </row>
    <row r="63092" spans="1:7" x14ac:dyDescent="0.25">
      <c r="A63092">
        <v>136603</v>
      </c>
      <c r="B63092" s="2">
        <v>44351.510300970876</v>
      </c>
      <c r="C63092">
        <v>156017</v>
      </c>
      <c r="D63092">
        <v>53136</v>
      </c>
      <c r="E63092" t="s">
        <v>2</v>
      </c>
      <c r="F63092" s="2">
        <v>44351.551967637541</v>
      </c>
      <c r="G63092" s="60">
        <v>0.55196759259259254</v>
      </c>
    </row>
    <row r="63093" spans="1:7" x14ac:dyDescent="0.25">
      <c r="A63093">
        <v>137311</v>
      </c>
      <c r="B63093" s="2">
        <v>44351.646223300973</v>
      </c>
      <c r="C63093">
        <v>156017</v>
      </c>
      <c r="D63093">
        <v>72388</v>
      </c>
      <c r="E63093" t="s">
        <v>2</v>
      </c>
      <c r="F63093" s="2">
        <v>44351.687889967638</v>
      </c>
      <c r="G63093" s="60">
        <v>0.68789351851851854</v>
      </c>
    </row>
    <row r="63094" spans="1:7" x14ac:dyDescent="0.25">
      <c r="A63094">
        <v>147549</v>
      </c>
      <c r="B63094" s="2">
        <v>44353.914831715214</v>
      </c>
      <c r="C63094">
        <v>156017</v>
      </c>
      <c r="D63094">
        <v>139440</v>
      </c>
      <c r="E63094" t="s">
        <v>2</v>
      </c>
      <c r="F63094" s="2">
        <v>44353.956498381878</v>
      </c>
      <c r="G63094" s="60">
        <v>0.95649305555555564</v>
      </c>
    </row>
    <row r="63095" spans="1:7" x14ac:dyDescent="0.25">
      <c r="A63095">
        <v>157424</v>
      </c>
      <c r="B63095" s="2">
        <v>44357.668877022654</v>
      </c>
      <c r="C63095">
        <v>156017</v>
      </c>
      <c r="D63095">
        <v>470762</v>
      </c>
      <c r="E63095" t="s">
        <v>2</v>
      </c>
      <c r="F63095" s="2">
        <v>44357.710543689318</v>
      </c>
      <c r="G63095" s="60">
        <v>0.71054398148148146</v>
      </c>
    </row>
    <row r="63096" spans="1:7" x14ac:dyDescent="0.25">
      <c r="A63096">
        <v>168769</v>
      </c>
      <c r="B63096" s="2">
        <v>44360.210913418989</v>
      </c>
      <c r="C63096">
        <v>156017</v>
      </c>
      <c r="D63096">
        <v>18748</v>
      </c>
      <c r="E63096" t="s">
        <v>2</v>
      </c>
      <c r="F63096" s="2">
        <v>44360.252580085653</v>
      </c>
      <c r="G63096" s="60">
        <v>0.2525810185185185</v>
      </c>
    </row>
    <row r="63097" spans="1:7" x14ac:dyDescent="0.25">
      <c r="A63097">
        <v>221611</v>
      </c>
      <c r="B63097" s="2">
        <v>44374.803181229778</v>
      </c>
      <c r="C63097">
        <v>156017</v>
      </c>
      <c r="D63097">
        <v>326304</v>
      </c>
      <c r="E63097" t="s">
        <v>2</v>
      </c>
      <c r="F63097" s="2">
        <v>44374.844847896442</v>
      </c>
      <c r="G63097" s="60">
        <v>0.84484953703703702</v>
      </c>
    </row>
    <row r="63098" spans="1:7" x14ac:dyDescent="0.25">
      <c r="A63098">
        <v>237878</v>
      </c>
      <c r="B63098" s="2">
        <v>44379.880851132686</v>
      </c>
      <c r="C63098">
        <v>156017</v>
      </c>
      <c r="D63098">
        <v>250679</v>
      </c>
      <c r="E63098" t="s">
        <v>2</v>
      </c>
      <c r="F63098" s="2">
        <v>44379.92251779935</v>
      </c>
      <c r="G63098" s="60">
        <v>0.92252314814814806</v>
      </c>
    </row>
    <row r="63099" spans="1:7" x14ac:dyDescent="0.25">
      <c r="A63099">
        <v>285236</v>
      </c>
      <c r="B63099" s="2">
        <v>44393.987647249196</v>
      </c>
      <c r="C63099">
        <v>156017</v>
      </c>
      <c r="D63099">
        <v>70681</v>
      </c>
      <c r="E63099" t="s">
        <v>2</v>
      </c>
      <c r="F63099" s="2">
        <v>44394.02931391586</v>
      </c>
      <c r="G63099" s="60">
        <v>2.9317129629629634E-2</v>
      </c>
    </row>
    <row r="63100" spans="1:7" x14ac:dyDescent="0.25">
      <c r="A63100">
        <v>293901</v>
      </c>
      <c r="B63100" s="2">
        <v>44396.579880258905</v>
      </c>
      <c r="C63100">
        <v>156017</v>
      </c>
      <c r="D63100">
        <v>227775</v>
      </c>
      <c r="E63100" t="s">
        <v>2</v>
      </c>
      <c r="F63100" s="2">
        <v>44396.621546925569</v>
      </c>
      <c r="G63100" s="60">
        <v>0.62155092592592587</v>
      </c>
    </row>
    <row r="63101" spans="1:7" x14ac:dyDescent="0.25">
      <c r="A63101">
        <v>296975</v>
      </c>
      <c r="B63101" s="2">
        <v>44397.623569579293</v>
      </c>
      <c r="C63101">
        <v>156017</v>
      </c>
      <c r="D63101">
        <v>21760</v>
      </c>
      <c r="E63101" t="s">
        <v>2</v>
      </c>
      <c r="F63101" s="2">
        <v>44397.665236245957</v>
      </c>
      <c r="G63101" s="60">
        <v>0.66523148148148148</v>
      </c>
    </row>
    <row r="63102" spans="1:7" x14ac:dyDescent="0.25">
      <c r="A63102">
        <v>370879</v>
      </c>
      <c r="B63102" s="2">
        <v>44418.741692556636</v>
      </c>
      <c r="C63102">
        <v>156017</v>
      </c>
      <c r="D63102">
        <v>394819</v>
      </c>
      <c r="E63102" t="s">
        <v>2</v>
      </c>
      <c r="F63102" s="2">
        <v>44418.7833592233</v>
      </c>
      <c r="G63102" s="60">
        <v>0.7833564814814814</v>
      </c>
    </row>
    <row r="63103" spans="1:7" x14ac:dyDescent="0.25">
      <c r="A63103">
        <v>371742</v>
      </c>
      <c r="B63103" s="2">
        <v>44418.922922330101</v>
      </c>
      <c r="C63103">
        <v>156017</v>
      </c>
      <c r="D63103">
        <v>158978</v>
      </c>
      <c r="E63103" t="s">
        <v>2</v>
      </c>
      <c r="F63103" s="2">
        <v>44418.964588996765</v>
      </c>
      <c r="G63103" s="60">
        <v>0.96458333333333324</v>
      </c>
    </row>
    <row r="63104" spans="1:7" x14ac:dyDescent="0.25">
      <c r="A63104">
        <v>372880</v>
      </c>
      <c r="B63104" s="2">
        <v>44419.659168284794</v>
      </c>
      <c r="C63104">
        <v>156017</v>
      </c>
      <c r="D63104">
        <v>351192</v>
      </c>
      <c r="E63104" t="s">
        <v>2</v>
      </c>
      <c r="F63104" s="2">
        <v>44419.700834951458</v>
      </c>
      <c r="G63104" s="60">
        <v>0.70083333333333331</v>
      </c>
    </row>
    <row r="63105" spans="1:7" x14ac:dyDescent="0.25">
      <c r="A63105">
        <v>387508</v>
      </c>
      <c r="B63105" s="2">
        <v>44423.693148867314</v>
      </c>
      <c r="C63105">
        <v>156017</v>
      </c>
      <c r="D63105">
        <v>250679</v>
      </c>
      <c r="E63105" t="s">
        <v>2</v>
      </c>
      <c r="F63105" s="2">
        <v>44423.734815533979</v>
      </c>
      <c r="G63105" s="60">
        <v>0.73481481481481481</v>
      </c>
    </row>
    <row r="63106" spans="1:7" x14ac:dyDescent="0.25">
      <c r="A63106">
        <v>389639</v>
      </c>
      <c r="B63106" s="2">
        <v>44424.511919093857</v>
      </c>
      <c r="C63106">
        <v>156017</v>
      </c>
      <c r="D63106">
        <v>133985</v>
      </c>
      <c r="E63106" t="s">
        <v>2</v>
      </c>
      <c r="F63106" s="2">
        <v>44424.553585760521</v>
      </c>
      <c r="G63106" s="60">
        <v>0.55358796296296298</v>
      </c>
    </row>
    <row r="63107" spans="1:7" x14ac:dyDescent="0.25">
      <c r="A63107">
        <v>392398</v>
      </c>
      <c r="B63107" s="2">
        <v>44425.634896440133</v>
      </c>
      <c r="C63107">
        <v>156017</v>
      </c>
      <c r="D63107">
        <v>411922</v>
      </c>
      <c r="E63107" t="s">
        <v>2</v>
      </c>
      <c r="F63107" s="2">
        <v>44425.676563106797</v>
      </c>
      <c r="G63107" s="60">
        <v>0.67656250000000007</v>
      </c>
    </row>
    <row r="63108" spans="1:7" x14ac:dyDescent="0.25">
      <c r="A63108">
        <v>392959</v>
      </c>
      <c r="B63108" s="2">
        <v>44425.75949190939</v>
      </c>
      <c r="C63108">
        <v>156017</v>
      </c>
      <c r="D63108">
        <v>42705</v>
      </c>
      <c r="E63108" t="s">
        <v>2</v>
      </c>
      <c r="F63108" s="2">
        <v>44425.801158576054</v>
      </c>
      <c r="G63108" s="60">
        <v>0.80115740740740737</v>
      </c>
    </row>
    <row r="63109" spans="1:7" x14ac:dyDescent="0.25">
      <c r="A63109">
        <v>403452</v>
      </c>
      <c r="B63109" s="2">
        <v>44429.174352244634</v>
      </c>
      <c r="C63109">
        <v>156017</v>
      </c>
      <c r="D63109">
        <v>454711</v>
      </c>
      <c r="E63109" t="s">
        <v>2</v>
      </c>
      <c r="F63109" s="2">
        <v>44429.216018911298</v>
      </c>
      <c r="G63109" s="60">
        <v>0.21601851851851853</v>
      </c>
    </row>
    <row r="63110" spans="1:7" x14ac:dyDescent="0.25">
      <c r="A63110">
        <v>405732</v>
      </c>
      <c r="B63110" s="2">
        <v>44429.751401294503</v>
      </c>
      <c r="C63110">
        <v>156017</v>
      </c>
      <c r="D63110">
        <v>122982</v>
      </c>
      <c r="E63110" t="s">
        <v>2</v>
      </c>
      <c r="F63110" s="2">
        <v>44429.793067961167</v>
      </c>
      <c r="G63110" s="60">
        <v>0.79306712962962955</v>
      </c>
    </row>
    <row r="63111" spans="1:7" x14ac:dyDescent="0.25">
      <c r="A63111">
        <v>407103</v>
      </c>
      <c r="B63111" s="2">
        <v>44429.982792880262</v>
      </c>
      <c r="C63111">
        <v>156017</v>
      </c>
      <c r="D63111">
        <v>330753</v>
      </c>
      <c r="E63111" t="s">
        <v>2</v>
      </c>
      <c r="F63111" s="2">
        <v>44430.024459546927</v>
      </c>
      <c r="G63111" s="60">
        <v>2.4456018518518519E-2</v>
      </c>
    </row>
    <row r="63112" spans="1:7" x14ac:dyDescent="0.25">
      <c r="A63112">
        <v>122843</v>
      </c>
      <c r="B63112" s="2">
        <v>44346.623165048542</v>
      </c>
      <c r="C63112">
        <v>156049</v>
      </c>
      <c r="D63112">
        <v>351192</v>
      </c>
      <c r="E63112" t="s">
        <v>19</v>
      </c>
      <c r="F63112" s="2">
        <v>44346.956498381878</v>
      </c>
      <c r="G63112" s="60">
        <v>0.95649305555555564</v>
      </c>
    </row>
    <row r="63113" spans="1:7" x14ac:dyDescent="0.25">
      <c r="A63113">
        <v>125840</v>
      </c>
      <c r="B63113" s="2">
        <v>44347.448407766991</v>
      </c>
      <c r="C63113">
        <v>156049</v>
      </c>
      <c r="D63113">
        <v>100412</v>
      </c>
      <c r="E63113" t="s">
        <v>19</v>
      </c>
      <c r="F63113" s="2">
        <v>44347.781741100327</v>
      </c>
      <c r="G63113" s="60">
        <v>0.78173611111111108</v>
      </c>
    </row>
    <row r="63114" spans="1:7" x14ac:dyDescent="0.25">
      <c r="A63114">
        <v>187280</v>
      </c>
      <c r="B63114" s="2">
        <v>44365.843666666668</v>
      </c>
      <c r="C63114">
        <v>156049</v>
      </c>
      <c r="D63114">
        <v>129210</v>
      </c>
      <c r="E63114" t="s">
        <v>19</v>
      </c>
      <c r="F63114" s="2">
        <v>44366.177000000003</v>
      </c>
      <c r="G63114" s="60">
        <v>0.17700231481481479</v>
      </c>
    </row>
    <row r="63115" spans="1:7" x14ac:dyDescent="0.25">
      <c r="A63115">
        <v>214279</v>
      </c>
      <c r="B63115" s="2">
        <v>44373.364265372169</v>
      </c>
      <c r="C63115">
        <v>156049</v>
      </c>
      <c r="D63115">
        <v>245181</v>
      </c>
      <c r="E63115" t="s">
        <v>19</v>
      </c>
      <c r="F63115" s="2">
        <v>44373.697598705505</v>
      </c>
      <c r="G63115" s="60">
        <v>0.69760416666666669</v>
      </c>
    </row>
    <row r="63116" spans="1:7" x14ac:dyDescent="0.25">
      <c r="A63116">
        <v>226433</v>
      </c>
      <c r="B63116" s="2">
        <v>44376.477533980578</v>
      </c>
      <c r="C63116">
        <v>156049</v>
      </c>
      <c r="D63116">
        <v>103402</v>
      </c>
      <c r="E63116" t="s">
        <v>19</v>
      </c>
      <c r="F63116" s="2">
        <v>44376.810867313914</v>
      </c>
      <c r="G63116" s="60">
        <v>0.81086805555555552</v>
      </c>
    </row>
    <row r="63117" spans="1:7" x14ac:dyDescent="0.25">
      <c r="A63117">
        <v>348389</v>
      </c>
      <c r="B63117" s="2">
        <v>44412.55034951456</v>
      </c>
      <c r="C63117">
        <v>156049</v>
      </c>
      <c r="D63117">
        <v>93191</v>
      </c>
      <c r="E63117" t="s">
        <v>19</v>
      </c>
      <c r="F63117" s="2">
        <v>44412.883682847896</v>
      </c>
      <c r="G63117" s="60">
        <v>0.88368055555555547</v>
      </c>
    </row>
    <row r="63118" spans="1:7" x14ac:dyDescent="0.25">
      <c r="A63118">
        <v>363459</v>
      </c>
      <c r="B63118" s="2">
        <v>44416.425666666662</v>
      </c>
      <c r="C63118">
        <v>156049</v>
      </c>
      <c r="D63118">
        <v>432277</v>
      </c>
      <c r="E63118" t="s">
        <v>19</v>
      </c>
      <c r="F63118" s="2">
        <v>44416.758999999998</v>
      </c>
      <c r="G63118" s="60">
        <v>0.75900462962962967</v>
      </c>
    </row>
    <row r="63119" spans="1:7" x14ac:dyDescent="0.25">
      <c r="A63119">
        <v>389399</v>
      </c>
      <c r="B63119" s="2">
        <v>44424.335139158575</v>
      </c>
      <c r="C63119">
        <v>156049</v>
      </c>
      <c r="D63119">
        <v>235960</v>
      </c>
      <c r="E63119" t="s">
        <v>19</v>
      </c>
      <c r="F63119" s="2">
        <v>44424.668472491911</v>
      </c>
      <c r="G63119" s="60">
        <v>0.66847222222222225</v>
      </c>
    </row>
    <row r="63120" spans="1:7" x14ac:dyDescent="0.25">
      <c r="A63120">
        <v>396876</v>
      </c>
      <c r="B63120" s="2">
        <v>44427.519605177993</v>
      </c>
      <c r="C63120">
        <v>156049</v>
      </c>
      <c r="D63120">
        <v>180863</v>
      </c>
      <c r="E63120" t="s">
        <v>19</v>
      </c>
      <c r="F63120" s="2">
        <v>44427.852938511329</v>
      </c>
      <c r="G63120" s="60">
        <v>0.85293981481481485</v>
      </c>
    </row>
    <row r="63121" spans="1:7" x14ac:dyDescent="0.25">
      <c r="A63121">
        <v>418664</v>
      </c>
      <c r="B63121" s="2">
        <v>44434.17656310679</v>
      </c>
      <c r="C63121">
        <v>156049</v>
      </c>
      <c r="D63121">
        <v>123584</v>
      </c>
      <c r="E63121" t="s">
        <v>19</v>
      </c>
      <c r="F63121" s="2">
        <v>44434.509896440126</v>
      </c>
      <c r="G63121" s="60">
        <v>0.50989583333333333</v>
      </c>
    </row>
    <row r="63122" spans="1:7" x14ac:dyDescent="0.25">
      <c r="A63122">
        <v>6034</v>
      </c>
      <c r="B63122" s="2">
        <v>44295.605770226539</v>
      </c>
      <c r="C63122">
        <v>156104</v>
      </c>
      <c r="D63122">
        <v>364695</v>
      </c>
      <c r="E63122" t="s">
        <v>2</v>
      </c>
      <c r="F63122" s="2">
        <v>44295.647436893203</v>
      </c>
      <c r="G63122" s="60">
        <v>0.64744212962962966</v>
      </c>
    </row>
    <row r="63123" spans="1:7" x14ac:dyDescent="0.25">
      <c r="A63123">
        <v>8245</v>
      </c>
      <c r="B63123" s="2">
        <v>44298.638132686086</v>
      </c>
      <c r="C63123">
        <v>156104</v>
      </c>
      <c r="D63123">
        <v>244853</v>
      </c>
      <c r="E63123" t="s">
        <v>2</v>
      </c>
      <c r="F63123" s="2">
        <v>44298.679799352751</v>
      </c>
      <c r="G63123" s="60">
        <v>0.67980324074074072</v>
      </c>
    </row>
    <row r="63124" spans="1:7" x14ac:dyDescent="0.25">
      <c r="A63124">
        <v>9731</v>
      </c>
      <c r="B63124" s="2">
        <v>44300.612242718445</v>
      </c>
      <c r="C63124">
        <v>156104</v>
      </c>
      <c r="D63124">
        <v>230507</v>
      </c>
      <c r="E63124" t="s">
        <v>2</v>
      </c>
      <c r="F63124" s="2">
        <v>44300.65390938511</v>
      </c>
      <c r="G63124" s="60">
        <v>0.65391203703703704</v>
      </c>
    </row>
    <row r="63125" spans="1:7" x14ac:dyDescent="0.25">
      <c r="A63125">
        <v>51946</v>
      </c>
      <c r="B63125" s="2">
        <v>44323.474702265376</v>
      </c>
      <c r="C63125">
        <v>156104</v>
      </c>
      <c r="D63125">
        <v>238552</v>
      </c>
      <c r="E63125" t="s">
        <v>2</v>
      </c>
      <c r="F63125" s="2">
        <v>44323.51636893204</v>
      </c>
      <c r="G63125" s="60">
        <v>0.51636574074074071</v>
      </c>
    </row>
    <row r="63126" spans="1:7" x14ac:dyDescent="0.25">
      <c r="A63126">
        <v>55103</v>
      </c>
      <c r="B63126" s="2">
        <v>44324.539427184471</v>
      </c>
      <c r="C63126">
        <v>156104</v>
      </c>
      <c r="D63126">
        <v>411922</v>
      </c>
      <c r="E63126" t="s">
        <v>2</v>
      </c>
      <c r="F63126" s="2">
        <v>44324.581093851135</v>
      </c>
      <c r="G63126" s="60">
        <v>0.58109953703703698</v>
      </c>
    </row>
    <row r="63127" spans="1:7" x14ac:dyDescent="0.25">
      <c r="A63127">
        <v>75591</v>
      </c>
      <c r="B63127" s="2">
        <v>44331.88570550162</v>
      </c>
      <c r="C63127">
        <v>156104</v>
      </c>
      <c r="D63127">
        <v>154256</v>
      </c>
      <c r="E63127" t="s">
        <v>2</v>
      </c>
      <c r="F63127" s="2">
        <v>44331.927372168284</v>
      </c>
      <c r="G63127" s="60">
        <v>0.92737268518518512</v>
      </c>
    </row>
    <row r="63128" spans="1:7" x14ac:dyDescent="0.25">
      <c r="A63128">
        <v>76916</v>
      </c>
      <c r="B63128" s="2">
        <v>44332.446333333333</v>
      </c>
      <c r="C63128">
        <v>156104</v>
      </c>
      <c r="D63128">
        <v>192331</v>
      </c>
      <c r="E63128" t="s">
        <v>2</v>
      </c>
      <c r="F63128" s="2">
        <v>44332.487999999998</v>
      </c>
      <c r="G63128" s="60">
        <v>0.48799768518518521</v>
      </c>
    </row>
    <row r="63129" spans="1:7" x14ac:dyDescent="0.25">
      <c r="A63129">
        <v>93173</v>
      </c>
      <c r="B63129" s="2">
        <v>44338.353333333333</v>
      </c>
      <c r="C63129">
        <v>156104</v>
      </c>
      <c r="D63129">
        <v>245930</v>
      </c>
      <c r="E63129" t="s">
        <v>2</v>
      </c>
      <c r="F63129" s="2">
        <v>44338.394999999997</v>
      </c>
      <c r="G63129" s="60">
        <v>0.39500000000000002</v>
      </c>
    </row>
    <row r="63130" spans="1:7" x14ac:dyDescent="0.25">
      <c r="A63130">
        <v>144808</v>
      </c>
      <c r="B63130" s="2">
        <v>44353.33436078982</v>
      </c>
      <c r="C63130">
        <v>156104</v>
      </c>
      <c r="D63130">
        <v>339123</v>
      </c>
      <c r="E63130" t="s">
        <v>2</v>
      </c>
      <c r="F63130" s="2">
        <v>44353.376027456485</v>
      </c>
      <c r="G63130" s="60">
        <v>0.37603009259259257</v>
      </c>
    </row>
    <row r="63131" spans="1:7" x14ac:dyDescent="0.25">
      <c r="A63131">
        <v>180355</v>
      </c>
      <c r="B63131" s="2">
        <v>44363.88570550162</v>
      </c>
      <c r="C63131">
        <v>156104</v>
      </c>
      <c r="D63131">
        <v>320206</v>
      </c>
      <c r="E63131" t="s">
        <v>2</v>
      </c>
      <c r="F63131" s="2">
        <v>44363.927372168284</v>
      </c>
      <c r="G63131" s="60">
        <v>0.92737268518518512</v>
      </c>
    </row>
    <row r="63132" spans="1:7" x14ac:dyDescent="0.25">
      <c r="A63132">
        <v>181278</v>
      </c>
      <c r="B63132" s="2">
        <v>44364.539427184471</v>
      </c>
      <c r="C63132">
        <v>156104</v>
      </c>
      <c r="D63132">
        <v>381626</v>
      </c>
      <c r="E63132" t="s">
        <v>2</v>
      </c>
      <c r="F63132" s="2">
        <v>44364.581093851135</v>
      </c>
      <c r="G63132" s="60">
        <v>0.58109953703703698</v>
      </c>
    </row>
    <row r="63133" spans="1:7" x14ac:dyDescent="0.25">
      <c r="A63133">
        <v>260353</v>
      </c>
      <c r="B63133" s="2">
        <v>44386.888941747573</v>
      </c>
      <c r="C63133">
        <v>156104</v>
      </c>
      <c r="D63133">
        <v>14737</v>
      </c>
      <c r="E63133" t="s">
        <v>2</v>
      </c>
      <c r="F63133" s="2">
        <v>44386.930608414237</v>
      </c>
      <c r="G63133" s="60">
        <v>0.93061342592592589</v>
      </c>
    </row>
    <row r="63134" spans="1:7" x14ac:dyDescent="0.25">
      <c r="A63134">
        <v>320126</v>
      </c>
      <c r="B63134" s="2">
        <v>44403.874378640779</v>
      </c>
      <c r="C63134">
        <v>156104</v>
      </c>
      <c r="D63134">
        <v>376706</v>
      </c>
      <c r="E63134" t="s">
        <v>2</v>
      </c>
      <c r="F63134" s="2">
        <v>44403.916045307444</v>
      </c>
      <c r="G63134" s="60">
        <v>0.91604166666666664</v>
      </c>
    </row>
    <row r="63135" spans="1:7" x14ac:dyDescent="0.25">
      <c r="A63135">
        <v>325266</v>
      </c>
      <c r="B63135" s="2">
        <v>44405.778909385117</v>
      </c>
      <c r="C63135">
        <v>156104</v>
      </c>
      <c r="D63135">
        <v>387595</v>
      </c>
      <c r="E63135" t="s">
        <v>2</v>
      </c>
      <c r="F63135" s="2">
        <v>44405.820576051781</v>
      </c>
      <c r="G63135" s="60">
        <v>0.82057870370370367</v>
      </c>
    </row>
    <row r="63136" spans="1:7" x14ac:dyDescent="0.25">
      <c r="A63136">
        <v>295023</v>
      </c>
      <c r="B63136" s="2">
        <v>44396.776886731393</v>
      </c>
      <c r="C63136">
        <v>156115</v>
      </c>
      <c r="D63136">
        <v>21760</v>
      </c>
      <c r="E63136" t="s">
        <v>7</v>
      </c>
      <c r="F63136" s="2">
        <v>44396.776886731393</v>
      </c>
      <c r="G63136" s="60">
        <v>0.77688657407407413</v>
      </c>
    </row>
    <row r="63137" spans="1:7" x14ac:dyDescent="0.25">
      <c r="A63137">
        <v>298411</v>
      </c>
      <c r="B63137" s="2">
        <v>44397.838375404528</v>
      </c>
      <c r="C63137">
        <v>156115</v>
      </c>
      <c r="D63137">
        <v>230507</v>
      </c>
      <c r="E63137" t="s">
        <v>7</v>
      </c>
      <c r="F63137" s="2">
        <v>44397.838375404528</v>
      </c>
      <c r="G63137" s="60">
        <v>0.83837962962962964</v>
      </c>
    </row>
    <row r="63138" spans="1:7" x14ac:dyDescent="0.25">
      <c r="A63138">
        <v>319983</v>
      </c>
      <c r="B63138" s="2">
        <v>44403.846466019415</v>
      </c>
      <c r="C63138">
        <v>156115</v>
      </c>
      <c r="D63138">
        <v>118549</v>
      </c>
      <c r="E63138" t="s">
        <v>7</v>
      </c>
      <c r="F63138" s="2">
        <v>44403.846466019415</v>
      </c>
      <c r="G63138" s="60">
        <v>0.84646990740740735</v>
      </c>
    </row>
    <row r="63139" spans="1:7" x14ac:dyDescent="0.25">
      <c r="A63139">
        <v>322860</v>
      </c>
      <c r="B63139" s="2">
        <v>44404.909572815537</v>
      </c>
      <c r="C63139">
        <v>156115</v>
      </c>
      <c r="D63139">
        <v>95782</v>
      </c>
      <c r="E63139" t="s">
        <v>7</v>
      </c>
      <c r="F63139" s="2">
        <v>44404.909572815537</v>
      </c>
      <c r="G63139" s="60">
        <v>0.90957175925925926</v>
      </c>
    </row>
    <row r="63140" spans="1:7" x14ac:dyDescent="0.25">
      <c r="A63140">
        <v>347780</v>
      </c>
      <c r="B63140" s="2">
        <v>44411.966</v>
      </c>
      <c r="C63140">
        <v>156115</v>
      </c>
      <c r="D63140">
        <v>161398</v>
      </c>
      <c r="E63140" t="s">
        <v>7</v>
      </c>
      <c r="F63140" s="2">
        <v>44411.966</v>
      </c>
      <c r="G63140" s="60">
        <v>0.96599537037037031</v>
      </c>
    </row>
    <row r="63141" spans="1:7" x14ac:dyDescent="0.25">
      <c r="A63141">
        <v>360692</v>
      </c>
      <c r="B63141" s="2">
        <v>44415.736433656959</v>
      </c>
      <c r="C63141">
        <v>156115</v>
      </c>
      <c r="D63141">
        <v>154256</v>
      </c>
      <c r="E63141" t="s">
        <v>7</v>
      </c>
      <c r="F63141" s="2">
        <v>44415.736433656959</v>
      </c>
      <c r="G63141" s="60">
        <v>0.73643518518518514</v>
      </c>
    </row>
    <row r="63142" spans="1:7" x14ac:dyDescent="0.25">
      <c r="A63142">
        <v>375812</v>
      </c>
      <c r="B63142" s="2">
        <v>44420.699216828478</v>
      </c>
      <c r="C63142">
        <v>156115</v>
      </c>
      <c r="D63142">
        <v>182913</v>
      </c>
      <c r="E63142" t="s">
        <v>7</v>
      </c>
      <c r="F63142" s="2">
        <v>44420.699216828478</v>
      </c>
      <c r="G63142" s="60">
        <v>0.69921296296296298</v>
      </c>
    </row>
    <row r="63143" spans="1:7" x14ac:dyDescent="0.25">
      <c r="A63143">
        <v>386043</v>
      </c>
      <c r="B63143" s="2">
        <v>44423.309213538014</v>
      </c>
      <c r="C63143">
        <v>156115</v>
      </c>
      <c r="D63143">
        <v>4316</v>
      </c>
      <c r="E63143" t="s">
        <v>7</v>
      </c>
      <c r="F63143" s="2">
        <v>44423.309213538014</v>
      </c>
      <c r="G63143" s="60">
        <v>0.30921296296296297</v>
      </c>
    </row>
    <row r="63144" spans="1:7" x14ac:dyDescent="0.25">
      <c r="A63144">
        <v>130950</v>
      </c>
      <c r="B63144" s="2">
        <v>44349.169281553397</v>
      </c>
      <c r="C63144">
        <v>156132</v>
      </c>
      <c r="D63144">
        <v>360778</v>
      </c>
      <c r="E63144" t="s">
        <v>20</v>
      </c>
      <c r="F63144" s="2">
        <v>44348.919281553397</v>
      </c>
      <c r="G63144" s="60">
        <v>0.91928240740740741</v>
      </c>
    </row>
    <row r="63145" spans="1:7" x14ac:dyDescent="0.25">
      <c r="A63145">
        <v>153542</v>
      </c>
      <c r="B63145" s="2">
        <v>44356.196789644011</v>
      </c>
      <c r="C63145">
        <v>156132</v>
      </c>
      <c r="D63145">
        <v>456134</v>
      </c>
      <c r="E63145" t="s">
        <v>20</v>
      </c>
      <c r="F63145" s="2">
        <v>44355.946789644011</v>
      </c>
      <c r="G63145" s="60">
        <v>0.94679398148148142</v>
      </c>
    </row>
    <row r="63146" spans="1:7" x14ac:dyDescent="0.25">
      <c r="A63146">
        <v>173223</v>
      </c>
      <c r="B63146" s="2">
        <v>44361.136919093849</v>
      </c>
      <c r="C63146">
        <v>156132</v>
      </c>
      <c r="D63146">
        <v>118549</v>
      </c>
      <c r="E63146" t="s">
        <v>20</v>
      </c>
      <c r="F63146" s="2">
        <v>44360.886919093849</v>
      </c>
      <c r="G63146" s="60">
        <v>0.88692129629629635</v>
      </c>
    </row>
    <row r="63147" spans="1:7" x14ac:dyDescent="0.25">
      <c r="A63147">
        <v>196887</v>
      </c>
      <c r="B63147" s="2">
        <v>44367.91685436893</v>
      </c>
      <c r="C63147">
        <v>156132</v>
      </c>
      <c r="D63147">
        <v>20216</v>
      </c>
      <c r="E63147" t="s">
        <v>20</v>
      </c>
      <c r="F63147" s="2">
        <v>44367.66685436893</v>
      </c>
      <c r="G63147" s="60">
        <v>0.66685185185185192</v>
      </c>
    </row>
    <row r="63148" spans="1:7" x14ac:dyDescent="0.25">
      <c r="A63148">
        <v>197259</v>
      </c>
      <c r="B63148" s="2">
        <v>44368.083521035602</v>
      </c>
      <c r="C63148">
        <v>156132</v>
      </c>
      <c r="D63148">
        <v>182984</v>
      </c>
      <c r="E63148" t="s">
        <v>20</v>
      </c>
      <c r="F63148" s="2">
        <v>44367.833521035602</v>
      </c>
      <c r="G63148" s="60">
        <v>0.83351851851851855</v>
      </c>
    </row>
    <row r="63149" spans="1:7" x14ac:dyDescent="0.25">
      <c r="A63149">
        <v>233033</v>
      </c>
      <c r="B63149" s="2">
        <v>44378.64581877023</v>
      </c>
      <c r="C63149">
        <v>156141</v>
      </c>
      <c r="D63149">
        <v>434481</v>
      </c>
      <c r="E63149" t="s">
        <v>7</v>
      </c>
      <c r="F63149" s="2">
        <v>44378.64581877023</v>
      </c>
      <c r="G63149" s="60">
        <v>0.64582175925925933</v>
      </c>
    </row>
    <row r="63150" spans="1:7" x14ac:dyDescent="0.25">
      <c r="A63150">
        <v>267573</v>
      </c>
      <c r="B63150" s="2">
        <v>44388.63287378641</v>
      </c>
      <c r="C63150">
        <v>156141</v>
      </c>
      <c r="D63150">
        <v>158978</v>
      </c>
      <c r="E63150" t="s">
        <v>7</v>
      </c>
      <c r="F63150" s="2">
        <v>44388.63287378641</v>
      </c>
      <c r="G63150" s="60">
        <v>0.63287037037037031</v>
      </c>
    </row>
    <row r="63151" spans="1:7" x14ac:dyDescent="0.25">
      <c r="A63151">
        <v>343294</v>
      </c>
      <c r="B63151" s="2">
        <v>44410.577857605174</v>
      </c>
      <c r="C63151">
        <v>156141</v>
      </c>
      <c r="D63151">
        <v>4316</v>
      </c>
      <c r="E63151" t="s">
        <v>7</v>
      </c>
      <c r="F63151" s="2">
        <v>44410.577857605174</v>
      </c>
      <c r="G63151" s="60">
        <v>0.57785879629629633</v>
      </c>
    </row>
    <row r="63152" spans="1:7" x14ac:dyDescent="0.25">
      <c r="A63152">
        <v>363706</v>
      </c>
      <c r="B63152" s="2">
        <v>44416.497238074895</v>
      </c>
      <c r="C63152">
        <v>156141</v>
      </c>
      <c r="D63152">
        <v>158978</v>
      </c>
      <c r="E63152" t="s">
        <v>7</v>
      </c>
      <c r="F63152" s="2">
        <v>44416.497238074895</v>
      </c>
      <c r="G63152" s="60">
        <v>0.49723379629629627</v>
      </c>
    </row>
    <row r="63153" spans="1:7" x14ac:dyDescent="0.25">
      <c r="A63153">
        <v>374344</v>
      </c>
      <c r="B63153" s="2">
        <v>44419.886919093849</v>
      </c>
      <c r="C63153">
        <v>156141</v>
      </c>
      <c r="D63153">
        <v>330333</v>
      </c>
      <c r="E63153" t="s">
        <v>7</v>
      </c>
      <c r="F63153" s="2">
        <v>44419.886919093849</v>
      </c>
      <c r="G63153" s="60">
        <v>0.88692129629629635</v>
      </c>
    </row>
    <row r="63154" spans="1:7" x14ac:dyDescent="0.25">
      <c r="A63154">
        <v>385456</v>
      </c>
      <c r="B63154" s="2">
        <v>44423.035786407767</v>
      </c>
      <c r="C63154">
        <v>156141</v>
      </c>
      <c r="D63154">
        <v>471403</v>
      </c>
      <c r="E63154" t="s">
        <v>7</v>
      </c>
      <c r="F63154" s="2">
        <v>44423.035786407767</v>
      </c>
      <c r="G63154" s="60">
        <v>3.5787037037037034E-2</v>
      </c>
    </row>
    <row r="63155" spans="1:7" x14ac:dyDescent="0.25">
      <c r="A63155">
        <v>402515</v>
      </c>
      <c r="B63155" s="2">
        <v>44428.878828478963</v>
      </c>
      <c r="C63155">
        <v>156141</v>
      </c>
      <c r="D63155">
        <v>449500</v>
      </c>
      <c r="E63155" t="s">
        <v>7</v>
      </c>
      <c r="F63155" s="2">
        <v>44428.878828478963</v>
      </c>
      <c r="G63155" s="60">
        <v>0.87883101851851853</v>
      </c>
    </row>
    <row r="63156" spans="1:7" x14ac:dyDescent="0.25">
      <c r="A63156">
        <v>406214</v>
      </c>
      <c r="B63156" s="2">
        <v>44429.818957928801</v>
      </c>
      <c r="C63156">
        <v>156141</v>
      </c>
      <c r="D63156">
        <v>206501</v>
      </c>
      <c r="E63156" t="s">
        <v>7</v>
      </c>
      <c r="F63156" s="2">
        <v>44429.818957928801</v>
      </c>
      <c r="G63156" s="60">
        <v>0.81895833333333334</v>
      </c>
    </row>
    <row r="63157" spans="1:7" x14ac:dyDescent="0.25">
      <c r="A63157">
        <v>412680</v>
      </c>
      <c r="B63157" s="2">
        <v>44431.733197411006</v>
      </c>
      <c r="C63157">
        <v>156141</v>
      </c>
      <c r="D63157">
        <v>105200</v>
      </c>
      <c r="E63157" t="s">
        <v>7</v>
      </c>
      <c r="F63157" s="2">
        <v>44431.733197411006</v>
      </c>
      <c r="G63157" s="60">
        <v>0.73319444444444448</v>
      </c>
    </row>
    <row r="63158" spans="1:7" x14ac:dyDescent="0.25">
      <c r="A63158">
        <v>22519</v>
      </c>
      <c r="B63158" s="2">
        <v>44309.994333333336</v>
      </c>
      <c r="C63158">
        <v>156154</v>
      </c>
      <c r="D63158">
        <v>401945</v>
      </c>
      <c r="E63158" t="s">
        <v>2</v>
      </c>
      <c r="F63158" s="2">
        <v>44310.036</v>
      </c>
      <c r="G63158" s="60">
        <v>3.5995370370370372E-2</v>
      </c>
    </row>
    <row r="63159" spans="1:7" x14ac:dyDescent="0.25">
      <c r="A63159">
        <v>26633</v>
      </c>
      <c r="B63159" s="2">
        <v>44311.612242718445</v>
      </c>
      <c r="C63159">
        <v>156154</v>
      </c>
      <c r="D63159">
        <v>94400</v>
      </c>
      <c r="E63159" t="s">
        <v>2</v>
      </c>
      <c r="F63159" s="2">
        <v>44311.65390938511</v>
      </c>
      <c r="G63159" s="60">
        <v>0.65391203703703704</v>
      </c>
    </row>
    <row r="63160" spans="1:7" x14ac:dyDescent="0.25">
      <c r="A63160">
        <v>63985</v>
      </c>
      <c r="B63160" s="2">
        <v>44327.804799352751</v>
      </c>
      <c r="C63160">
        <v>156154</v>
      </c>
      <c r="D63160">
        <v>258219</v>
      </c>
      <c r="E63160" t="s">
        <v>2</v>
      </c>
      <c r="F63160" s="2">
        <v>44327.846466019415</v>
      </c>
      <c r="G63160" s="60">
        <v>0.84646990740740735</v>
      </c>
    </row>
    <row r="63161" spans="1:7" x14ac:dyDescent="0.25">
      <c r="A63161">
        <v>71989</v>
      </c>
      <c r="B63161" s="2">
        <v>44330.921304207121</v>
      </c>
      <c r="C63161">
        <v>156154</v>
      </c>
      <c r="D63161">
        <v>230201</v>
      </c>
      <c r="E63161" t="s">
        <v>2</v>
      </c>
      <c r="F63161" s="2">
        <v>44330.962970873785</v>
      </c>
      <c r="G63161" s="60">
        <v>0.96297453703703706</v>
      </c>
    </row>
    <row r="63162" spans="1:7" x14ac:dyDescent="0.25">
      <c r="A63162">
        <v>113461</v>
      </c>
      <c r="B63162" s="2">
        <v>44344.736838187702</v>
      </c>
      <c r="C63162">
        <v>156154</v>
      </c>
      <c r="D63162">
        <v>429494</v>
      </c>
      <c r="E63162" t="s">
        <v>2</v>
      </c>
      <c r="F63162" s="2">
        <v>44344.778504854366</v>
      </c>
      <c r="G63162" s="60">
        <v>0.77850694444444446</v>
      </c>
    </row>
    <row r="63163" spans="1:7" x14ac:dyDescent="0.25">
      <c r="A63163">
        <v>115868</v>
      </c>
      <c r="B63163" s="2">
        <v>44345.112242718445</v>
      </c>
      <c r="C63163">
        <v>156154</v>
      </c>
      <c r="D63163">
        <v>351192</v>
      </c>
      <c r="E63163" t="s">
        <v>2</v>
      </c>
      <c r="F63163" s="2">
        <v>44345.15390938511</v>
      </c>
      <c r="G63163" s="60">
        <v>0.15391203703703704</v>
      </c>
    </row>
    <row r="63164" spans="1:7" x14ac:dyDescent="0.25">
      <c r="A63164">
        <v>135153</v>
      </c>
      <c r="B63164" s="2">
        <v>44350.819362459551</v>
      </c>
      <c r="C63164">
        <v>156154</v>
      </c>
      <c r="D63164">
        <v>232426</v>
      </c>
      <c r="E63164" t="s">
        <v>2</v>
      </c>
      <c r="F63164" s="2">
        <v>44350.861029126216</v>
      </c>
      <c r="G63164" s="60">
        <v>0.86103009259259267</v>
      </c>
    </row>
    <row r="63165" spans="1:7" x14ac:dyDescent="0.25">
      <c r="A63165">
        <v>141772</v>
      </c>
      <c r="B63165" s="2">
        <v>44352.619333333336</v>
      </c>
      <c r="C63165">
        <v>156154</v>
      </c>
      <c r="D63165">
        <v>411922</v>
      </c>
      <c r="E63165" t="s">
        <v>2</v>
      </c>
      <c r="F63165" s="2">
        <v>44352.661</v>
      </c>
      <c r="G63165" s="60">
        <v>0.66099537037037037</v>
      </c>
    </row>
    <row r="63166" spans="1:7" x14ac:dyDescent="0.25">
      <c r="A63166">
        <v>142537</v>
      </c>
      <c r="B63166" s="2">
        <v>44352.759819330422</v>
      </c>
      <c r="C63166">
        <v>156154</v>
      </c>
      <c r="D63166">
        <v>285575</v>
      </c>
      <c r="E63166" t="s">
        <v>2</v>
      </c>
      <c r="F63166" s="2">
        <v>44352.801485997086</v>
      </c>
      <c r="G63166" s="60">
        <v>0.80148148148148157</v>
      </c>
    </row>
    <row r="63167" spans="1:7" x14ac:dyDescent="0.25">
      <c r="A63167">
        <v>146313</v>
      </c>
      <c r="B63167" s="2">
        <v>44353.719321268349</v>
      </c>
      <c r="C63167">
        <v>156154</v>
      </c>
      <c r="D63167">
        <v>198515</v>
      </c>
      <c r="E63167" t="s">
        <v>2</v>
      </c>
      <c r="F63167" s="2">
        <v>44353.760987935013</v>
      </c>
      <c r="G63167" s="60">
        <v>0.76098379629629631</v>
      </c>
    </row>
    <row r="63168" spans="1:7" x14ac:dyDescent="0.25">
      <c r="A63168">
        <v>196449</v>
      </c>
      <c r="B63168" s="2">
        <v>44367.842016181232</v>
      </c>
      <c r="C63168">
        <v>156154</v>
      </c>
      <c r="D63168">
        <v>343491</v>
      </c>
      <c r="E63168" t="s">
        <v>2</v>
      </c>
      <c r="F63168" s="2">
        <v>44367.883682847896</v>
      </c>
      <c r="G63168" s="60">
        <v>0.88368055555555547</v>
      </c>
    </row>
    <row r="63169" spans="1:7" x14ac:dyDescent="0.25">
      <c r="A63169">
        <v>154458</v>
      </c>
      <c r="B63169" s="2">
        <v>44356.65431391586</v>
      </c>
      <c r="C63169">
        <v>156211</v>
      </c>
      <c r="D63169">
        <v>9427</v>
      </c>
      <c r="E63169" t="s">
        <v>2</v>
      </c>
      <c r="F63169" s="2">
        <v>44356.695980582524</v>
      </c>
      <c r="G63169" s="60">
        <v>0.69598379629629636</v>
      </c>
    </row>
    <row r="63170" spans="1:7" x14ac:dyDescent="0.25">
      <c r="A63170">
        <v>167914</v>
      </c>
      <c r="B63170" s="2">
        <v>44359.955284789648</v>
      </c>
      <c r="C63170">
        <v>156211</v>
      </c>
      <c r="D63170">
        <v>404226</v>
      </c>
      <c r="E63170" t="s">
        <v>2</v>
      </c>
      <c r="F63170" s="2">
        <v>44359.996951456313</v>
      </c>
      <c r="G63170" s="60">
        <v>0.99695601851851856</v>
      </c>
    </row>
    <row r="63171" spans="1:7" x14ac:dyDescent="0.25">
      <c r="A63171">
        <v>202004</v>
      </c>
      <c r="B63171" s="2">
        <v>44369.710948220069</v>
      </c>
      <c r="C63171">
        <v>156211</v>
      </c>
      <c r="D63171">
        <v>346022</v>
      </c>
      <c r="E63171" t="s">
        <v>2</v>
      </c>
      <c r="F63171" s="2">
        <v>44369.752614886733</v>
      </c>
      <c r="G63171" s="60">
        <v>0.75261574074074078</v>
      </c>
    </row>
    <row r="63172" spans="1:7" x14ac:dyDescent="0.25">
      <c r="A63172">
        <v>213590</v>
      </c>
      <c r="B63172" s="2">
        <v>44373.119333333336</v>
      </c>
      <c r="C63172">
        <v>156211</v>
      </c>
      <c r="D63172">
        <v>40767</v>
      </c>
      <c r="E63172" t="s">
        <v>2</v>
      </c>
      <c r="F63172" s="2">
        <v>44373.161</v>
      </c>
      <c r="G63172" s="60">
        <v>0.16099537037037037</v>
      </c>
    </row>
    <row r="63173" spans="1:7" x14ac:dyDescent="0.25">
      <c r="A63173">
        <v>230351</v>
      </c>
      <c r="B63173" s="2">
        <v>44377.672113268614</v>
      </c>
      <c r="C63173">
        <v>156211</v>
      </c>
      <c r="D63173">
        <v>227775</v>
      </c>
      <c r="E63173" t="s">
        <v>2</v>
      </c>
      <c r="F63173" s="2">
        <v>44377.713779935279</v>
      </c>
      <c r="G63173" s="60">
        <v>0.71378472222222211</v>
      </c>
    </row>
    <row r="63174" spans="1:7" x14ac:dyDescent="0.25">
      <c r="A63174">
        <v>250564</v>
      </c>
      <c r="B63174" s="2">
        <v>44383.621951456313</v>
      </c>
      <c r="C63174">
        <v>156211</v>
      </c>
      <c r="D63174">
        <v>5151</v>
      </c>
      <c r="E63174" t="s">
        <v>2</v>
      </c>
      <c r="F63174" s="2">
        <v>44383.663618122977</v>
      </c>
      <c r="G63174" s="60">
        <v>0.66362268518518519</v>
      </c>
    </row>
    <row r="63175" spans="1:7" x14ac:dyDescent="0.25">
      <c r="A63175">
        <v>254939</v>
      </c>
      <c r="B63175" s="2">
        <v>44385.414831715214</v>
      </c>
      <c r="C63175">
        <v>156211</v>
      </c>
      <c r="D63175">
        <v>380039</v>
      </c>
      <c r="E63175" t="s">
        <v>2</v>
      </c>
      <c r="F63175" s="2">
        <v>44385.456498381878</v>
      </c>
      <c r="G63175" s="60">
        <v>0.45649305555555553</v>
      </c>
    </row>
    <row r="63176" spans="1:7" x14ac:dyDescent="0.25">
      <c r="A63176">
        <v>372199</v>
      </c>
      <c r="B63176" s="2">
        <v>44419.411595469261</v>
      </c>
      <c r="C63176">
        <v>156211</v>
      </c>
      <c r="D63176">
        <v>411922</v>
      </c>
      <c r="E63176" t="s">
        <v>2</v>
      </c>
      <c r="F63176" s="2">
        <v>44419.453262135925</v>
      </c>
      <c r="G63176" s="60">
        <v>0.45326388888888891</v>
      </c>
    </row>
    <row r="63177" spans="1:7" x14ac:dyDescent="0.25">
      <c r="A63177">
        <v>388822</v>
      </c>
      <c r="B63177" s="2">
        <v>44423.903439436021</v>
      </c>
      <c r="C63177">
        <v>156211</v>
      </c>
      <c r="D63177">
        <v>331902</v>
      </c>
      <c r="E63177" t="s">
        <v>2</v>
      </c>
      <c r="F63177" s="2">
        <v>44423.945106102685</v>
      </c>
      <c r="G63177" s="60">
        <v>0.94510416666666675</v>
      </c>
    </row>
    <row r="63178" spans="1:7" x14ac:dyDescent="0.25">
      <c r="A63178">
        <v>400508</v>
      </c>
      <c r="B63178" s="2">
        <v>44428.655932038841</v>
      </c>
      <c r="C63178">
        <v>156211</v>
      </c>
      <c r="D63178">
        <v>347008</v>
      </c>
      <c r="E63178" t="s">
        <v>2</v>
      </c>
      <c r="F63178" s="2">
        <v>44428.697598705505</v>
      </c>
      <c r="G63178" s="60">
        <v>0.69760416666666669</v>
      </c>
    </row>
    <row r="63179" spans="1:7" x14ac:dyDescent="0.25">
      <c r="A63179">
        <v>130690</v>
      </c>
      <c r="B63179" s="2">
        <v>44348.964993527508</v>
      </c>
      <c r="C63179">
        <v>156228</v>
      </c>
      <c r="D63179">
        <v>411922</v>
      </c>
      <c r="E63179" t="s">
        <v>16</v>
      </c>
      <c r="F63179" s="2">
        <v>44348.839993527508</v>
      </c>
      <c r="G63179" s="60">
        <v>0.83998842592592593</v>
      </c>
    </row>
    <row r="63180" spans="1:7" x14ac:dyDescent="0.25">
      <c r="A63180">
        <v>156292</v>
      </c>
      <c r="B63180" s="2">
        <v>44357.034572815537</v>
      </c>
      <c r="C63180">
        <v>156228</v>
      </c>
      <c r="D63180">
        <v>301748</v>
      </c>
      <c r="E63180" t="s">
        <v>16</v>
      </c>
      <c r="F63180" s="2">
        <v>44356.909572815537</v>
      </c>
      <c r="G63180" s="60">
        <v>0.90957175925925926</v>
      </c>
    </row>
    <row r="63181" spans="1:7" x14ac:dyDescent="0.25">
      <c r="A63181">
        <v>192670</v>
      </c>
      <c r="B63181" s="2">
        <v>44366.940721682848</v>
      </c>
      <c r="C63181">
        <v>156228</v>
      </c>
      <c r="D63181">
        <v>351192</v>
      </c>
      <c r="E63181" t="s">
        <v>16</v>
      </c>
      <c r="F63181" s="2">
        <v>44366.815721682848</v>
      </c>
      <c r="G63181" s="60">
        <v>0.81571759259259258</v>
      </c>
    </row>
    <row r="63182" spans="1:7" x14ac:dyDescent="0.25">
      <c r="A63182">
        <v>32063</v>
      </c>
      <c r="B63182" s="2">
        <v>44314.771223300966</v>
      </c>
      <c r="C63182">
        <v>156250</v>
      </c>
      <c r="D63182">
        <v>60239</v>
      </c>
      <c r="E63182" t="s">
        <v>5</v>
      </c>
      <c r="F63182" s="2">
        <v>44314.854556634302</v>
      </c>
      <c r="G63182" s="60">
        <v>0.85456018518518517</v>
      </c>
    </row>
    <row r="63183" spans="1:7" x14ac:dyDescent="0.25">
      <c r="A63183">
        <v>42370</v>
      </c>
      <c r="B63183" s="2">
        <v>44318.683492538221</v>
      </c>
      <c r="C63183">
        <v>156250</v>
      </c>
      <c r="D63183">
        <v>54565</v>
      </c>
      <c r="E63183" t="s">
        <v>5</v>
      </c>
      <c r="F63183" s="2">
        <v>44318.766825871557</v>
      </c>
      <c r="G63183" s="60">
        <v>0.76682870370370371</v>
      </c>
    </row>
    <row r="63184" spans="1:7" x14ac:dyDescent="0.25">
      <c r="A63184">
        <v>49209</v>
      </c>
      <c r="B63184" s="2">
        <v>44321.840802588995</v>
      </c>
      <c r="C63184">
        <v>156250</v>
      </c>
      <c r="D63184">
        <v>230507</v>
      </c>
      <c r="E63184" t="s">
        <v>5</v>
      </c>
      <c r="F63184" s="2">
        <v>44321.924135922331</v>
      </c>
      <c r="G63184" s="60">
        <v>0.92413194444444446</v>
      </c>
    </row>
    <row r="63185" spans="1:7" x14ac:dyDescent="0.25">
      <c r="A63185">
        <v>77280</v>
      </c>
      <c r="B63185" s="2">
        <v>44332.583521035594</v>
      </c>
      <c r="C63185">
        <v>156250</v>
      </c>
      <c r="D63185">
        <v>104958</v>
      </c>
      <c r="E63185" t="s">
        <v>5</v>
      </c>
      <c r="F63185" s="2">
        <v>44332.66685436893</v>
      </c>
      <c r="G63185" s="60">
        <v>0.66685185185185192</v>
      </c>
    </row>
    <row r="63186" spans="1:7" x14ac:dyDescent="0.25">
      <c r="A63186">
        <v>87124</v>
      </c>
      <c r="B63186" s="2">
        <v>44336.722679611645</v>
      </c>
      <c r="C63186">
        <v>156250</v>
      </c>
      <c r="D63186">
        <v>347008</v>
      </c>
      <c r="E63186" t="s">
        <v>5</v>
      </c>
      <c r="F63186" s="2">
        <v>44336.80601294498</v>
      </c>
      <c r="G63186" s="60">
        <v>0.80601851851851858</v>
      </c>
    </row>
    <row r="63187" spans="1:7" x14ac:dyDescent="0.25">
      <c r="A63187">
        <v>114303</v>
      </c>
      <c r="B63187" s="2">
        <v>44344.814912621354</v>
      </c>
      <c r="C63187">
        <v>156250</v>
      </c>
      <c r="D63187">
        <v>180863</v>
      </c>
      <c r="E63187" t="s">
        <v>5</v>
      </c>
      <c r="F63187" s="2">
        <v>44344.89824595469</v>
      </c>
      <c r="G63187" s="60">
        <v>0.89824074074074067</v>
      </c>
    </row>
    <row r="63188" spans="1:7" x14ac:dyDescent="0.25">
      <c r="A63188">
        <v>151723</v>
      </c>
      <c r="B63188" s="2">
        <v>44355.680608414237</v>
      </c>
      <c r="C63188">
        <v>156250</v>
      </c>
      <c r="D63188">
        <v>285201</v>
      </c>
      <c r="E63188" t="s">
        <v>5</v>
      </c>
      <c r="F63188" s="2">
        <v>44355.763941747573</v>
      </c>
      <c r="G63188" s="60">
        <v>0.76394675925925926</v>
      </c>
    </row>
    <row r="63189" spans="1:7" x14ac:dyDescent="0.25">
      <c r="A63189">
        <v>203398</v>
      </c>
      <c r="B63189" s="2">
        <v>44369.971870550158</v>
      </c>
      <c r="C63189">
        <v>156250</v>
      </c>
      <c r="D63189">
        <v>250679</v>
      </c>
      <c r="E63189" t="s">
        <v>5</v>
      </c>
      <c r="F63189" s="2">
        <v>44370.055203883494</v>
      </c>
      <c r="G63189" s="60">
        <v>5.5208333333333331E-2</v>
      </c>
    </row>
    <row r="63190" spans="1:7" x14ac:dyDescent="0.25">
      <c r="A63190">
        <v>29187</v>
      </c>
      <c r="B63190" s="2">
        <v>44312.943957928808</v>
      </c>
      <c r="C63190">
        <v>156310</v>
      </c>
      <c r="D63190">
        <v>374994</v>
      </c>
      <c r="E63190" t="s">
        <v>2</v>
      </c>
      <c r="F63190" s="2">
        <v>44312.985624595472</v>
      </c>
      <c r="G63190" s="60">
        <v>0.98562500000000008</v>
      </c>
    </row>
    <row r="63191" spans="1:7" x14ac:dyDescent="0.25">
      <c r="A63191">
        <v>67910</v>
      </c>
      <c r="B63191" s="2">
        <v>44329.715802589002</v>
      </c>
      <c r="C63191">
        <v>156310</v>
      </c>
      <c r="D63191">
        <v>112334</v>
      </c>
      <c r="E63191" t="s">
        <v>2</v>
      </c>
      <c r="F63191" s="2">
        <v>44329.757469255666</v>
      </c>
      <c r="G63191" s="60">
        <v>0.75746527777777783</v>
      </c>
    </row>
    <row r="63192" spans="1:7" x14ac:dyDescent="0.25">
      <c r="A63192">
        <v>76338</v>
      </c>
      <c r="B63192" s="2">
        <v>44332.125064851833</v>
      </c>
      <c r="C63192">
        <v>156310</v>
      </c>
      <c r="D63192">
        <v>351192</v>
      </c>
      <c r="E63192" t="s">
        <v>2</v>
      </c>
      <c r="F63192" s="2">
        <v>44332.166731518497</v>
      </c>
      <c r="G63192" s="60">
        <v>0.16673611111111111</v>
      </c>
    </row>
    <row r="63193" spans="1:7" x14ac:dyDescent="0.25">
      <c r="A63193">
        <v>82825</v>
      </c>
      <c r="B63193" s="2">
        <v>44334.717420711975</v>
      </c>
      <c r="C63193">
        <v>156310</v>
      </c>
      <c r="D63193">
        <v>118549</v>
      </c>
      <c r="E63193" t="s">
        <v>2</v>
      </c>
      <c r="F63193" s="2">
        <v>44334.759087378639</v>
      </c>
      <c r="G63193" s="60">
        <v>0.75908564814814816</v>
      </c>
    </row>
    <row r="63194" spans="1:7" x14ac:dyDescent="0.25">
      <c r="A63194">
        <v>135157</v>
      </c>
      <c r="B63194" s="2">
        <v>44350.819362459551</v>
      </c>
      <c r="C63194">
        <v>156310</v>
      </c>
      <c r="D63194">
        <v>95024</v>
      </c>
      <c r="E63194" t="s">
        <v>2</v>
      </c>
      <c r="F63194" s="2">
        <v>44350.861029126216</v>
      </c>
      <c r="G63194" s="60">
        <v>0.86103009259259267</v>
      </c>
    </row>
    <row r="63195" spans="1:7" x14ac:dyDescent="0.25">
      <c r="A63195">
        <v>139994</v>
      </c>
      <c r="B63195" s="2">
        <v>44352.047791985839</v>
      </c>
      <c r="C63195">
        <v>156310</v>
      </c>
      <c r="D63195">
        <v>411922</v>
      </c>
      <c r="E63195" t="s">
        <v>2</v>
      </c>
      <c r="F63195" s="2">
        <v>44352.089458652503</v>
      </c>
      <c r="G63195" s="60">
        <v>8.9456018518518518E-2</v>
      </c>
    </row>
    <row r="63196" spans="1:7" x14ac:dyDescent="0.25">
      <c r="A63196">
        <v>214010</v>
      </c>
      <c r="B63196" s="2">
        <v>44373.285653248699</v>
      </c>
      <c r="C63196">
        <v>156310</v>
      </c>
      <c r="D63196">
        <v>301748</v>
      </c>
      <c r="E63196" t="s">
        <v>2</v>
      </c>
      <c r="F63196" s="2">
        <v>44373.327319915363</v>
      </c>
      <c r="G63196" s="60">
        <v>0.32731481481481484</v>
      </c>
    </row>
    <row r="63197" spans="1:7" x14ac:dyDescent="0.25">
      <c r="A63197">
        <v>218316</v>
      </c>
      <c r="B63197" s="2">
        <v>44374.019623401597</v>
      </c>
      <c r="C63197">
        <v>156310</v>
      </c>
      <c r="D63197">
        <v>120557</v>
      </c>
      <c r="E63197" t="s">
        <v>2</v>
      </c>
      <c r="F63197" s="2">
        <v>44374.061290068261</v>
      </c>
      <c r="G63197" s="60">
        <v>6.128472222222222E-2</v>
      </c>
    </row>
    <row r="63198" spans="1:7" x14ac:dyDescent="0.25">
      <c r="A63198">
        <v>259868</v>
      </c>
      <c r="B63198" s="2">
        <v>44386.830689320392</v>
      </c>
      <c r="C63198">
        <v>156310</v>
      </c>
      <c r="D63198">
        <v>86587</v>
      </c>
      <c r="E63198" t="s">
        <v>2</v>
      </c>
      <c r="F63198" s="2">
        <v>44386.872355987056</v>
      </c>
      <c r="G63198" s="60">
        <v>0.87236111111111114</v>
      </c>
    </row>
    <row r="63199" spans="1:7" x14ac:dyDescent="0.25">
      <c r="A63199">
        <v>271534</v>
      </c>
      <c r="B63199" s="2">
        <v>44389.731983818776</v>
      </c>
      <c r="C63199">
        <v>156310</v>
      </c>
      <c r="D63199">
        <v>153893</v>
      </c>
      <c r="E63199" t="s">
        <v>2</v>
      </c>
      <c r="F63199" s="2">
        <v>44389.77365048544</v>
      </c>
      <c r="G63199" s="60">
        <v>0.77364583333333325</v>
      </c>
    </row>
    <row r="63200" spans="1:7" x14ac:dyDescent="0.25">
      <c r="A63200">
        <v>279504</v>
      </c>
      <c r="B63200" s="2">
        <v>44392.562080906151</v>
      </c>
      <c r="C63200">
        <v>156310</v>
      </c>
      <c r="D63200">
        <v>401297</v>
      </c>
      <c r="E63200" t="s">
        <v>2</v>
      </c>
      <c r="F63200" s="2">
        <v>44392.603747572815</v>
      </c>
      <c r="G63200" s="60">
        <v>0.60375000000000001</v>
      </c>
    </row>
    <row r="63201" spans="1:7" x14ac:dyDescent="0.25">
      <c r="A63201">
        <v>283370</v>
      </c>
      <c r="B63201" s="2">
        <v>44393.683440129455</v>
      </c>
      <c r="C63201">
        <v>156310</v>
      </c>
      <c r="D63201">
        <v>461611</v>
      </c>
      <c r="E63201" t="s">
        <v>2</v>
      </c>
      <c r="F63201" s="2">
        <v>44393.725106796119</v>
      </c>
      <c r="G63201" s="60">
        <v>0.72510416666666666</v>
      </c>
    </row>
    <row r="63202" spans="1:7" x14ac:dyDescent="0.25">
      <c r="A63202">
        <v>298945</v>
      </c>
      <c r="B63202" s="2">
        <v>44398.130333333334</v>
      </c>
      <c r="C63202">
        <v>156310</v>
      </c>
      <c r="D63202">
        <v>473323</v>
      </c>
      <c r="E63202" t="s">
        <v>2</v>
      </c>
      <c r="F63202" s="2">
        <v>44398.171999999999</v>
      </c>
      <c r="G63202" s="60">
        <v>0.17200231481481479</v>
      </c>
    </row>
    <row r="63203" spans="1:7" x14ac:dyDescent="0.25">
      <c r="A63203">
        <v>324799</v>
      </c>
      <c r="B63203" s="2">
        <v>44405.710948220069</v>
      </c>
      <c r="C63203">
        <v>156310</v>
      </c>
      <c r="D63203">
        <v>154256</v>
      </c>
      <c r="E63203" t="s">
        <v>2</v>
      </c>
      <c r="F63203" s="2">
        <v>44405.752614886733</v>
      </c>
      <c r="G63203" s="60">
        <v>0.75261574074074078</v>
      </c>
    </row>
    <row r="63204" spans="1:7" x14ac:dyDescent="0.25">
      <c r="A63204">
        <v>383151</v>
      </c>
      <c r="B63204" s="2">
        <v>44422.660786407767</v>
      </c>
      <c r="C63204">
        <v>156310</v>
      </c>
      <c r="D63204">
        <v>158978</v>
      </c>
      <c r="E63204" t="s">
        <v>2</v>
      </c>
      <c r="F63204" s="2">
        <v>44422.702453074431</v>
      </c>
      <c r="G63204" s="60">
        <v>0.70245370370370364</v>
      </c>
    </row>
    <row r="63205" spans="1:7" x14ac:dyDescent="0.25">
      <c r="A63205">
        <v>406416</v>
      </c>
      <c r="B63205" s="2">
        <v>44429.850106796119</v>
      </c>
      <c r="C63205">
        <v>156310</v>
      </c>
      <c r="D63205">
        <v>394819</v>
      </c>
      <c r="E63205" t="s">
        <v>2</v>
      </c>
      <c r="F63205" s="2">
        <v>44429.891773462783</v>
      </c>
      <c r="G63205" s="60">
        <v>0.89177083333333329</v>
      </c>
    </row>
    <row r="63206" spans="1:7" x14ac:dyDescent="0.25">
      <c r="A63206">
        <v>226794</v>
      </c>
      <c r="B63206" s="2">
        <v>44376.574216828478</v>
      </c>
      <c r="C63206">
        <v>156318</v>
      </c>
      <c r="D63206">
        <v>154228</v>
      </c>
      <c r="E63206" t="s">
        <v>3</v>
      </c>
      <c r="F63206" s="2">
        <v>44376.699216828478</v>
      </c>
      <c r="G63206" s="60">
        <v>0.69921296296296298</v>
      </c>
    </row>
    <row r="63207" spans="1:7" x14ac:dyDescent="0.25">
      <c r="A63207">
        <v>268929</v>
      </c>
      <c r="B63207" s="2">
        <v>44388.833116504851</v>
      </c>
      <c r="C63207">
        <v>156318</v>
      </c>
      <c r="D63207">
        <v>122982</v>
      </c>
      <c r="E63207" t="s">
        <v>3</v>
      </c>
      <c r="F63207" s="2">
        <v>44388.958116504851</v>
      </c>
      <c r="G63207" s="60">
        <v>0.95811342592592597</v>
      </c>
    </row>
    <row r="63208" spans="1:7" x14ac:dyDescent="0.25">
      <c r="A63208">
        <v>289617</v>
      </c>
      <c r="B63208" s="2">
        <v>44394.973235267193</v>
      </c>
      <c r="C63208">
        <v>156318</v>
      </c>
      <c r="D63208">
        <v>194259</v>
      </c>
      <c r="E63208" t="s">
        <v>3</v>
      </c>
      <c r="F63208" s="2">
        <v>44395.098235267193</v>
      </c>
      <c r="G63208" s="60">
        <v>9.824074074074074E-2</v>
      </c>
    </row>
    <row r="63209" spans="1:7" x14ac:dyDescent="0.25">
      <c r="A63209">
        <v>297206</v>
      </c>
      <c r="B63209" s="2">
        <v>44397.65997734628</v>
      </c>
      <c r="C63209">
        <v>156318</v>
      </c>
      <c r="D63209">
        <v>182191</v>
      </c>
      <c r="E63209" t="s">
        <v>3</v>
      </c>
      <c r="F63209" s="2">
        <v>44397.78497734628</v>
      </c>
      <c r="G63209" s="60">
        <v>0.78497685185185195</v>
      </c>
    </row>
    <row r="63210" spans="1:7" x14ac:dyDescent="0.25">
      <c r="A63210">
        <v>86202</v>
      </c>
      <c r="B63210" s="2">
        <v>44336.271000000001</v>
      </c>
      <c r="C63210">
        <v>156378</v>
      </c>
      <c r="D63210">
        <v>241927</v>
      </c>
      <c r="E63210" t="s">
        <v>7</v>
      </c>
      <c r="F63210" s="2">
        <v>44336.271000000001</v>
      </c>
      <c r="G63210" s="60">
        <v>0.27099537037037036</v>
      </c>
    </row>
    <row r="63211" spans="1:7" x14ac:dyDescent="0.25">
      <c r="A63211">
        <v>90304</v>
      </c>
      <c r="B63211" s="2">
        <v>44337.778504854366</v>
      </c>
      <c r="C63211">
        <v>156378</v>
      </c>
      <c r="D63211">
        <v>253060</v>
      </c>
      <c r="E63211" t="s">
        <v>7</v>
      </c>
      <c r="F63211" s="2">
        <v>44337.778504854366</v>
      </c>
      <c r="G63211" s="60">
        <v>0.77850694444444446</v>
      </c>
    </row>
    <row r="63212" spans="1:7" x14ac:dyDescent="0.25">
      <c r="A63212">
        <v>90631</v>
      </c>
      <c r="B63212" s="2">
        <v>44337.806417475731</v>
      </c>
      <c r="C63212">
        <v>156421</v>
      </c>
      <c r="D63212">
        <v>347008</v>
      </c>
      <c r="E63212" t="s">
        <v>2</v>
      </c>
      <c r="F63212" s="2">
        <v>44337.848084142395</v>
      </c>
      <c r="G63212" s="60">
        <v>0.84807870370370375</v>
      </c>
    </row>
    <row r="63213" spans="1:7" x14ac:dyDescent="0.25">
      <c r="A63213">
        <v>93953</v>
      </c>
      <c r="B63213" s="2">
        <v>44338.544281553397</v>
      </c>
      <c r="C63213">
        <v>156421</v>
      </c>
      <c r="D63213">
        <v>363218</v>
      </c>
      <c r="E63213" t="s">
        <v>2</v>
      </c>
      <c r="F63213" s="2">
        <v>44338.585948220061</v>
      </c>
      <c r="G63213" s="60">
        <v>0.58594907407407404</v>
      </c>
    </row>
    <row r="63214" spans="1:7" x14ac:dyDescent="0.25">
      <c r="A63214">
        <v>304598</v>
      </c>
      <c r="B63214" s="2">
        <v>44399.987000000001</v>
      </c>
      <c r="C63214">
        <v>156422</v>
      </c>
      <c r="D63214">
        <v>470762</v>
      </c>
      <c r="E63214" t="s">
        <v>3</v>
      </c>
      <c r="F63214" s="2">
        <v>44400.112000000001</v>
      </c>
      <c r="G63214" s="60">
        <v>0.11200231481481482</v>
      </c>
    </row>
    <row r="63215" spans="1:7" x14ac:dyDescent="0.25">
      <c r="A63215">
        <v>311042</v>
      </c>
      <c r="B63215" s="2">
        <v>44401.711757281555</v>
      </c>
      <c r="C63215">
        <v>156422</v>
      </c>
      <c r="D63215">
        <v>143750</v>
      </c>
      <c r="E63215" t="s">
        <v>3</v>
      </c>
      <c r="F63215" s="2">
        <v>44401.836757281555</v>
      </c>
      <c r="G63215" s="60">
        <v>0.8367592592592592</v>
      </c>
    </row>
    <row r="63216" spans="1:7" x14ac:dyDescent="0.25">
      <c r="A63216">
        <v>102388</v>
      </c>
      <c r="B63216" s="2">
        <v>44340.78052750809</v>
      </c>
      <c r="C63216">
        <v>156426</v>
      </c>
      <c r="D63216">
        <v>386066</v>
      </c>
      <c r="E63216" t="s">
        <v>2</v>
      </c>
      <c r="F63216" s="2">
        <v>44340.822194174754</v>
      </c>
      <c r="G63216" s="60">
        <v>0.822199074074074</v>
      </c>
    </row>
    <row r="63217" spans="1:7" x14ac:dyDescent="0.25">
      <c r="A63217">
        <v>104235</v>
      </c>
      <c r="B63217" s="2">
        <v>44341.737242718445</v>
      </c>
      <c r="C63217">
        <v>156428</v>
      </c>
      <c r="D63217">
        <v>341004</v>
      </c>
      <c r="E63217" t="s">
        <v>5</v>
      </c>
      <c r="F63217" s="2">
        <v>44341.820576051781</v>
      </c>
      <c r="G63217" s="60">
        <v>0.82057870370370367</v>
      </c>
    </row>
    <row r="63218" spans="1:7" x14ac:dyDescent="0.25">
      <c r="A63218">
        <v>118890</v>
      </c>
      <c r="B63218" s="2">
        <v>44345.730770226532</v>
      </c>
      <c r="C63218">
        <v>156428</v>
      </c>
      <c r="D63218">
        <v>158978</v>
      </c>
      <c r="E63218" t="s">
        <v>5</v>
      </c>
      <c r="F63218" s="2">
        <v>44345.814103559867</v>
      </c>
      <c r="G63218" s="60">
        <v>0.8141087962962964</v>
      </c>
    </row>
    <row r="63219" spans="1:7" x14ac:dyDescent="0.25">
      <c r="A63219">
        <v>127521</v>
      </c>
      <c r="B63219" s="2">
        <v>44347.77769579288</v>
      </c>
      <c r="C63219">
        <v>156428</v>
      </c>
      <c r="D63219">
        <v>208120</v>
      </c>
      <c r="E63219" t="s">
        <v>5</v>
      </c>
      <c r="F63219" s="2">
        <v>44347.861029126216</v>
      </c>
      <c r="G63219" s="60">
        <v>0.86103009259259267</v>
      </c>
    </row>
    <row r="63220" spans="1:7" x14ac:dyDescent="0.25">
      <c r="A63220">
        <v>142206</v>
      </c>
      <c r="B63220" s="2">
        <v>44352.716207119738</v>
      </c>
      <c r="C63220">
        <v>156428</v>
      </c>
      <c r="D63220">
        <v>455878</v>
      </c>
      <c r="E63220" t="s">
        <v>5</v>
      </c>
      <c r="F63220" s="2">
        <v>44352.799540453074</v>
      </c>
      <c r="G63220" s="60">
        <v>0.79953703703703705</v>
      </c>
    </row>
    <row r="63221" spans="1:7" x14ac:dyDescent="0.25">
      <c r="A63221">
        <v>154780</v>
      </c>
      <c r="B63221" s="2">
        <v>44356.712970873785</v>
      </c>
      <c r="C63221">
        <v>156428</v>
      </c>
      <c r="D63221">
        <v>216381</v>
      </c>
      <c r="E63221" t="s">
        <v>5</v>
      </c>
      <c r="F63221" s="2">
        <v>44356.796304207121</v>
      </c>
      <c r="G63221" s="60">
        <v>0.79630787037037043</v>
      </c>
    </row>
    <row r="63222" spans="1:7" x14ac:dyDescent="0.25">
      <c r="A63222">
        <v>187868</v>
      </c>
      <c r="B63222" s="2">
        <v>44365.929799352751</v>
      </c>
      <c r="C63222">
        <v>156428</v>
      </c>
      <c r="D63222">
        <v>58674</v>
      </c>
      <c r="E63222" t="s">
        <v>5</v>
      </c>
      <c r="F63222" s="2">
        <v>44366.013132686086</v>
      </c>
      <c r="G63222" s="60">
        <v>1.3136574074074077E-2</v>
      </c>
    </row>
    <row r="63223" spans="1:7" x14ac:dyDescent="0.25">
      <c r="A63223">
        <v>205130</v>
      </c>
      <c r="B63223" s="2">
        <v>44370.743715210352</v>
      </c>
      <c r="C63223">
        <v>156428</v>
      </c>
      <c r="D63223">
        <v>351192</v>
      </c>
      <c r="E63223" t="s">
        <v>5</v>
      </c>
      <c r="F63223" s="2">
        <v>44370.827048543688</v>
      </c>
      <c r="G63223" s="60">
        <v>0.82704861111111105</v>
      </c>
    </row>
    <row r="63224" spans="1:7" x14ac:dyDescent="0.25">
      <c r="A63224">
        <v>106692</v>
      </c>
      <c r="B63224" s="2">
        <v>44342.66119093851</v>
      </c>
      <c r="C63224">
        <v>156468</v>
      </c>
      <c r="D63224">
        <v>21760</v>
      </c>
      <c r="E63224" t="s">
        <v>5</v>
      </c>
      <c r="F63224" s="2">
        <v>44342.744524271846</v>
      </c>
      <c r="G63224" s="60">
        <v>0.74452546296296296</v>
      </c>
    </row>
    <row r="63225" spans="1:7" x14ac:dyDescent="0.25">
      <c r="A63225">
        <v>129152</v>
      </c>
      <c r="B63225" s="2">
        <v>44348.628828478963</v>
      </c>
      <c r="C63225">
        <v>156468</v>
      </c>
      <c r="D63225">
        <v>345044</v>
      </c>
      <c r="E63225" t="s">
        <v>5</v>
      </c>
      <c r="F63225" s="2">
        <v>44348.712161812298</v>
      </c>
      <c r="G63225" s="60">
        <v>0.71216435185185178</v>
      </c>
    </row>
    <row r="63226" spans="1:7" x14ac:dyDescent="0.25">
      <c r="A63226">
        <v>135825</v>
      </c>
      <c r="B63226" s="2">
        <v>44350.977666666666</v>
      </c>
      <c r="C63226">
        <v>156468</v>
      </c>
      <c r="D63226">
        <v>234768</v>
      </c>
      <c r="E63226" t="s">
        <v>5</v>
      </c>
      <c r="F63226" s="2">
        <v>44351.061000000002</v>
      </c>
      <c r="G63226" s="60">
        <v>6.0995370370370366E-2</v>
      </c>
    </row>
    <row r="63227" spans="1:7" x14ac:dyDescent="0.25">
      <c r="A63227">
        <v>186743</v>
      </c>
      <c r="B63227" s="2">
        <v>44365.77769579288</v>
      </c>
      <c r="C63227">
        <v>156468</v>
      </c>
      <c r="D63227">
        <v>56811</v>
      </c>
      <c r="E63227" t="s">
        <v>5</v>
      </c>
      <c r="F63227" s="2">
        <v>44365.861029126216</v>
      </c>
      <c r="G63227" s="60">
        <v>0.86103009259259267</v>
      </c>
    </row>
    <row r="63228" spans="1:7" x14ac:dyDescent="0.25">
      <c r="A63228">
        <v>187894</v>
      </c>
      <c r="B63228" s="2">
        <v>44365.933035598704</v>
      </c>
      <c r="C63228">
        <v>156468</v>
      </c>
      <c r="D63228">
        <v>298705</v>
      </c>
      <c r="E63228" t="s">
        <v>5</v>
      </c>
      <c r="F63228" s="2">
        <v>44366.01636893204</v>
      </c>
      <c r="G63228" s="60">
        <v>1.636574074074074E-2</v>
      </c>
    </row>
    <row r="63229" spans="1:7" x14ac:dyDescent="0.25">
      <c r="A63229">
        <v>257288</v>
      </c>
      <c r="B63229" s="2">
        <v>44386.326666666668</v>
      </c>
      <c r="C63229">
        <v>156468</v>
      </c>
      <c r="D63229">
        <v>345417</v>
      </c>
      <c r="E63229" t="s">
        <v>5</v>
      </c>
      <c r="F63229" s="2">
        <v>44386.41</v>
      </c>
      <c r="G63229" s="60">
        <v>0.41</v>
      </c>
    </row>
    <row r="63230" spans="1:7" x14ac:dyDescent="0.25">
      <c r="A63230">
        <v>289441</v>
      </c>
      <c r="B63230" s="2">
        <v>44394.945402386547</v>
      </c>
      <c r="C63230">
        <v>156468</v>
      </c>
      <c r="D63230">
        <v>158978</v>
      </c>
      <c r="E63230" t="s">
        <v>5</v>
      </c>
      <c r="F63230" s="2">
        <v>44395.028735719883</v>
      </c>
      <c r="G63230" s="60">
        <v>2.8738425925925928E-2</v>
      </c>
    </row>
    <row r="63231" spans="1:7" x14ac:dyDescent="0.25">
      <c r="A63231">
        <v>302978</v>
      </c>
      <c r="B63231" s="2">
        <v>44399.641666666663</v>
      </c>
      <c r="C63231">
        <v>156468</v>
      </c>
      <c r="D63231">
        <v>179296</v>
      </c>
      <c r="E63231" t="s">
        <v>5</v>
      </c>
      <c r="F63231" s="2">
        <v>44399.724999999999</v>
      </c>
      <c r="G63231" s="60">
        <v>0.72499999999999998</v>
      </c>
    </row>
    <row r="63232" spans="1:7" x14ac:dyDescent="0.25">
      <c r="A63232">
        <v>344076</v>
      </c>
      <c r="B63232" s="2">
        <v>44410.745333333332</v>
      </c>
      <c r="C63232">
        <v>156468</v>
      </c>
      <c r="D63232">
        <v>470762</v>
      </c>
      <c r="E63232" t="s">
        <v>5</v>
      </c>
      <c r="F63232" s="2">
        <v>44410.828666666668</v>
      </c>
      <c r="G63232" s="60">
        <v>0.82866898148148149</v>
      </c>
    </row>
    <row r="63233" spans="1:7" x14ac:dyDescent="0.25">
      <c r="A63233">
        <v>351646</v>
      </c>
      <c r="B63233" s="2">
        <v>44413.646627831709</v>
      </c>
      <c r="C63233">
        <v>156468</v>
      </c>
      <c r="D63233">
        <v>478377</v>
      </c>
      <c r="E63233" t="s">
        <v>5</v>
      </c>
      <c r="F63233" s="2">
        <v>44413.729961165045</v>
      </c>
      <c r="G63233" s="60">
        <v>0.72996527777777775</v>
      </c>
    </row>
    <row r="63234" spans="1:7" x14ac:dyDescent="0.25">
      <c r="A63234">
        <v>356247</v>
      </c>
      <c r="B63234" s="2">
        <v>44414.823003236241</v>
      </c>
      <c r="C63234">
        <v>156468</v>
      </c>
      <c r="D63234">
        <v>95024</v>
      </c>
      <c r="E63234" t="s">
        <v>5</v>
      </c>
      <c r="F63234" s="2">
        <v>44414.906336569577</v>
      </c>
      <c r="G63234" s="60">
        <v>0.90633101851851849</v>
      </c>
    </row>
    <row r="63235" spans="1:7" x14ac:dyDescent="0.25">
      <c r="A63235">
        <v>359966</v>
      </c>
      <c r="B63235" s="2">
        <v>44415.64986407767</v>
      </c>
      <c r="C63235">
        <v>156468</v>
      </c>
      <c r="D63235">
        <v>250679</v>
      </c>
      <c r="E63235" t="s">
        <v>5</v>
      </c>
      <c r="F63235" s="2">
        <v>44415.733197411006</v>
      </c>
      <c r="G63235" s="60">
        <v>0.73319444444444448</v>
      </c>
    </row>
    <row r="63236" spans="1:7" x14ac:dyDescent="0.25">
      <c r="A63236">
        <v>364794</v>
      </c>
      <c r="B63236" s="2">
        <v>44416.678990291257</v>
      </c>
      <c r="C63236">
        <v>156468</v>
      </c>
      <c r="D63236">
        <v>376706</v>
      </c>
      <c r="E63236" t="s">
        <v>5</v>
      </c>
      <c r="F63236" s="2">
        <v>44416.762323624593</v>
      </c>
      <c r="G63236" s="60">
        <v>0.76232638888888893</v>
      </c>
    </row>
    <row r="63237" spans="1:7" x14ac:dyDescent="0.25">
      <c r="A63237">
        <v>379397</v>
      </c>
      <c r="B63237" s="2">
        <v>44421.769605177993</v>
      </c>
      <c r="C63237">
        <v>156468</v>
      </c>
      <c r="D63237">
        <v>351192</v>
      </c>
      <c r="E63237" t="s">
        <v>5</v>
      </c>
      <c r="F63237" s="2">
        <v>44421.852938511329</v>
      </c>
      <c r="G63237" s="60">
        <v>0.85293981481481485</v>
      </c>
    </row>
    <row r="63238" spans="1:7" x14ac:dyDescent="0.25">
      <c r="A63238">
        <v>382942</v>
      </c>
      <c r="B63238" s="2">
        <v>44422.624988555559</v>
      </c>
      <c r="C63238">
        <v>156468</v>
      </c>
      <c r="D63238">
        <v>227775</v>
      </c>
      <c r="E63238" t="s">
        <v>5</v>
      </c>
      <c r="F63238" s="2">
        <v>44422.708321888895</v>
      </c>
      <c r="G63238" s="60">
        <v>0.70832175925925922</v>
      </c>
    </row>
    <row r="63239" spans="1:7" x14ac:dyDescent="0.25">
      <c r="A63239">
        <v>416584</v>
      </c>
      <c r="B63239" s="2">
        <v>44433.619119741095</v>
      </c>
      <c r="C63239">
        <v>156468</v>
      </c>
      <c r="D63239">
        <v>143750</v>
      </c>
      <c r="E63239" t="s">
        <v>5</v>
      </c>
      <c r="F63239" s="2">
        <v>44433.702453074431</v>
      </c>
      <c r="G63239" s="60">
        <v>0.70245370370370364</v>
      </c>
    </row>
    <row r="63240" spans="1:7" x14ac:dyDescent="0.25">
      <c r="A63240">
        <v>33716</v>
      </c>
      <c r="B63240" s="2">
        <v>44315.669000000002</v>
      </c>
      <c r="C63240">
        <v>156508</v>
      </c>
      <c r="D63240">
        <v>411922</v>
      </c>
      <c r="E63240" t="s">
        <v>14</v>
      </c>
      <c r="F63240" s="2">
        <v>44316.169000000002</v>
      </c>
      <c r="G63240" s="60">
        <v>0.16900462962962962</v>
      </c>
    </row>
    <row r="63241" spans="1:7" x14ac:dyDescent="0.25">
      <c r="A63241">
        <v>48071</v>
      </c>
      <c r="B63241" s="2">
        <v>44321.212161812298</v>
      </c>
      <c r="C63241">
        <v>156508</v>
      </c>
      <c r="D63241">
        <v>108812</v>
      </c>
      <c r="E63241" t="s">
        <v>14</v>
      </c>
      <c r="F63241" s="2">
        <v>44321.712161812298</v>
      </c>
      <c r="G63241" s="60">
        <v>0.71216435185185178</v>
      </c>
    </row>
    <row r="63242" spans="1:7" x14ac:dyDescent="0.25">
      <c r="A63242">
        <v>67070</v>
      </c>
      <c r="B63242" s="2">
        <v>44329.312485436894</v>
      </c>
      <c r="C63242">
        <v>156508</v>
      </c>
      <c r="D63242">
        <v>398652</v>
      </c>
      <c r="E63242" t="s">
        <v>14</v>
      </c>
      <c r="F63242" s="2">
        <v>44329.812485436894</v>
      </c>
      <c r="G63242" s="60">
        <v>0.81248842592592585</v>
      </c>
    </row>
    <row r="63243" spans="1:7" x14ac:dyDescent="0.25">
      <c r="A63243">
        <v>81617</v>
      </c>
      <c r="B63243" s="2">
        <v>44334.241288025893</v>
      </c>
      <c r="C63243">
        <v>156508</v>
      </c>
      <c r="D63243">
        <v>250679</v>
      </c>
      <c r="E63243" t="s">
        <v>14</v>
      </c>
      <c r="F63243" s="2">
        <v>44334.741288025893</v>
      </c>
      <c r="G63243" s="60">
        <v>0.74128472222222219</v>
      </c>
    </row>
    <row r="63244" spans="1:7" x14ac:dyDescent="0.25">
      <c r="A63244">
        <v>88377</v>
      </c>
      <c r="B63244" s="2">
        <v>44337.197598705505</v>
      </c>
      <c r="C63244">
        <v>156508</v>
      </c>
      <c r="D63244">
        <v>4316</v>
      </c>
      <c r="E63244" t="s">
        <v>14</v>
      </c>
      <c r="F63244" s="2">
        <v>44337.697598705505</v>
      </c>
      <c r="G63244" s="60">
        <v>0.69760416666666669</v>
      </c>
    </row>
    <row r="63245" spans="1:7" x14ac:dyDescent="0.25">
      <c r="A63245">
        <v>99077</v>
      </c>
      <c r="B63245" s="2">
        <v>44339.723410748622</v>
      </c>
      <c r="C63245">
        <v>156508</v>
      </c>
      <c r="D63245">
        <v>16029</v>
      </c>
      <c r="E63245" t="s">
        <v>14</v>
      </c>
      <c r="F63245" s="2">
        <v>44340.223410748622</v>
      </c>
      <c r="G63245" s="60">
        <v>0.22341435185185185</v>
      </c>
    </row>
    <row r="63246" spans="1:7" x14ac:dyDescent="0.25">
      <c r="A63246">
        <v>103568</v>
      </c>
      <c r="B63246" s="2">
        <v>44341.41119093851</v>
      </c>
      <c r="C63246">
        <v>156508</v>
      </c>
      <c r="D63246">
        <v>89660</v>
      </c>
      <c r="E63246" t="s">
        <v>14</v>
      </c>
      <c r="F63246" s="2">
        <v>44341.91119093851</v>
      </c>
      <c r="G63246" s="60">
        <v>0.91119212962962959</v>
      </c>
    </row>
    <row r="63247" spans="1:7" x14ac:dyDescent="0.25">
      <c r="A63247">
        <v>111485</v>
      </c>
      <c r="B63247" s="2">
        <v>44344.420899676377</v>
      </c>
      <c r="C63247">
        <v>156508</v>
      </c>
      <c r="D63247">
        <v>21760</v>
      </c>
      <c r="E63247" t="s">
        <v>14</v>
      </c>
      <c r="F63247" s="2">
        <v>44344.920899676377</v>
      </c>
      <c r="G63247" s="60">
        <v>0.92090277777777774</v>
      </c>
    </row>
    <row r="63248" spans="1:7" x14ac:dyDescent="0.25">
      <c r="A63248">
        <v>115877</v>
      </c>
      <c r="B63248" s="2">
        <v>44345.116000854519</v>
      </c>
      <c r="C63248">
        <v>156508</v>
      </c>
      <c r="D63248">
        <v>470762</v>
      </c>
      <c r="E63248" t="s">
        <v>14</v>
      </c>
      <c r="F63248" s="2">
        <v>44345.616000854519</v>
      </c>
      <c r="G63248" s="60">
        <v>0.61599537037037033</v>
      </c>
    </row>
    <row r="63249" spans="1:7" x14ac:dyDescent="0.25">
      <c r="A63249">
        <v>120167</v>
      </c>
      <c r="B63249" s="2">
        <v>44345.874324777978</v>
      </c>
      <c r="C63249">
        <v>156508</v>
      </c>
      <c r="D63249">
        <v>371795</v>
      </c>
      <c r="E63249" t="s">
        <v>14</v>
      </c>
      <c r="F63249" s="2">
        <v>44346.374324777978</v>
      </c>
      <c r="G63249" s="60">
        <v>0.37432870370370369</v>
      </c>
    </row>
    <row r="63250" spans="1:7" x14ac:dyDescent="0.25">
      <c r="A63250">
        <v>120678</v>
      </c>
      <c r="B63250" s="2">
        <v>44345.976470229194</v>
      </c>
      <c r="C63250">
        <v>156508</v>
      </c>
      <c r="D63250">
        <v>304722</v>
      </c>
      <c r="E63250" t="s">
        <v>14</v>
      </c>
      <c r="F63250" s="2">
        <v>44346.476470229194</v>
      </c>
      <c r="G63250" s="60">
        <v>0.47646990740740741</v>
      </c>
    </row>
    <row r="63251" spans="1:7" x14ac:dyDescent="0.25">
      <c r="A63251">
        <v>133189</v>
      </c>
      <c r="B63251" s="2">
        <v>44350.134491909383</v>
      </c>
      <c r="C63251">
        <v>156508</v>
      </c>
      <c r="D63251">
        <v>153893</v>
      </c>
      <c r="E63251" t="s">
        <v>14</v>
      </c>
      <c r="F63251" s="2">
        <v>44350.634491909383</v>
      </c>
      <c r="G63251" s="60">
        <v>0.63449074074074074</v>
      </c>
    </row>
    <row r="63252" spans="1:7" x14ac:dyDescent="0.25">
      <c r="A63252">
        <v>140761</v>
      </c>
      <c r="B63252" s="2">
        <v>44352.391773462783</v>
      </c>
      <c r="C63252">
        <v>156508</v>
      </c>
      <c r="D63252">
        <v>347008</v>
      </c>
      <c r="E63252" t="s">
        <v>14</v>
      </c>
      <c r="F63252" s="2">
        <v>44352.891773462783</v>
      </c>
      <c r="G63252" s="60">
        <v>0.89177083333333329</v>
      </c>
    </row>
    <row r="63253" spans="1:7" x14ac:dyDescent="0.25">
      <c r="A63253">
        <v>148208</v>
      </c>
      <c r="B63253" s="2">
        <v>44354.331902912621</v>
      </c>
      <c r="C63253">
        <v>156508</v>
      </c>
      <c r="D63253">
        <v>111742</v>
      </c>
      <c r="E63253" t="s">
        <v>14</v>
      </c>
      <c r="F63253" s="2">
        <v>44354.831902912621</v>
      </c>
      <c r="G63253" s="60">
        <v>0.83189814814814811</v>
      </c>
    </row>
    <row r="63254" spans="1:7" x14ac:dyDescent="0.25">
      <c r="A63254">
        <v>159413</v>
      </c>
      <c r="B63254" s="2">
        <v>44358.246142394819</v>
      </c>
      <c r="C63254">
        <v>156508</v>
      </c>
      <c r="D63254">
        <v>104958</v>
      </c>
      <c r="E63254" t="s">
        <v>14</v>
      </c>
      <c r="F63254" s="2">
        <v>44358.746142394819</v>
      </c>
      <c r="G63254" s="60">
        <v>0.74614583333333329</v>
      </c>
    </row>
    <row r="63255" spans="1:7" x14ac:dyDescent="0.25">
      <c r="A63255">
        <v>178646</v>
      </c>
      <c r="B63255" s="2">
        <v>44363.55034951456</v>
      </c>
      <c r="C63255">
        <v>156508</v>
      </c>
      <c r="D63255">
        <v>88863</v>
      </c>
      <c r="E63255" t="s">
        <v>14</v>
      </c>
      <c r="F63255" s="2">
        <v>44364.05034951456</v>
      </c>
      <c r="G63255" s="60">
        <v>5.0347222222222217E-2</v>
      </c>
    </row>
    <row r="63256" spans="1:7" x14ac:dyDescent="0.25">
      <c r="A63256">
        <v>194437</v>
      </c>
      <c r="B63256" s="2">
        <v>44367.563310647907</v>
      </c>
      <c r="C63256">
        <v>156508</v>
      </c>
      <c r="D63256">
        <v>381952</v>
      </c>
      <c r="E63256" t="s">
        <v>14</v>
      </c>
      <c r="F63256" s="2">
        <v>44368.063310647907</v>
      </c>
      <c r="G63256" s="60">
        <v>6.3310185185185178E-2</v>
      </c>
    </row>
    <row r="63257" spans="1:7" x14ac:dyDescent="0.25">
      <c r="A63257">
        <v>203918</v>
      </c>
      <c r="B63257" s="2">
        <v>44370.493715210359</v>
      </c>
      <c r="C63257">
        <v>156508</v>
      </c>
      <c r="D63257">
        <v>9483</v>
      </c>
      <c r="E63257" t="s">
        <v>14</v>
      </c>
      <c r="F63257" s="2">
        <v>44370.993715210359</v>
      </c>
      <c r="G63257" s="60">
        <v>0.99371527777777768</v>
      </c>
    </row>
    <row r="63258" spans="1:7" x14ac:dyDescent="0.25">
      <c r="A63258">
        <v>220529</v>
      </c>
      <c r="B63258" s="2">
        <v>44374.640278328807</v>
      </c>
      <c r="C63258">
        <v>156508</v>
      </c>
      <c r="D63258">
        <v>154256</v>
      </c>
      <c r="E63258" t="s">
        <v>14</v>
      </c>
      <c r="F63258" s="2">
        <v>44375.140278328807</v>
      </c>
      <c r="G63258" s="60">
        <v>0.14027777777777778</v>
      </c>
    </row>
    <row r="63259" spans="1:7" x14ac:dyDescent="0.25">
      <c r="A63259">
        <v>230809</v>
      </c>
      <c r="B63259" s="2">
        <v>44377.737999999998</v>
      </c>
      <c r="C63259">
        <v>156508</v>
      </c>
      <c r="D63259">
        <v>80850</v>
      </c>
      <c r="E63259" t="s">
        <v>14</v>
      </c>
      <c r="F63259" s="2">
        <v>44378.237999999998</v>
      </c>
      <c r="G63259" s="60">
        <v>0.23799768518518519</v>
      </c>
    </row>
    <row r="63260" spans="1:7" x14ac:dyDescent="0.25">
      <c r="A63260">
        <v>254599</v>
      </c>
      <c r="B63260" s="2">
        <v>44385.021223300973</v>
      </c>
      <c r="C63260">
        <v>156508</v>
      </c>
      <c r="D63260">
        <v>376706</v>
      </c>
      <c r="E63260" t="s">
        <v>14</v>
      </c>
      <c r="F63260" s="2">
        <v>44385.521223300973</v>
      </c>
      <c r="G63260" s="60">
        <v>0.5212268518518518</v>
      </c>
    </row>
    <row r="63261" spans="1:7" x14ac:dyDescent="0.25">
      <c r="A63261">
        <v>261072</v>
      </c>
      <c r="B63261" s="2">
        <v>44387.035000000003</v>
      </c>
      <c r="C63261">
        <v>156508</v>
      </c>
      <c r="D63261">
        <v>19124</v>
      </c>
      <c r="E63261" t="s">
        <v>14</v>
      </c>
      <c r="F63261" s="2">
        <v>44387.535000000003</v>
      </c>
      <c r="G63261" s="60">
        <v>0.53500000000000003</v>
      </c>
    </row>
    <row r="63262" spans="1:7" x14ac:dyDescent="0.25">
      <c r="A63262">
        <v>317458</v>
      </c>
      <c r="B63262" s="2">
        <v>44403.019605177993</v>
      </c>
      <c r="C63262">
        <v>156508</v>
      </c>
      <c r="D63262">
        <v>369523</v>
      </c>
      <c r="E63262" t="s">
        <v>14</v>
      </c>
      <c r="F63262" s="2">
        <v>44403.519605177993</v>
      </c>
      <c r="G63262" s="60">
        <v>0.51960648148148147</v>
      </c>
    </row>
    <row r="63263" spans="1:7" x14ac:dyDescent="0.25">
      <c r="A63263">
        <v>326290</v>
      </c>
      <c r="B63263" s="2">
        <v>44406.115074433656</v>
      </c>
      <c r="C63263">
        <v>156508</v>
      </c>
      <c r="D63263">
        <v>18620</v>
      </c>
      <c r="E63263" t="s">
        <v>14</v>
      </c>
      <c r="F63263" s="2">
        <v>44406.615074433656</v>
      </c>
      <c r="G63263" s="60">
        <v>0.61506944444444445</v>
      </c>
    </row>
    <row r="63264" spans="1:7" x14ac:dyDescent="0.25">
      <c r="A63264">
        <v>342780</v>
      </c>
      <c r="B63264" s="2">
        <v>44410.404718446604</v>
      </c>
      <c r="C63264">
        <v>156508</v>
      </c>
      <c r="D63264">
        <v>158978</v>
      </c>
      <c r="E63264" t="s">
        <v>14</v>
      </c>
      <c r="F63264" s="2">
        <v>44410.904718446604</v>
      </c>
      <c r="G63264" s="60">
        <v>0.90472222222222232</v>
      </c>
    </row>
    <row r="63265" spans="1:7" x14ac:dyDescent="0.25">
      <c r="A63265">
        <v>382377</v>
      </c>
      <c r="B63265" s="2">
        <v>44422.524459546927</v>
      </c>
      <c r="C63265">
        <v>156508</v>
      </c>
      <c r="D63265">
        <v>351192</v>
      </c>
      <c r="E63265" t="s">
        <v>14</v>
      </c>
      <c r="F63265" s="2">
        <v>44423.024459546927</v>
      </c>
      <c r="G63265" s="60">
        <v>2.4456018518518519E-2</v>
      </c>
    </row>
    <row r="63266" spans="1:7" x14ac:dyDescent="0.25">
      <c r="A63266">
        <v>385713</v>
      </c>
      <c r="B63266" s="2">
        <v>44423.146000000001</v>
      </c>
      <c r="C63266">
        <v>156508</v>
      </c>
      <c r="D63266">
        <v>433508</v>
      </c>
      <c r="E63266" t="s">
        <v>14</v>
      </c>
      <c r="F63266" s="2">
        <v>44423.646000000001</v>
      </c>
      <c r="G63266" s="60">
        <v>0.64599537037037036</v>
      </c>
    </row>
    <row r="63267" spans="1:7" x14ac:dyDescent="0.25">
      <c r="A63267">
        <v>396672</v>
      </c>
      <c r="B63267" s="2">
        <v>44427.365883495142</v>
      </c>
      <c r="C63267">
        <v>156508</v>
      </c>
      <c r="D63267">
        <v>180863</v>
      </c>
      <c r="E63267" t="s">
        <v>14</v>
      </c>
      <c r="F63267" s="2">
        <v>44427.865883495142</v>
      </c>
      <c r="G63267" s="60">
        <v>0.86587962962962972</v>
      </c>
    </row>
    <row r="63268" spans="1:7" x14ac:dyDescent="0.25">
      <c r="A63268">
        <v>407590</v>
      </c>
      <c r="B63268" s="2">
        <v>44430.15552750809</v>
      </c>
      <c r="C63268">
        <v>156508</v>
      </c>
      <c r="D63268">
        <v>399422</v>
      </c>
      <c r="E63268" t="s">
        <v>14</v>
      </c>
      <c r="F63268" s="2">
        <v>44430.65552750809</v>
      </c>
      <c r="G63268" s="60">
        <v>0.65553240740740748</v>
      </c>
    </row>
    <row r="63269" spans="1:7" x14ac:dyDescent="0.25">
      <c r="A63269">
        <v>118940</v>
      </c>
      <c r="B63269" s="2">
        <v>44345.739669902912</v>
      </c>
      <c r="C63269">
        <v>156540</v>
      </c>
      <c r="D63269">
        <v>180863</v>
      </c>
      <c r="E63269" t="s">
        <v>7</v>
      </c>
      <c r="F63269" s="2">
        <v>44345.739669902912</v>
      </c>
      <c r="G63269" s="60">
        <v>0.73966435185185186</v>
      </c>
    </row>
    <row r="63270" spans="1:7" x14ac:dyDescent="0.25">
      <c r="A63270">
        <v>121469</v>
      </c>
      <c r="B63270" s="2">
        <v>44346.237067781607</v>
      </c>
      <c r="C63270">
        <v>156540</v>
      </c>
      <c r="D63270">
        <v>118549</v>
      </c>
      <c r="E63270" t="s">
        <v>7</v>
      </c>
      <c r="F63270" s="2">
        <v>44346.237067781607</v>
      </c>
      <c r="G63270" s="60">
        <v>0.23707175925925927</v>
      </c>
    </row>
    <row r="63271" spans="1:7" x14ac:dyDescent="0.25">
      <c r="A63271">
        <v>149234</v>
      </c>
      <c r="B63271" s="2">
        <v>44354.736433656959</v>
      </c>
      <c r="C63271">
        <v>156540</v>
      </c>
      <c r="D63271">
        <v>389985</v>
      </c>
      <c r="E63271" t="s">
        <v>7</v>
      </c>
      <c r="F63271" s="2">
        <v>44354.736433656959</v>
      </c>
      <c r="G63271" s="60">
        <v>0.73643518518518514</v>
      </c>
    </row>
    <row r="63272" spans="1:7" x14ac:dyDescent="0.25">
      <c r="A63272">
        <v>155828</v>
      </c>
      <c r="B63272" s="2">
        <v>44356.880446601943</v>
      </c>
      <c r="C63272">
        <v>156540</v>
      </c>
      <c r="D63272">
        <v>313721</v>
      </c>
      <c r="E63272" t="s">
        <v>7</v>
      </c>
      <c r="F63272" s="2">
        <v>44356.880446601943</v>
      </c>
      <c r="G63272" s="60">
        <v>0.88045138888888885</v>
      </c>
    </row>
    <row r="63273" spans="1:7" x14ac:dyDescent="0.25">
      <c r="A63273">
        <v>167153</v>
      </c>
      <c r="B63273" s="2">
        <v>44359.825430420715</v>
      </c>
      <c r="C63273">
        <v>156540</v>
      </c>
      <c r="D63273">
        <v>263296</v>
      </c>
      <c r="E63273" t="s">
        <v>7</v>
      </c>
      <c r="F63273" s="2">
        <v>44359.825430420715</v>
      </c>
      <c r="G63273" s="60">
        <v>0.82542824074074073</v>
      </c>
    </row>
    <row r="63274" spans="1:7" x14ac:dyDescent="0.25">
      <c r="A63274">
        <v>206279</v>
      </c>
      <c r="B63274" s="2">
        <v>44370.941935275077</v>
      </c>
      <c r="C63274">
        <v>156540</v>
      </c>
      <c r="D63274">
        <v>214179</v>
      </c>
      <c r="E63274" t="s">
        <v>7</v>
      </c>
      <c r="F63274" s="2">
        <v>44370.941935275077</v>
      </c>
      <c r="G63274" s="60">
        <v>0.94193287037037043</v>
      </c>
    </row>
    <row r="63275" spans="1:7" x14ac:dyDescent="0.25">
      <c r="A63275">
        <v>208750</v>
      </c>
      <c r="B63275" s="2">
        <v>44371.836757281555</v>
      </c>
      <c r="C63275">
        <v>156540</v>
      </c>
      <c r="D63275">
        <v>384034</v>
      </c>
      <c r="E63275" t="s">
        <v>7</v>
      </c>
      <c r="F63275" s="2">
        <v>44371.836757281555</v>
      </c>
      <c r="G63275" s="60">
        <v>0.8367592592592592</v>
      </c>
    </row>
    <row r="63276" spans="1:7" x14ac:dyDescent="0.25">
      <c r="A63276">
        <v>310273</v>
      </c>
      <c r="B63276" s="2">
        <v>44401.566530744334</v>
      </c>
      <c r="C63276">
        <v>156540</v>
      </c>
      <c r="D63276">
        <v>331056</v>
      </c>
      <c r="E63276" t="s">
        <v>7</v>
      </c>
      <c r="F63276" s="2">
        <v>44401.566530744334</v>
      </c>
      <c r="G63276" s="60">
        <v>0.56652777777777774</v>
      </c>
    </row>
    <row r="63277" spans="1:7" x14ac:dyDescent="0.25">
      <c r="A63277">
        <v>335826</v>
      </c>
      <c r="B63277" s="2">
        <v>44408.710543689318</v>
      </c>
      <c r="C63277">
        <v>156540</v>
      </c>
      <c r="D63277">
        <v>158978</v>
      </c>
      <c r="E63277" t="s">
        <v>7</v>
      </c>
      <c r="F63277" s="2">
        <v>44408.710543689318</v>
      </c>
      <c r="G63277" s="60">
        <v>0.71054398148148146</v>
      </c>
    </row>
    <row r="63278" spans="1:7" x14ac:dyDescent="0.25">
      <c r="A63278">
        <v>350273</v>
      </c>
      <c r="B63278" s="2">
        <v>44412.838375404528</v>
      </c>
      <c r="C63278">
        <v>156540</v>
      </c>
      <c r="D63278">
        <v>230507</v>
      </c>
      <c r="E63278" t="s">
        <v>7</v>
      </c>
      <c r="F63278" s="2">
        <v>44412.838375404528</v>
      </c>
      <c r="G63278" s="60">
        <v>0.83837962962962964</v>
      </c>
    </row>
    <row r="63279" spans="1:7" x14ac:dyDescent="0.25">
      <c r="A63279">
        <v>355701</v>
      </c>
      <c r="B63279" s="2">
        <v>44414.749378640779</v>
      </c>
      <c r="C63279">
        <v>156540</v>
      </c>
      <c r="D63279">
        <v>204394</v>
      </c>
      <c r="E63279" t="s">
        <v>7</v>
      </c>
      <c r="F63279" s="2">
        <v>44414.749378640779</v>
      </c>
      <c r="G63279" s="60">
        <v>0.74937500000000001</v>
      </c>
    </row>
    <row r="63280" spans="1:7" x14ac:dyDescent="0.25">
      <c r="A63280">
        <v>212253</v>
      </c>
      <c r="B63280" s="2">
        <v>44372.753019417476</v>
      </c>
      <c r="C63280">
        <v>156558</v>
      </c>
      <c r="D63280">
        <v>66215</v>
      </c>
      <c r="E63280" t="s">
        <v>2</v>
      </c>
      <c r="F63280" s="2">
        <v>44372.79468608414</v>
      </c>
      <c r="G63280" s="60">
        <v>0.7946875000000001</v>
      </c>
    </row>
    <row r="63281" spans="1:7" x14ac:dyDescent="0.25">
      <c r="A63281">
        <v>232137</v>
      </c>
      <c r="B63281" s="2">
        <v>44377.950430420715</v>
      </c>
      <c r="C63281">
        <v>156558</v>
      </c>
      <c r="D63281">
        <v>411922</v>
      </c>
      <c r="E63281" t="s">
        <v>2</v>
      </c>
      <c r="F63281" s="2">
        <v>44377.992097087379</v>
      </c>
      <c r="G63281" s="60">
        <v>0.99209490740740736</v>
      </c>
    </row>
    <row r="63282" spans="1:7" x14ac:dyDescent="0.25">
      <c r="A63282">
        <v>291003</v>
      </c>
      <c r="B63282" s="2">
        <v>44395.550706503491</v>
      </c>
      <c r="C63282">
        <v>156558</v>
      </c>
      <c r="D63282">
        <v>230507</v>
      </c>
      <c r="E63282" t="s">
        <v>2</v>
      </c>
      <c r="F63282" s="2">
        <v>44395.592373170155</v>
      </c>
      <c r="G63282" s="60">
        <v>0.59237268518518515</v>
      </c>
    </row>
    <row r="63283" spans="1:7" x14ac:dyDescent="0.25">
      <c r="A63283">
        <v>307565</v>
      </c>
      <c r="B63283" s="2">
        <v>44400.833925566345</v>
      </c>
      <c r="C63283">
        <v>156558</v>
      </c>
      <c r="D63283">
        <v>21760</v>
      </c>
      <c r="E63283" t="s">
        <v>2</v>
      </c>
      <c r="F63283" s="2">
        <v>44400.875592233009</v>
      </c>
      <c r="G63283" s="60">
        <v>0.87559027777777787</v>
      </c>
    </row>
    <row r="63284" spans="1:7" x14ac:dyDescent="0.25">
      <c r="A63284">
        <v>308292</v>
      </c>
      <c r="B63284" s="2">
        <v>44400.950333333334</v>
      </c>
      <c r="C63284">
        <v>156558</v>
      </c>
      <c r="D63284">
        <v>310239</v>
      </c>
      <c r="E63284" t="s">
        <v>2</v>
      </c>
      <c r="F63284" s="2">
        <v>44400.991999999998</v>
      </c>
      <c r="G63284" s="60">
        <v>0.99200231481481482</v>
      </c>
    </row>
    <row r="63285" spans="1:7" x14ac:dyDescent="0.25">
      <c r="A63285">
        <v>333484</v>
      </c>
      <c r="B63285" s="2">
        <v>44408.160130619217</v>
      </c>
      <c r="C63285">
        <v>156558</v>
      </c>
      <c r="D63285">
        <v>154256</v>
      </c>
      <c r="E63285" t="s">
        <v>2</v>
      </c>
      <c r="F63285" s="2">
        <v>44408.201797285881</v>
      </c>
      <c r="G63285" s="60">
        <v>0.2017939814814815</v>
      </c>
    </row>
    <row r="63286" spans="1:7" x14ac:dyDescent="0.25">
      <c r="A63286">
        <v>361165</v>
      </c>
      <c r="B63286" s="2">
        <v>44415.788618122977</v>
      </c>
      <c r="C63286">
        <v>156558</v>
      </c>
      <c r="D63286">
        <v>250679</v>
      </c>
      <c r="E63286" t="s">
        <v>2</v>
      </c>
      <c r="F63286" s="2">
        <v>44415.830284789641</v>
      </c>
      <c r="G63286" s="60">
        <v>0.83028935185185182</v>
      </c>
    </row>
    <row r="63287" spans="1:7" x14ac:dyDescent="0.25">
      <c r="A63287">
        <v>368149</v>
      </c>
      <c r="B63287" s="2">
        <v>44417.693148867314</v>
      </c>
      <c r="C63287">
        <v>156558</v>
      </c>
      <c r="D63287">
        <v>380527</v>
      </c>
      <c r="E63287" t="s">
        <v>2</v>
      </c>
      <c r="F63287" s="2">
        <v>44417.734815533979</v>
      </c>
      <c r="G63287" s="60">
        <v>0.73481481481481481</v>
      </c>
    </row>
    <row r="63288" spans="1:7" x14ac:dyDescent="0.25">
      <c r="A63288">
        <v>386285</v>
      </c>
      <c r="B63288" s="2">
        <v>44423.409466841636</v>
      </c>
      <c r="C63288">
        <v>156558</v>
      </c>
      <c r="D63288">
        <v>129210</v>
      </c>
      <c r="E63288" t="s">
        <v>2</v>
      </c>
      <c r="F63288" s="2">
        <v>44423.451133508301</v>
      </c>
      <c r="G63288" s="60">
        <v>0.45113425925925926</v>
      </c>
    </row>
    <row r="63289" spans="1:7" x14ac:dyDescent="0.25">
      <c r="A63289">
        <v>398128</v>
      </c>
      <c r="B63289" s="2">
        <v>44427.774055016183</v>
      </c>
      <c r="C63289">
        <v>156558</v>
      </c>
      <c r="D63289">
        <v>470762</v>
      </c>
      <c r="E63289" t="s">
        <v>2</v>
      </c>
      <c r="F63289" s="2">
        <v>44427.815721682848</v>
      </c>
      <c r="G63289" s="60">
        <v>0.81571759259259258</v>
      </c>
    </row>
    <row r="63290" spans="1:7" x14ac:dyDescent="0.25">
      <c r="A63290">
        <v>402594</v>
      </c>
      <c r="B63290" s="2">
        <v>44428.890559870553</v>
      </c>
      <c r="C63290">
        <v>156558</v>
      </c>
      <c r="D63290">
        <v>273920</v>
      </c>
      <c r="E63290" t="s">
        <v>2</v>
      </c>
      <c r="F63290" s="2">
        <v>44428.932226537218</v>
      </c>
      <c r="G63290" s="60">
        <v>0.93222222222222229</v>
      </c>
    </row>
    <row r="63291" spans="1:7" x14ac:dyDescent="0.25">
      <c r="A63291">
        <v>101855</v>
      </c>
      <c r="B63291" s="2">
        <v>44340.690317152104</v>
      </c>
      <c r="C63291">
        <v>156592</v>
      </c>
      <c r="D63291">
        <v>439981</v>
      </c>
      <c r="E63291" t="s">
        <v>5</v>
      </c>
      <c r="F63291" s="2">
        <v>44340.77365048544</v>
      </c>
      <c r="G63291" s="60">
        <v>0.77364583333333325</v>
      </c>
    </row>
    <row r="63292" spans="1:7" x14ac:dyDescent="0.25">
      <c r="A63292">
        <v>103327</v>
      </c>
      <c r="B63292" s="2">
        <v>44341.136666666665</v>
      </c>
      <c r="C63292">
        <v>156592</v>
      </c>
      <c r="D63292">
        <v>48991</v>
      </c>
      <c r="E63292" t="s">
        <v>5</v>
      </c>
      <c r="F63292" s="2">
        <v>44341.22</v>
      </c>
      <c r="G63292" s="60">
        <v>0.22</v>
      </c>
    </row>
    <row r="63293" spans="1:7" x14ac:dyDescent="0.25">
      <c r="A63293">
        <v>103709</v>
      </c>
      <c r="B63293" s="2">
        <v>44341.484815533979</v>
      </c>
      <c r="C63293">
        <v>156592</v>
      </c>
      <c r="D63293">
        <v>411922</v>
      </c>
      <c r="E63293" t="s">
        <v>5</v>
      </c>
      <c r="F63293" s="2">
        <v>44341.568148867314</v>
      </c>
      <c r="G63293" s="60">
        <v>0.56814814814814818</v>
      </c>
    </row>
    <row r="63294" spans="1:7" x14ac:dyDescent="0.25">
      <c r="A63294">
        <v>147141</v>
      </c>
      <c r="B63294" s="2">
        <v>44353.847275080901</v>
      </c>
      <c r="C63294">
        <v>156592</v>
      </c>
      <c r="D63294">
        <v>472712</v>
      </c>
      <c r="E63294" t="s">
        <v>5</v>
      </c>
      <c r="F63294" s="2">
        <v>44353.930608414237</v>
      </c>
      <c r="G63294" s="60">
        <v>0.93061342592592589</v>
      </c>
    </row>
    <row r="63295" spans="1:7" x14ac:dyDescent="0.25">
      <c r="A63295">
        <v>330908</v>
      </c>
      <c r="B63295" s="2">
        <v>44407.751805825239</v>
      </c>
      <c r="C63295">
        <v>156637</v>
      </c>
      <c r="D63295">
        <v>21760</v>
      </c>
      <c r="E63295" t="s">
        <v>5</v>
      </c>
      <c r="F63295" s="2">
        <v>44407.835139158575</v>
      </c>
      <c r="G63295" s="60">
        <v>0.83513888888888888</v>
      </c>
    </row>
    <row r="63296" spans="1:7" x14ac:dyDescent="0.25">
      <c r="A63296">
        <v>335383</v>
      </c>
      <c r="B63296" s="2">
        <v>44408.664427184463</v>
      </c>
      <c r="C63296">
        <v>156637</v>
      </c>
      <c r="D63296">
        <v>100218</v>
      </c>
      <c r="E63296" t="s">
        <v>5</v>
      </c>
      <c r="F63296" s="2">
        <v>44408.747760517799</v>
      </c>
      <c r="G63296" s="60">
        <v>0.74776620370370372</v>
      </c>
    </row>
    <row r="63297" spans="1:7" x14ac:dyDescent="0.25">
      <c r="A63297">
        <v>338858</v>
      </c>
      <c r="B63297" s="2">
        <v>44409.289956358531</v>
      </c>
      <c r="C63297">
        <v>156637</v>
      </c>
      <c r="D63297">
        <v>242428</v>
      </c>
      <c r="E63297" t="s">
        <v>5</v>
      </c>
      <c r="F63297" s="2">
        <v>44409.373289691866</v>
      </c>
      <c r="G63297" s="60">
        <v>0.37328703703703708</v>
      </c>
    </row>
    <row r="63298" spans="1:7" x14ac:dyDescent="0.25">
      <c r="A63298">
        <v>341622</v>
      </c>
      <c r="B63298" s="2">
        <v>44409.823003236241</v>
      </c>
      <c r="C63298">
        <v>156637</v>
      </c>
      <c r="D63298">
        <v>439981</v>
      </c>
      <c r="E63298" t="s">
        <v>5</v>
      </c>
      <c r="F63298" s="2">
        <v>44409.906336569577</v>
      </c>
      <c r="G63298" s="60">
        <v>0.90633101851851849</v>
      </c>
    </row>
    <row r="63299" spans="1:7" x14ac:dyDescent="0.25">
      <c r="A63299">
        <v>363967</v>
      </c>
      <c r="B63299" s="2">
        <v>44416.54306796116</v>
      </c>
      <c r="C63299">
        <v>156637</v>
      </c>
      <c r="D63299">
        <v>58674</v>
      </c>
      <c r="E63299" t="s">
        <v>5</v>
      </c>
      <c r="F63299" s="2">
        <v>44416.626401294496</v>
      </c>
      <c r="G63299" s="60">
        <v>0.62640046296296303</v>
      </c>
    </row>
    <row r="63300" spans="1:7" x14ac:dyDescent="0.25">
      <c r="A63300">
        <v>51348</v>
      </c>
      <c r="B63300" s="2">
        <v>44322.950430420715</v>
      </c>
      <c r="C63300">
        <v>156649</v>
      </c>
      <c r="D63300">
        <v>241090</v>
      </c>
      <c r="E63300" t="s">
        <v>2</v>
      </c>
      <c r="F63300" s="2">
        <v>44322.992097087379</v>
      </c>
      <c r="G63300" s="60">
        <v>0.99209490740740736</v>
      </c>
    </row>
    <row r="63301" spans="1:7" x14ac:dyDescent="0.25">
      <c r="A63301">
        <v>72302</v>
      </c>
      <c r="B63301" s="2">
        <v>44331.019333333337</v>
      </c>
      <c r="C63301">
        <v>156649</v>
      </c>
      <c r="D63301">
        <v>227775</v>
      </c>
      <c r="E63301" t="s">
        <v>2</v>
      </c>
      <c r="F63301" s="2">
        <v>44331.061000000002</v>
      </c>
      <c r="G63301" s="60">
        <v>6.0995370370370366E-2</v>
      </c>
    </row>
    <row r="63302" spans="1:7" x14ac:dyDescent="0.25">
      <c r="A63302">
        <v>72753</v>
      </c>
      <c r="B63302" s="2">
        <v>44331.269569994205</v>
      </c>
      <c r="C63302">
        <v>156649</v>
      </c>
      <c r="D63302">
        <v>212452</v>
      </c>
      <c r="E63302" t="s">
        <v>2</v>
      </c>
      <c r="F63302" s="2">
        <v>44331.311236660869</v>
      </c>
      <c r="G63302" s="60">
        <v>0.31123842592592593</v>
      </c>
    </row>
    <row r="63303" spans="1:7" x14ac:dyDescent="0.25">
      <c r="A63303">
        <v>75155</v>
      </c>
      <c r="B63303" s="2">
        <v>44331.806417475731</v>
      </c>
      <c r="C63303">
        <v>156649</v>
      </c>
      <c r="D63303">
        <v>202865</v>
      </c>
      <c r="E63303" t="s">
        <v>2</v>
      </c>
      <c r="F63303" s="2">
        <v>44331.848084142395</v>
      </c>
      <c r="G63303" s="60">
        <v>0.84807870370370375</v>
      </c>
    </row>
    <row r="63304" spans="1:7" x14ac:dyDescent="0.25">
      <c r="A63304">
        <v>112856</v>
      </c>
      <c r="B63304" s="2">
        <v>44344.673731391587</v>
      </c>
      <c r="C63304">
        <v>156649</v>
      </c>
      <c r="D63304">
        <v>118950</v>
      </c>
      <c r="E63304" t="s">
        <v>2</v>
      </c>
      <c r="F63304" s="2">
        <v>44344.715398058252</v>
      </c>
      <c r="G63304" s="60">
        <v>0.71539351851851851</v>
      </c>
    </row>
    <row r="63305" spans="1:7" x14ac:dyDescent="0.25">
      <c r="A63305">
        <v>119625</v>
      </c>
      <c r="B63305" s="2">
        <v>44345.804799352751</v>
      </c>
      <c r="C63305">
        <v>156649</v>
      </c>
      <c r="D63305">
        <v>191893</v>
      </c>
      <c r="E63305" t="s">
        <v>2</v>
      </c>
      <c r="F63305" s="2">
        <v>44345.846466019415</v>
      </c>
      <c r="G63305" s="60">
        <v>0.84646990740740735</v>
      </c>
    </row>
    <row r="63306" spans="1:7" x14ac:dyDescent="0.25">
      <c r="A63306">
        <v>135872</v>
      </c>
      <c r="B63306" s="2">
        <v>44350.997355987056</v>
      </c>
      <c r="C63306">
        <v>156649</v>
      </c>
      <c r="D63306">
        <v>301748</v>
      </c>
      <c r="E63306" t="s">
        <v>2</v>
      </c>
      <c r="F63306" s="2">
        <v>44351.03902265372</v>
      </c>
      <c r="G63306" s="60">
        <v>3.9027777777777779E-2</v>
      </c>
    </row>
    <row r="63307" spans="1:7" x14ac:dyDescent="0.25">
      <c r="A63307">
        <v>149065</v>
      </c>
      <c r="B63307" s="2">
        <v>44354.709330097088</v>
      </c>
      <c r="C63307">
        <v>156649</v>
      </c>
      <c r="D63307">
        <v>158978</v>
      </c>
      <c r="E63307" t="s">
        <v>2</v>
      </c>
      <c r="F63307" s="2">
        <v>44354.750996763752</v>
      </c>
      <c r="G63307" s="60">
        <v>0.75099537037037034</v>
      </c>
    </row>
    <row r="63308" spans="1:7" x14ac:dyDescent="0.25">
      <c r="A63308">
        <v>167799</v>
      </c>
      <c r="B63308" s="2">
        <v>44359.929394822007</v>
      </c>
      <c r="C63308">
        <v>156649</v>
      </c>
      <c r="D63308">
        <v>182191</v>
      </c>
      <c r="E63308" t="s">
        <v>2</v>
      </c>
      <c r="F63308" s="2">
        <v>44359.971061488672</v>
      </c>
      <c r="G63308" s="60">
        <v>0.97106481481481488</v>
      </c>
    </row>
    <row r="63309" spans="1:7" x14ac:dyDescent="0.25">
      <c r="A63309">
        <v>173926</v>
      </c>
      <c r="B63309" s="2">
        <v>44361.672113268614</v>
      </c>
      <c r="C63309">
        <v>156649</v>
      </c>
      <c r="D63309">
        <v>308796</v>
      </c>
      <c r="E63309" t="s">
        <v>2</v>
      </c>
      <c r="F63309" s="2">
        <v>44361.713779935279</v>
      </c>
      <c r="G63309" s="60">
        <v>0.71378472222222211</v>
      </c>
    </row>
    <row r="63310" spans="1:7" x14ac:dyDescent="0.25">
      <c r="A63310">
        <v>204806</v>
      </c>
      <c r="B63310" s="2">
        <v>44370.698003236248</v>
      </c>
      <c r="C63310">
        <v>156649</v>
      </c>
      <c r="D63310">
        <v>250679</v>
      </c>
      <c r="E63310" t="s">
        <v>2</v>
      </c>
      <c r="F63310" s="2">
        <v>44370.739669902912</v>
      </c>
      <c r="G63310" s="60">
        <v>0.73966435185185186</v>
      </c>
    </row>
    <row r="63311" spans="1:7" x14ac:dyDescent="0.25">
      <c r="A63311">
        <v>101442</v>
      </c>
      <c r="B63311" s="2">
        <v>44340.636514563106</v>
      </c>
      <c r="C63311">
        <v>156669</v>
      </c>
      <c r="D63311">
        <v>144501</v>
      </c>
      <c r="E63311" t="s">
        <v>2</v>
      </c>
      <c r="F63311" s="2">
        <v>44340.67818122977</v>
      </c>
      <c r="G63311" s="60">
        <v>0.67818287037037039</v>
      </c>
    </row>
    <row r="63312" spans="1:7" x14ac:dyDescent="0.25">
      <c r="A63312">
        <v>104629</v>
      </c>
      <c r="B63312" s="2">
        <v>44341.796708737864</v>
      </c>
      <c r="C63312">
        <v>156669</v>
      </c>
      <c r="D63312">
        <v>283467</v>
      </c>
      <c r="E63312" t="s">
        <v>2</v>
      </c>
      <c r="F63312" s="2">
        <v>44341.838375404528</v>
      </c>
      <c r="G63312" s="60">
        <v>0.83837962962962964</v>
      </c>
    </row>
    <row r="63313" spans="1:7" x14ac:dyDescent="0.25">
      <c r="A63313">
        <v>155688</v>
      </c>
      <c r="B63313" s="2">
        <v>44356.850106796119</v>
      </c>
      <c r="C63313">
        <v>156669</v>
      </c>
      <c r="D63313">
        <v>364695</v>
      </c>
      <c r="E63313" t="s">
        <v>2</v>
      </c>
      <c r="F63313" s="2">
        <v>44356.891773462783</v>
      </c>
      <c r="G63313" s="60">
        <v>0.89177083333333329</v>
      </c>
    </row>
    <row r="63314" spans="1:7" x14ac:dyDescent="0.25">
      <c r="A63314">
        <v>180198</v>
      </c>
      <c r="B63314" s="2">
        <v>44363.858197411006</v>
      </c>
      <c r="C63314">
        <v>156669</v>
      </c>
      <c r="D63314">
        <v>361364</v>
      </c>
      <c r="E63314" t="s">
        <v>2</v>
      </c>
      <c r="F63314" s="2">
        <v>44363.89986407767</v>
      </c>
      <c r="G63314" s="60">
        <v>0.89986111111111111</v>
      </c>
    </row>
    <row r="63315" spans="1:7" x14ac:dyDescent="0.25">
      <c r="A63315">
        <v>193497</v>
      </c>
      <c r="B63315" s="2">
        <v>44367.248817407759</v>
      </c>
      <c r="C63315">
        <v>156669</v>
      </c>
      <c r="D63315">
        <v>396828</v>
      </c>
      <c r="E63315" t="s">
        <v>2</v>
      </c>
      <c r="F63315" s="2">
        <v>44367.290484074423</v>
      </c>
      <c r="G63315" s="60">
        <v>0.29048611111111111</v>
      </c>
    </row>
    <row r="63316" spans="1:7" x14ac:dyDescent="0.25">
      <c r="A63316">
        <v>220012</v>
      </c>
      <c r="B63316" s="2">
        <v>44374.57020783105</v>
      </c>
      <c r="C63316">
        <v>156669</v>
      </c>
      <c r="D63316">
        <v>228747</v>
      </c>
      <c r="E63316" t="s">
        <v>2</v>
      </c>
      <c r="F63316" s="2">
        <v>44374.611874497714</v>
      </c>
      <c r="G63316" s="60">
        <v>0.61187500000000006</v>
      </c>
    </row>
    <row r="63317" spans="1:7" x14ac:dyDescent="0.25">
      <c r="A63317">
        <v>271421</v>
      </c>
      <c r="B63317" s="2">
        <v>44389.715802589002</v>
      </c>
      <c r="C63317">
        <v>156669</v>
      </c>
      <c r="D63317">
        <v>176818</v>
      </c>
      <c r="E63317" t="s">
        <v>2</v>
      </c>
      <c r="F63317" s="2">
        <v>44389.757469255666</v>
      </c>
      <c r="G63317" s="60">
        <v>0.75746527777777783</v>
      </c>
    </row>
    <row r="63318" spans="1:7" x14ac:dyDescent="0.25">
      <c r="A63318">
        <v>284944</v>
      </c>
      <c r="B63318" s="2">
        <v>44393.919686084148</v>
      </c>
      <c r="C63318">
        <v>156669</v>
      </c>
      <c r="D63318">
        <v>379729</v>
      </c>
      <c r="E63318" t="s">
        <v>2</v>
      </c>
      <c r="F63318" s="2">
        <v>44393.961352750812</v>
      </c>
      <c r="G63318" s="60">
        <v>0.96135416666666673</v>
      </c>
    </row>
    <row r="63319" spans="1:7" x14ac:dyDescent="0.25">
      <c r="A63319">
        <v>298335</v>
      </c>
      <c r="B63319" s="2">
        <v>44397.827453074438</v>
      </c>
      <c r="C63319">
        <v>156669</v>
      </c>
      <c r="D63319">
        <v>158978</v>
      </c>
      <c r="E63319" t="s">
        <v>2</v>
      </c>
      <c r="F63319" s="2">
        <v>44397.869119741103</v>
      </c>
      <c r="G63319" s="60">
        <v>0.86912037037037038</v>
      </c>
    </row>
    <row r="63320" spans="1:7" x14ac:dyDescent="0.25">
      <c r="A63320">
        <v>320482</v>
      </c>
      <c r="B63320" s="2">
        <v>44403.969847896442</v>
      </c>
      <c r="C63320">
        <v>156669</v>
      </c>
      <c r="D63320">
        <v>367087</v>
      </c>
      <c r="E63320" t="s">
        <v>2</v>
      </c>
      <c r="F63320" s="2">
        <v>44404.011514563106</v>
      </c>
      <c r="G63320" s="60">
        <v>1.1516203703703702E-2</v>
      </c>
    </row>
    <row r="63321" spans="1:7" x14ac:dyDescent="0.25">
      <c r="A63321">
        <v>354395</v>
      </c>
      <c r="B63321" s="2">
        <v>44414.539333333334</v>
      </c>
      <c r="C63321">
        <v>156669</v>
      </c>
      <c r="D63321">
        <v>48813</v>
      </c>
      <c r="E63321" t="s">
        <v>2</v>
      </c>
      <c r="F63321" s="2">
        <v>44414.580999999998</v>
      </c>
      <c r="G63321" s="60">
        <v>0.58099537037037041</v>
      </c>
    </row>
    <row r="63322" spans="1:7" x14ac:dyDescent="0.25">
      <c r="A63322">
        <v>356818</v>
      </c>
      <c r="B63322" s="2">
        <v>44414.921304207121</v>
      </c>
      <c r="C63322">
        <v>156669</v>
      </c>
      <c r="D63322">
        <v>347393</v>
      </c>
      <c r="E63322" t="s">
        <v>2</v>
      </c>
      <c r="F63322" s="2">
        <v>44414.962970873785</v>
      </c>
      <c r="G63322" s="60">
        <v>0.96297453703703706</v>
      </c>
    </row>
    <row r="63323" spans="1:7" x14ac:dyDescent="0.25">
      <c r="A63323">
        <v>365326</v>
      </c>
      <c r="B63323" s="2">
        <v>44416.75826288644</v>
      </c>
      <c r="C63323">
        <v>156669</v>
      </c>
      <c r="D63323">
        <v>230507</v>
      </c>
      <c r="E63323" t="s">
        <v>2</v>
      </c>
      <c r="F63323" s="2">
        <v>44416.799929553104</v>
      </c>
      <c r="G63323" s="60">
        <v>0.79993055555555559</v>
      </c>
    </row>
    <row r="63324" spans="1:7" x14ac:dyDescent="0.25">
      <c r="A63324">
        <v>366445</v>
      </c>
      <c r="B63324" s="2">
        <v>44416.965483565786</v>
      </c>
      <c r="C63324">
        <v>156669</v>
      </c>
      <c r="D63324">
        <v>411922</v>
      </c>
      <c r="E63324" t="s">
        <v>2</v>
      </c>
      <c r="F63324" s="2">
        <v>44417.00715023245</v>
      </c>
      <c r="G63324" s="60">
        <v>7.1527777777777787E-3</v>
      </c>
    </row>
    <row r="63325" spans="1:7" x14ac:dyDescent="0.25">
      <c r="A63325">
        <v>376673</v>
      </c>
      <c r="B63325" s="2">
        <v>44420.850333333336</v>
      </c>
      <c r="C63325">
        <v>156669</v>
      </c>
      <c r="D63325">
        <v>214389</v>
      </c>
      <c r="E63325" t="s">
        <v>2</v>
      </c>
      <c r="F63325" s="2">
        <v>44420.892</v>
      </c>
      <c r="G63325" s="60">
        <v>0.89200231481481485</v>
      </c>
    </row>
    <row r="63326" spans="1:7" x14ac:dyDescent="0.25">
      <c r="A63326">
        <v>412958</v>
      </c>
      <c r="B63326" s="2">
        <v>44431.783763754051</v>
      </c>
      <c r="C63326">
        <v>156669</v>
      </c>
      <c r="D63326">
        <v>471403</v>
      </c>
      <c r="E63326" t="s">
        <v>2</v>
      </c>
      <c r="F63326" s="2">
        <v>44431.825430420715</v>
      </c>
      <c r="G63326" s="60">
        <v>0.82542824074074073</v>
      </c>
    </row>
    <row r="63327" spans="1:7" x14ac:dyDescent="0.25">
      <c r="A63327">
        <v>3597</v>
      </c>
      <c r="B63327" s="2">
        <v>44286.640559870553</v>
      </c>
      <c r="C63327">
        <v>156679</v>
      </c>
      <c r="D63327">
        <v>411922</v>
      </c>
      <c r="E63327" t="s">
        <v>12</v>
      </c>
      <c r="F63327" s="2">
        <v>44286.932226537218</v>
      </c>
      <c r="G63327" s="60">
        <v>0.93222222222222229</v>
      </c>
    </row>
    <row r="63328" spans="1:7" x14ac:dyDescent="0.25">
      <c r="A63328">
        <v>3810</v>
      </c>
      <c r="B63328" s="2">
        <v>44287.551563106797</v>
      </c>
      <c r="C63328">
        <v>156679</v>
      </c>
      <c r="D63328">
        <v>118549</v>
      </c>
      <c r="E63328" t="s">
        <v>12</v>
      </c>
      <c r="F63328" s="2">
        <v>44287.843229773462</v>
      </c>
      <c r="G63328" s="60">
        <v>0.8432291666666667</v>
      </c>
    </row>
    <row r="63329" spans="1:7" x14ac:dyDescent="0.25">
      <c r="A63329">
        <v>3970</v>
      </c>
      <c r="B63329" s="2">
        <v>44288.477129449842</v>
      </c>
      <c r="C63329">
        <v>156679</v>
      </c>
      <c r="D63329">
        <v>122982</v>
      </c>
      <c r="E63329" t="s">
        <v>12</v>
      </c>
      <c r="F63329" s="2">
        <v>44288.768796116507</v>
      </c>
      <c r="G63329" s="60">
        <v>0.76879629629629631</v>
      </c>
    </row>
    <row r="63330" spans="1:7" x14ac:dyDescent="0.25">
      <c r="A63330">
        <v>5215</v>
      </c>
      <c r="B63330" s="2">
        <v>44293.570980582524</v>
      </c>
      <c r="C63330">
        <v>156679</v>
      </c>
      <c r="D63330">
        <v>436070</v>
      </c>
      <c r="E63330" t="s">
        <v>12</v>
      </c>
      <c r="F63330" s="2">
        <v>44293.862647249189</v>
      </c>
      <c r="G63330" s="60">
        <v>0.86265046296296299</v>
      </c>
    </row>
    <row r="63331" spans="1:7" x14ac:dyDescent="0.25">
      <c r="A63331">
        <v>6743</v>
      </c>
      <c r="B63331" s="2">
        <v>44296.562889967638</v>
      </c>
      <c r="C63331">
        <v>156679</v>
      </c>
      <c r="D63331">
        <v>441908</v>
      </c>
      <c r="E63331" t="s">
        <v>12</v>
      </c>
      <c r="F63331" s="2">
        <v>44296.854556634302</v>
      </c>
      <c r="G63331" s="60">
        <v>0.85456018518518517</v>
      </c>
    </row>
    <row r="63332" spans="1:7" x14ac:dyDescent="0.25">
      <c r="A63332">
        <v>9162</v>
      </c>
      <c r="B63332" s="2">
        <v>44299.735333333338</v>
      </c>
      <c r="C63332">
        <v>156679</v>
      </c>
      <c r="D63332">
        <v>331056</v>
      </c>
      <c r="E63332" t="s">
        <v>12</v>
      </c>
      <c r="F63332" s="2">
        <v>44300.027000000002</v>
      </c>
      <c r="G63332" s="60">
        <v>2.7002314814814812E-2</v>
      </c>
    </row>
    <row r="63333" spans="1:7" x14ac:dyDescent="0.25">
      <c r="A63333">
        <v>17012</v>
      </c>
      <c r="B63333" s="2">
        <v>44306.554799352751</v>
      </c>
      <c r="C63333">
        <v>156679</v>
      </c>
      <c r="D63333">
        <v>254768</v>
      </c>
      <c r="E63333" t="s">
        <v>12</v>
      </c>
      <c r="F63333" s="2">
        <v>44306.846466019415</v>
      </c>
      <c r="G63333" s="60">
        <v>0.84646990740740735</v>
      </c>
    </row>
    <row r="63334" spans="1:7" x14ac:dyDescent="0.25">
      <c r="A63334">
        <v>17811</v>
      </c>
      <c r="B63334" s="2">
        <v>44307.27648220065</v>
      </c>
      <c r="C63334">
        <v>156679</v>
      </c>
      <c r="D63334">
        <v>477565</v>
      </c>
      <c r="E63334" t="s">
        <v>12</v>
      </c>
      <c r="F63334" s="2">
        <v>44307.568148867314</v>
      </c>
      <c r="G63334" s="60">
        <v>0.56814814814814818</v>
      </c>
    </row>
    <row r="63335" spans="1:7" x14ac:dyDescent="0.25">
      <c r="A63335">
        <v>19252</v>
      </c>
      <c r="B63335" s="2">
        <v>44308.422113268614</v>
      </c>
      <c r="C63335">
        <v>156679</v>
      </c>
      <c r="D63335">
        <v>194335</v>
      </c>
      <c r="E63335" t="s">
        <v>12</v>
      </c>
      <c r="F63335" s="2">
        <v>44308.713779935279</v>
      </c>
      <c r="G63335" s="60">
        <v>0.71378472222222211</v>
      </c>
    </row>
    <row r="63336" spans="1:7" x14ac:dyDescent="0.25">
      <c r="A63336">
        <v>31777</v>
      </c>
      <c r="B63336" s="2">
        <v>44314.710139158582</v>
      </c>
      <c r="C63336">
        <v>156679</v>
      </c>
      <c r="D63336">
        <v>327633</v>
      </c>
      <c r="E63336" t="s">
        <v>12</v>
      </c>
      <c r="F63336" s="2">
        <v>44315.001805825246</v>
      </c>
      <c r="G63336" s="60">
        <v>1.8055555555555557E-3</v>
      </c>
    </row>
    <row r="63337" spans="1:7" x14ac:dyDescent="0.25">
      <c r="A63337">
        <v>48107</v>
      </c>
      <c r="B63337" s="2">
        <v>44321.266773462783</v>
      </c>
      <c r="C63337">
        <v>156679</v>
      </c>
      <c r="D63337">
        <v>371920</v>
      </c>
      <c r="E63337" t="s">
        <v>12</v>
      </c>
      <c r="F63337" s="2">
        <v>44321.558440129447</v>
      </c>
      <c r="G63337" s="60">
        <v>0.55843750000000003</v>
      </c>
    </row>
    <row r="63338" spans="1:7" x14ac:dyDescent="0.25">
      <c r="A63338">
        <v>57653</v>
      </c>
      <c r="B63338" s="2">
        <v>44325.295571764276</v>
      </c>
      <c r="C63338">
        <v>156679</v>
      </c>
      <c r="D63338">
        <v>179296</v>
      </c>
      <c r="E63338" t="s">
        <v>12</v>
      </c>
      <c r="F63338" s="2">
        <v>44325.58723843094</v>
      </c>
      <c r="G63338" s="60">
        <v>0.58723379629629624</v>
      </c>
    </row>
    <row r="63339" spans="1:7" x14ac:dyDescent="0.25">
      <c r="A63339">
        <v>65154</v>
      </c>
      <c r="B63339" s="2">
        <v>44328.601724919099</v>
      </c>
      <c r="C63339">
        <v>156679</v>
      </c>
      <c r="D63339">
        <v>230507</v>
      </c>
      <c r="E63339" t="s">
        <v>12</v>
      </c>
      <c r="F63339" s="2">
        <v>44328.893391585763</v>
      </c>
      <c r="G63339" s="60">
        <v>0.89339120370370362</v>
      </c>
    </row>
    <row r="63340" spans="1:7" x14ac:dyDescent="0.25">
      <c r="A63340">
        <v>86400</v>
      </c>
      <c r="B63340" s="2">
        <v>44336.488456310683</v>
      </c>
      <c r="C63340">
        <v>156679</v>
      </c>
      <c r="D63340">
        <v>189508</v>
      </c>
      <c r="E63340" t="s">
        <v>12</v>
      </c>
      <c r="F63340" s="2">
        <v>44336.780122977347</v>
      </c>
      <c r="G63340" s="60">
        <v>0.78012731481481479</v>
      </c>
    </row>
    <row r="63341" spans="1:7" x14ac:dyDescent="0.25">
      <c r="A63341">
        <v>93747</v>
      </c>
      <c r="B63341" s="2">
        <v>44338.495559556868</v>
      </c>
      <c r="C63341">
        <v>156679</v>
      </c>
      <c r="D63341">
        <v>473323</v>
      </c>
      <c r="E63341" t="s">
        <v>12</v>
      </c>
      <c r="F63341" s="2">
        <v>44338.787226223532</v>
      </c>
      <c r="G63341" s="60">
        <v>0.78722222222222227</v>
      </c>
    </row>
    <row r="63342" spans="1:7" x14ac:dyDescent="0.25">
      <c r="A63342">
        <v>111275</v>
      </c>
      <c r="B63342" s="2">
        <v>44344.284572815537</v>
      </c>
      <c r="C63342">
        <v>156679</v>
      </c>
      <c r="D63342">
        <v>254150</v>
      </c>
      <c r="E63342" t="s">
        <v>12</v>
      </c>
      <c r="F63342" s="2">
        <v>44344.576239482201</v>
      </c>
      <c r="G63342" s="60">
        <v>0.57623842592592589</v>
      </c>
    </row>
    <row r="63343" spans="1:7" x14ac:dyDescent="0.25">
      <c r="A63343">
        <v>123521</v>
      </c>
      <c r="B63343" s="2">
        <v>44346.719847896442</v>
      </c>
      <c r="C63343">
        <v>156679</v>
      </c>
      <c r="D63343">
        <v>141918</v>
      </c>
      <c r="E63343" t="s">
        <v>12</v>
      </c>
      <c r="F63343" s="2">
        <v>44347.011514563106</v>
      </c>
      <c r="G63343" s="60">
        <v>1.1516203703703702E-2</v>
      </c>
    </row>
    <row r="63344" spans="1:7" x14ac:dyDescent="0.25">
      <c r="A63344">
        <v>131409</v>
      </c>
      <c r="B63344" s="2">
        <v>44349.540236245957</v>
      </c>
      <c r="C63344">
        <v>156679</v>
      </c>
      <c r="D63344">
        <v>262099</v>
      </c>
      <c r="E63344" t="s">
        <v>12</v>
      </c>
      <c r="F63344" s="2">
        <v>44349.831902912621</v>
      </c>
      <c r="G63344" s="60">
        <v>0.83189814814814811</v>
      </c>
    </row>
    <row r="63345" spans="1:7" x14ac:dyDescent="0.25">
      <c r="A63345">
        <v>136308</v>
      </c>
      <c r="B63345" s="2">
        <v>44351.3800420712</v>
      </c>
      <c r="C63345">
        <v>156679</v>
      </c>
      <c r="D63345">
        <v>347008</v>
      </c>
      <c r="E63345" t="s">
        <v>12</v>
      </c>
      <c r="F63345" s="2">
        <v>44351.671708737864</v>
      </c>
      <c r="G63345" s="60">
        <v>0.67171296296296301</v>
      </c>
    </row>
    <row r="63346" spans="1:7" x14ac:dyDescent="0.25">
      <c r="A63346">
        <v>178319</v>
      </c>
      <c r="B63346" s="2">
        <v>44363.399459546927</v>
      </c>
      <c r="C63346">
        <v>156679</v>
      </c>
      <c r="D63346">
        <v>304722</v>
      </c>
      <c r="E63346" t="s">
        <v>12</v>
      </c>
      <c r="F63346" s="2">
        <v>44363.691126213591</v>
      </c>
      <c r="G63346" s="60">
        <v>0.69112268518518516</v>
      </c>
    </row>
    <row r="63347" spans="1:7" x14ac:dyDescent="0.25">
      <c r="A63347">
        <v>193659</v>
      </c>
      <c r="B63347" s="2">
        <v>44367.315866573073</v>
      </c>
      <c r="C63347">
        <v>156679</v>
      </c>
      <c r="D63347">
        <v>114865</v>
      </c>
      <c r="E63347" t="s">
        <v>12</v>
      </c>
      <c r="F63347" s="2">
        <v>44367.607533239738</v>
      </c>
      <c r="G63347" s="60">
        <v>0.60753472222222216</v>
      </c>
    </row>
    <row r="63348" spans="1:7" x14ac:dyDescent="0.25">
      <c r="A63348">
        <v>247287</v>
      </c>
      <c r="B63348" s="2">
        <v>44382.422113268614</v>
      </c>
      <c r="C63348">
        <v>156679</v>
      </c>
      <c r="D63348">
        <v>86587</v>
      </c>
      <c r="E63348" t="s">
        <v>12</v>
      </c>
      <c r="F63348" s="2">
        <v>44382.713779935279</v>
      </c>
      <c r="G63348" s="60">
        <v>0.71378472222222211</v>
      </c>
    </row>
    <row r="63349" spans="1:7" x14ac:dyDescent="0.25">
      <c r="A63349">
        <v>296080</v>
      </c>
      <c r="B63349" s="2">
        <v>44397.134333333335</v>
      </c>
      <c r="C63349">
        <v>156679</v>
      </c>
      <c r="D63349">
        <v>418105</v>
      </c>
      <c r="E63349" t="s">
        <v>12</v>
      </c>
      <c r="F63349" s="2">
        <v>44397.425999999999</v>
      </c>
      <c r="G63349" s="60">
        <v>0.42599537037037033</v>
      </c>
    </row>
    <row r="63350" spans="1:7" x14ac:dyDescent="0.25">
      <c r="A63350">
        <v>323653</v>
      </c>
      <c r="B63350" s="2">
        <v>44405.452857605182</v>
      </c>
      <c r="C63350">
        <v>156679</v>
      </c>
      <c r="D63350">
        <v>5151</v>
      </c>
      <c r="E63350" t="s">
        <v>12</v>
      </c>
      <c r="F63350" s="2">
        <v>44405.744524271846</v>
      </c>
      <c r="G63350" s="60">
        <v>0.74452546296296296</v>
      </c>
    </row>
    <row r="63351" spans="1:7" x14ac:dyDescent="0.25">
      <c r="A63351">
        <v>326642</v>
      </c>
      <c r="B63351" s="2">
        <v>44406.485220064729</v>
      </c>
      <c r="C63351">
        <v>156679</v>
      </c>
      <c r="D63351">
        <v>165114</v>
      </c>
      <c r="E63351" t="s">
        <v>12</v>
      </c>
      <c r="F63351" s="2">
        <v>44406.776886731393</v>
      </c>
      <c r="G63351" s="60">
        <v>0.77688657407407413</v>
      </c>
    </row>
    <row r="63352" spans="1:7" x14ac:dyDescent="0.25">
      <c r="A63352">
        <v>4631</v>
      </c>
      <c r="B63352" s="2">
        <v>44291.187485436894</v>
      </c>
      <c r="C63352">
        <v>156749</v>
      </c>
      <c r="D63352">
        <v>114865</v>
      </c>
      <c r="E63352" t="s">
        <v>13</v>
      </c>
      <c r="F63352" s="2">
        <v>44290.979152103559</v>
      </c>
      <c r="G63352" s="60">
        <v>0.97915509259259259</v>
      </c>
    </row>
    <row r="63353" spans="1:7" x14ac:dyDescent="0.25">
      <c r="A63353">
        <v>190694</v>
      </c>
      <c r="B63353" s="2">
        <v>44366.675349514568</v>
      </c>
      <c r="C63353">
        <v>156771</v>
      </c>
      <c r="D63353">
        <v>157711</v>
      </c>
      <c r="E63353" t="s">
        <v>2</v>
      </c>
      <c r="F63353" s="2">
        <v>44366.717016181232</v>
      </c>
      <c r="G63353" s="60">
        <v>0.71701388888888884</v>
      </c>
    </row>
    <row r="63354" spans="1:7" x14ac:dyDescent="0.25">
      <c r="A63354">
        <v>231188</v>
      </c>
      <c r="B63354" s="2">
        <v>44377.791854368937</v>
      </c>
      <c r="C63354">
        <v>156771</v>
      </c>
      <c r="D63354">
        <v>158978</v>
      </c>
      <c r="E63354" t="s">
        <v>2</v>
      </c>
      <c r="F63354" s="2">
        <v>44377.833521035602</v>
      </c>
      <c r="G63354" s="60">
        <v>0.83351851851851855</v>
      </c>
    </row>
    <row r="63355" spans="1:7" x14ac:dyDescent="0.25">
      <c r="A63355">
        <v>239256</v>
      </c>
      <c r="B63355" s="2">
        <v>44380.315683462017</v>
      </c>
      <c r="C63355">
        <v>156771</v>
      </c>
      <c r="D63355">
        <v>436070</v>
      </c>
      <c r="E63355" t="s">
        <v>2</v>
      </c>
      <c r="F63355" s="2">
        <v>44380.357350128681</v>
      </c>
      <c r="G63355" s="60">
        <v>0.35734953703703703</v>
      </c>
    </row>
    <row r="63356" spans="1:7" x14ac:dyDescent="0.25">
      <c r="A63356">
        <v>254595</v>
      </c>
      <c r="B63356" s="2">
        <v>44385.020009708744</v>
      </c>
      <c r="C63356">
        <v>156771</v>
      </c>
      <c r="D63356">
        <v>95024</v>
      </c>
      <c r="E63356" t="s">
        <v>2</v>
      </c>
      <c r="F63356" s="2">
        <v>44385.061676375408</v>
      </c>
      <c r="G63356" s="60">
        <v>6.1678240740740742E-2</v>
      </c>
    </row>
    <row r="63357" spans="1:7" x14ac:dyDescent="0.25">
      <c r="A63357">
        <v>270112</v>
      </c>
      <c r="B63357" s="2">
        <v>44389.314508090618</v>
      </c>
      <c r="C63357">
        <v>156771</v>
      </c>
      <c r="D63357">
        <v>411922</v>
      </c>
      <c r="E63357" t="s">
        <v>2</v>
      </c>
      <c r="F63357" s="2">
        <v>44389.356174757282</v>
      </c>
      <c r="G63357" s="60">
        <v>0.35616898148148146</v>
      </c>
    </row>
    <row r="63358" spans="1:7" x14ac:dyDescent="0.25">
      <c r="A63358">
        <v>307369</v>
      </c>
      <c r="B63358" s="2">
        <v>44400.814508090618</v>
      </c>
      <c r="C63358">
        <v>156771</v>
      </c>
      <c r="D63358">
        <v>250679</v>
      </c>
      <c r="E63358" t="s">
        <v>2</v>
      </c>
      <c r="F63358" s="2">
        <v>44400.856174757282</v>
      </c>
      <c r="G63358" s="60">
        <v>0.85616898148148157</v>
      </c>
    </row>
    <row r="63359" spans="1:7" x14ac:dyDescent="0.25">
      <c r="A63359">
        <v>350053</v>
      </c>
      <c r="B63359" s="2">
        <v>44412.801563106797</v>
      </c>
      <c r="C63359">
        <v>156771</v>
      </c>
      <c r="D63359">
        <v>86587</v>
      </c>
      <c r="E63359" t="s">
        <v>2</v>
      </c>
      <c r="F63359" s="2">
        <v>44412.843229773462</v>
      </c>
      <c r="G63359" s="60">
        <v>0.8432291666666667</v>
      </c>
    </row>
    <row r="63360" spans="1:7" x14ac:dyDescent="0.25">
      <c r="A63360">
        <v>353273</v>
      </c>
      <c r="B63360" s="2">
        <v>44413.89703236246</v>
      </c>
      <c r="C63360">
        <v>156771</v>
      </c>
      <c r="D63360">
        <v>455878</v>
      </c>
      <c r="E63360" t="s">
        <v>2</v>
      </c>
      <c r="F63360" s="2">
        <v>44413.938699029124</v>
      </c>
      <c r="G63360" s="60">
        <v>0.93870370370370371</v>
      </c>
    </row>
    <row r="63361" spans="1:7" x14ac:dyDescent="0.25">
      <c r="A63361">
        <v>356565</v>
      </c>
      <c r="B63361" s="2">
        <v>44414.871142394826</v>
      </c>
      <c r="C63361">
        <v>156771</v>
      </c>
      <c r="D63361">
        <v>148495</v>
      </c>
      <c r="E63361" t="s">
        <v>2</v>
      </c>
      <c r="F63361" s="2">
        <v>44414.91280906149</v>
      </c>
      <c r="G63361" s="60">
        <v>0.91281249999999992</v>
      </c>
    </row>
    <row r="63362" spans="1:7" x14ac:dyDescent="0.25">
      <c r="A63362">
        <v>420781</v>
      </c>
      <c r="B63362" s="2">
        <v>44434.903504854374</v>
      </c>
      <c r="C63362">
        <v>156771</v>
      </c>
      <c r="D63362">
        <v>21760</v>
      </c>
      <c r="E63362" t="s">
        <v>2</v>
      </c>
      <c r="F63362" s="2">
        <v>44434.945171521038</v>
      </c>
      <c r="G63362" s="60">
        <v>0.94517361111111109</v>
      </c>
    </row>
    <row r="63363" spans="1:7" x14ac:dyDescent="0.25">
      <c r="A63363">
        <v>5756</v>
      </c>
      <c r="B63363" s="2">
        <v>44294.907145631063</v>
      </c>
      <c r="C63363">
        <v>156773</v>
      </c>
      <c r="D63363">
        <v>432277</v>
      </c>
      <c r="E63363" t="s">
        <v>5</v>
      </c>
      <c r="F63363" s="2">
        <v>44294.990478964399</v>
      </c>
      <c r="G63363" s="60">
        <v>0.99047453703703703</v>
      </c>
    </row>
    <row r="63364" spans="1:7" x14ac:dyDescent="0.25">
      <c r="A63364">
        <v>13360</v>
      </c>
      <c r="B63364" s="2">
        <v>44303.712970873785</v>
      </c>
      <c r="C63364">
        <v>156773</v>
      </c>
      <c r="D63364">
        <v>68991</v>
      </c>
      <c r="E63364" t="s">
        <v>5</v>
      </c>
      <c r="F63364" s="2">
        <v>44303.796304207121</v>
      </c>
      <c r="G63364" s="60">
        <v>0.79630787037037043</v>
      </c>
    </row>
    <row r="63365" spans="1:7" x14ac:dyDescent="0.25">
      <c r="A63365">
        <v>16514</v>
      </c>
      <c r="B63365" s="2">
        <v>44305.818148867314</v>
      </c>
      <c r="C63365">
        <v>156773</v>
      </c>
      <c r="D63365">
        <v>148255</v>
      </c>
      <c r="E63365" t="s">
        <v>5</v>
      </c>
      <c r="F63365" s="2">
        <v>44305.90148220065</v>
      </c>
      <c r="G63365" s="60">
        <v>0.90148148148148144</v>
      </c>
    </row>
    <row r="63366" spans="1:7" x14ac:dyDescent="0.25">
      <c r="A63366">
        <v>20256</v>
      </c>
      <c r="B63366" s="2">
        <v>44308.758278317153</v>
      </c>
      <c r="C63366">
        <v>156773</v>
      </c>
      <c r="D63366">
        <v>153893</v>
      </c>
      <c r="E63366" t="s">
        <v>5</v>
      </c>
      <c r="F63366" s="2">
        <v>44308.841611650489</v>
      </c>
      <c r="G63366" s="60">
        <v>0.84160879629629637</v>
      </c>
    </row>
    <row r="63367" spans="1:7" x14ac:dyDescent="0.25">
      <c r="A63367">
        <v>31247</v>
      </c>
      <c r="B63367" s="2">
        <v>44314.585139158575</v>
      </c>
      <c r="C63367">
        <v>156773</v>
      </c>
      <c r="D63367">
        <v>312385</v>
      </c>
      <c r="E63367" t="s">
        <v>5</v>
      </c>
      <c r="F63367" s="2">
        <v>44314.668472491911</v>
      </c>
      <c r="G63367" s="60">
        <v>0.66847222222222225</v>
      </c>
    </row>
    <row r="63368" spans="1:7" x14ac:dyDescent="0.25">
      <c r="A63368">
        <v>47404</v>
      </c>
      <c r="B63368" s="2">
        <v>44320.821385113268</v>
      </c>
      <c r="C63368">
        <v>156773</v>
      </c>
      <c r="D63368">
        <v>251243</v>
      </c>
      <c r="E63368" t="s">
        <v>5</v>
      </c>
      <c r="F63368" s="2">
        <v>44320.904718446604</v>
      </c>
      <c r="G63368" s="60">
        <v>0.90472222222222232</v>
      </c>
    </row>
    <row r="63369" spans="1:7" x14ac:dyDescent="0.25">
      <c r="A63369">
        <v>54124</v>
      </c>
      <c r="B63369" s="2">
        <v>44324.067339805821</v>
      </c>
      <c r="C63369">
        <v>156773</v>
      </c>
      <c r="D63369">
        <v>230507</v>
      </c>
      <c r="E63369" t="s">
        <v>5</v>
      </c>
      <c r="F63369" s="2">
        <v>44324.150673139156</v>
      </c>
      <c r="G63369" s="60">
        <v>0.1506712962962963</v>
      </c>
    </row>
    <row r="63370" spans="1:7" x14ac:dyDescent="0.25">
      <c r="A63370">
        <v>62650</v>
      </c>
      <c r="B63370" s="2">
        <v>44327.474666666662</v>
      </c>
      <c r="C63370">
        <v>156773</v>
      </c>
      <c r="D63370">
        <v>118549</v>
      </c>
      <c r="E63370" t="s">
        <v>5</v>
      </c>
      <c r="F63370" s="2">
        <v>44327.557999999997</v>
      </c>
      <c r="G63370" s="60">
        <v>0.55799768518518522</v>
      </c>
    </row>
    <row r="63371" spans="1:7" x14ac:dyDescent="0.25">
      <c r="A63371">
        <v>63207</v>
      </c>
      <c r="B63371" s="2">
        <v>44327.594847896435</v>
      </c>
      <c r="C63371">
        <v>156773</v>
      </c>
      <c r="D63371">
        <v>470762</v>
      </c>
      <c r="E63371" t="s">
        <v>5</v>
      </c>
      <c r="F63371" s="2">
        <v>44327.67818122977</v>
      </c>
      <c r="G63371" s="60">
        <v>0.67818287037037039</v>
      </c>
    </row>
    <row r="63372" spans="1:7" x14ac:dyDescent="0.25">
      <c r="A63372">
        <v>74884</v>
      </c>
      <c r="B63372" s="2">
        <v>44331.76636893204</v>
      </c>
      <c r="C63372">
        <v>156773</v>
      </c>
      <c r="D63372">
        <v>301748</v>
      </c>
      <c r="E63372" t="s">
        <v>5</v>
      </c>
      <c r="F63372" s="2">
        <v>44331.849702265376</v>
      </c>
      <c r="G63372" s="60">
        <v>0.84969907407407408</v>
      </c>
    </row>
    <row r="63373" spans="1:7" x14ac:dyDescent="0.25">
      <c r="A63373">
        <v>83400</v>
      </c>
      <c r="B63373" s="2">
        <v>44334.869928802589</v>
      </c>
      <c r="C63373">
        <v>156773</v>
      </c>
      <c r="D63373">
        <v>38735</v>
      </c>
      <c r="E63373" t="s">
        <v>5</v>
      </c>
      <c r="F63373" s="2">
        <v>44334.953262135925</v>
      </c>
      <c r="G63373" s="60">
        <v>0.95326388888888891</v>
      </c>
    </row>
    <row r="63374" spans="1:7" x14ac:dyDescent="0.25">
      <c r="A63374">
        <v>250032</v>
      </c>
      <c r="B63374" s="2">
        <v>44383.455000000002</v>
      </c>
      <c r="C63374">
        <v>156796</v>
      </c>
      <c r="D63374">
        <v>283433</v>
      </c>
      <c r="E63374" t="s">
        <v>3</v>
      </c>
      <c r="F63374" s="2">
        <v>44383.58</v>
      </c>
      <c r="G63374" s="60">
        <v>0.57999999999999996</v>
      </c>
    </row>
    <row r="63375" spans="1:7" x14ac:dyDescent="0.25">
      <c r="A63375">
        <v>258089</v>
      </c>
      <c r="B63375" s="2">
        <v>44386.616288025893</v>
      </c>
      <c r="C63375">
        <v>156796</v>
      </c>
      <c r="D63375">
        <v>343491</v>
      </c>
      <c r="E63375" t="s">
        <v>3</v>
      </c>
      <c r="F63375" s="2">
        <v>44386.741288025893</v>
      </c>
      <c r="G63375" s="60">
        <v>0.74128472222222219</v>
      </c>
    </row>
    <row r="63376" spans="1:7" x14ac:dyDescent="0.25">
      <c r="A63376">
        <v>144223</v>
      </c>
      <c r="B63376" s="2">
        <v>44353.073407766991</v>
      </c>
      <c r="C63376">
        <v>156809</v>
      </c>
      <c r="D63376">
        <v>453520</v>
      </c>
      <c r="E63376" t="s">
        <v>2</v>
      </c>
      <c r="F63376" s="2">
        <v>44353.115074433656</v>
      </c>
      <c r="G63376" s="60">
        <v>0.11506944444444445</v>
      </c>
    </row>
    <row r="63377" spans="1:7" x14ac:dyDescent="0.25">
      <c r="A63377">
        <v>149215</v>
      </c>
      <c r="B63377" s="2">
        <v>44354.733601941749</v>
      </c>
      <c r="C63377">
        <v>156809</v>
      </c>
      <c r="D63377">
        <v>182841</v>
      </c>
      <c r="E63377" t="s">
        <v>2</v>
      </c>
      <c r="F63377" s="2">
        <v>44354.775268608413</v>
      </c>
      <c r="G63377" s="60">
        <v>0.7752662037037038</v>
      </c>
    </row>
    <row r="63378" spans="1:7" x14ac:dyDescent="0.25">
      <c r="A63378">
        <v>163699</v>
      </c>
      <c r="B63378" s="2">
        <v>44359.124912259285</v>
      </c>
      <c r="C63378">
        <v>156809</v>
      </c>
      <c r="D63378">
        <v>56195</v>
      </c>
      <c r="E63378" t="s">
        <v>2</v>
      </c>
      <c r="F63378" s="2">
        <v>44359.16657892595</v>
      </c>
      <c r="G63378" s="60">
        <v>0.16657407407407407</v>
      </c>
    </row>
    <row r="63379" spans="1:7" x14ac:dyDescent="0.25">
      <c r="A63379">
        <v>182272</v>
      </c>
      <c r="B63379" s="2">
        <v>44364.740074433663</v>
      </c>
      <c r="C63379">
        <v>156809</v>
      </c>
      <c r="D63379">
        <v>470762</v>
      </c>
      <c r="E63379" t="s">
        <v>2</v>
      </c>
      <c r="F63379" s="2">
        <v>44364.781741100327</v>
      </c>
      <c r="G63379" s="60">
        <v>0.78173611111111108</v>
      </c>
    </row>
    <row r="63380" spans="1:7" x14ac:dyDescent="0.25">
      <c r="A63380">
        <v>195123</v>
      </c>
      <c r="B63380" s="2">
        <v>44367.665211951047</v>
      </c>
      <c r="C63380">
        <v>156809</v>
      </c>
      <c r="D63380">
        <v>153893</v>
      </c>
      <c r="E63380" t="s">
        <v>2</v>
      </c>
      <c r="F63380" s="2">
        <v>44367.706878617711</v>
      </c>
      <c r="G63380" s="60">
        <v>0.70687500000000003</v>
      </c>
    </row>
    <row r="63381" spans="1:7" x14ac:dyDescent="0.25">
      <c r="A63381">
        <v>182650</v>
      </c>
      <c r="B63381" s="2">
        <v>44364.789831715214</v>
      </c>
      <c r="C63381">
        <v>156810</v>
      </c>
      <c r="D63381">
        <v>279337</v>
      </c>
      <c r="E63381" t="s">
        <v>7</v>
      </c>
      <c r="F63381" s="2">
        <v>44364.789831715214</v>
      </c>
      <c r="G63381" s="60">
        <v>0.7898263888888889</v>
      </c>
    </row>
    <row r="63382" spans="1:7" x14ac:dyDescent="0.25">
      <c r="A63382">
        <v>214164</v>
      </c>
      <c r="B63382" s="2">
        <v>44373.332956938386</v>
      </c>
      <c r="C63382">
        <v>156810</v>
      </c>
      <c r="D63382">
        <v>154228</v>
      </c>
      <c r="E63382" t="s">
        <v>7</v>
      </c>
      <c r="F63382" s="2">
        <v>44373.332956938386</v>
      </c>
      <c r="G63382" s="60">
        <v>0.33295138888888892</v>
      </c>
    </row>
    <row r="63383" spans="1:7" x14ac:dyDescent="0.25">
      <c r="A63383">
        <v>232883</v>
      </c>
      <c r="B63383" s="2">
        <v>44378.618310679609</v>
      </c>
      <c r="C63383">
        <v>156810</v>
      </c>
      <c r="D63383">
        <v>473327</v>
      </c>
      <c r="E63383" t="s">
        <v>7</v>
      </c>
      <c r="F63383" s="2">
        <v>44378.618310679609</v>
      </c>
      <c r="G63383" s="60">
        <v>0.61831018518518521</v>
      </c>
    </row>
    <row r="63384" spans="1:7" x14ac:dyDescent="0.25">
      <c r="A63384">
        <v>251526</v>
      </c>
      <c r="B63384" s="2">
        <v>44383.846466019415</v>
      </c>
      <c r="C63384">
        <v>156810</v>
      </c>
      <c r="D63384">
        <v>154256</v>
      </c>
      <c r="E63384" t="s">
        <v>7</v>
      </c>
      <c r="F63384" s="2">
        <v>44383.846466019415</v>
      </c>
      <c r="G63384" s="60">
        <v>0.84646990740740735</v>
      </c>
    </row>
    <row r="63385" spans="1:7" x14ac:dyDescent="0.25">
      <c r="A63385">
        <v>257857</v>
      </c>
      <c r="B63385" s="2">
        <v>44386.58</v>
      </c>
      <c r="C63385">
        <v>156810</v>
      </c>
      <c r="D63385">
        <v>351192</v>
      </c>
      <c r="E63385" t="s">
        <v>7</v>
      </c>
      <c r="F63385" s="2">
        <v>44386.58</v>
      </c>
      <c r="G63385" s="60">
        <v>0.57999999999999996</v>
      </c>
    </row>
    <row r="63386" spans="1:7" x14ac:dyDescent="0.25">
      <c r="A63386">
        <v>280609</v>
      </c>
      <c r="B63386" s="2">
        <v>44392.752614886733</v>
      </c>
      <c r="C63386">
        <v>156810</v>
      </c>
      <c r="D63386">
        <v>230778</v>
      </c>
      <c r="E63386" t="s">
        <v>7</v>
      </c>
      <c r="F63386" s="2">
        <v>44392.752614886733</v>
      </c>
      <c r="G63386" s="60">
        <v>0.75261574074074078</v>
      </c>
    </row>
    <row r="63387" spans="1:7" x14ac:dyDescent="0.25">
      <c r="A63387">
        <v>289160</v>
      </c>
      <c r="B63387" s="2">
        <v>44394.900418103578</v>
      </c>
      <c r="C63387">
        <v>156810</v>
      </c>
      <c r="D63387">
        <v>183290</v>
      </c>
      <c r="E63387" t="s">
        <v>7</v>
      </c>
      <c r="F63387" s="2">
        <v>44394.900418103578</v>
      </c>
      <c r="G63387" s="60">
        <v>0.90041666666666664</v>
      </c>
    </row>
    <row r="63388" spans="1:7" x14ac:dyDescent="0.25">
      <c r="A63388">
        <v>339028</v>
      </c>
      <c r="B63388" s="2">
        <v>44409.360606707967</v>
      </c>
      <c r="C63388">
        <v>156810</v>
      </c>
      <c r="D63388">
        <v>344453</v>
      </c>
      <c r="E63388" t="s">
        <v>7</v>
      </c>
      <c r="F63388" s="2">
        <v>44409.360606707967</v>
      </c>
      <c r="G63388" s="60">
        <v>0.36060185185185184</v>
      </c>
    </row>
    <row r="63389" spans="1:7" x14ac:dyDescent="0.25">
      <c r="A63389">
        <v>349796</v>
      </c>
      <c r="B63389" s="2">
        <v>44412.776886731393</v>
      </c>
      <c r="C63389">
        <v>156810</v>
      </c>
      <c r="D63389">
        <v>199629</v>
      </c>
      <c r="E63389" t="s">
        <v>7</v>
      </c>
      <c r="F63389" s="2">
        <v>44412.776886731393</v>
      </c>
      <c r="G63389" s="60">
        <v>0.77688657407407413</v>
      </c>
    </row>
    <row r="63390" spans="1:7" x14ac:dyDescent="0.25">
      <c r="A63390">
        <v>356337</v>
      </c>
      <c r="B63390" s="2">
        <v>44414.833521035602</v>
      </c>
      <c r="C63390">
        <v>156810</v>
      </c>
      <c r="D63390">
        <v>158978</v>
      </c>
      <c r="E63390" t="s">
        <v>7</v>
      </c>
      <c r="F63390" s="2">
        <v>44414.833521035602</v>
      </c>
      <c r="G63390" s="60">
        <v>0.83351851851851855</v>
      </c>
    </row>
    <row r="63391" spans="1:7" x14ac:dyDescent="0.25">
      <c r="A63391">
        <v>388110</v>
      </c>
      <c r="B63391" s="2">
        <v>44423.77510910367</v>
      </c>
      <c r="C63391">
        <v>156810</v>
      </c>
      <c r="D63391">
        <v>314092</v>
      </c>
      <c r="E63391" t="s">
        <v>7</v>
      </c>
      <c r="F63391" s="2">
        <v>44423.77510910367</v>
      </c>
      <c r="G63391" s="60">
        <v>0.77510416666666659</v>
      </c>
    </row>
    <row r="63392" spans="1:7" x14ac:dyDescent="0.25">
      <c r="A63392">
        <v>405953</v>
      </c>
      <c r="B63392" s="2">
        <v>44429.778504854366</v>
      </c>
      <c r="C63392">
        <v>156810</v>
      </c>
      <c r="D63392">
        <v>198326</v>
      </c>
      <c r="E63392" t="s">
        <v>7</v>
      </c>
      <c r="F63392" s="2">
        <v>44429.778504854366</v>
      </c>
      <c r="G63392" s="60">
        <v>0.77850694444444446</v>
      </c>
    </row>
    <row r="63393" spans="1:7" x14ac:dyDescent="0.25">
      <c r="A63393">
        <v>409741</v>
      </c>
      <c r="B63393" s="2">
        <v>44430.729961165045</v>
      </c>
      <c r="C63393">
        <v>156810</v>
      </c>
      <c r="D63393">
        <v>237520</v>
      </c>
      <c r="E63393" t="s">
        <v>7</v>
      </c>
      <c r="F63393" s="2">
        <v>44430.729961165045</v>
      </c>
      <c r="G63393" s="60">
        <v>0.72996527777777775</v>
      </c>
    </row>
    <row r="63394" spans="1:7" x14ac:dyDescent="0.25">
      <c r="A63394">
        <v>98633</v>
      </c>
      <c r="B63394" s="2">
        <v>44339.660786407767</v>
      </c>
      <c r="C63394">
        <v>156832</v>
      </c>
      <c r="D63394">
        <v>411922</v>
      </c>
      <c r="E63394" t="s">
        <v>2</v>
      </c>
      <c r="F63394" s="2">
        <v>44339.702453074431</v>
      </c>
      <c r="G63394" s="60">
        <v>0.70245370370370364</v>
      </c>
    </row>
    <row r="63395" spans="1:7" x14ac:dyDescent="0.25">
      <c r="A63395">
        <v>159397</v>
      </c>
      <c r="B63395" s="2">
        <v>44358.235333333338</v>
      </c>
      <c r="C63395">
        <v>156832</v>
      </c>
      <c r="D63395">
        <v>158978</v>
      </c>
      <c r="E63395" t="s">
        <v>2</v>
      </c>
      <c r="F63395" s="2">
        <v>44358.277000000002</v>
      </c>
      <c r="G63395" s="60">
        <v>0.2770023148148148</v>
      </c>
    </row>
    <row r="63396" spans="1:7" x14ac:dyDescent="0.25">
      <c r="A63396">
        <v>162657</v>
      </c>
      <c r="B63396" s="2">
        <v>44358.877614886733</v>
      </c>
      <c r="C63396">
        <v>156832</v>
      </c>
      <c r="D63396">
        <v>245484</v>
      </c>
      <c r="E63396" t="s">
        <v>2</v>
      </c>
      <c r="F63396" s="2">
        <v>44358.919281553397</v>
      </c>
      <c r="G63396" s="60">
        <v>0.91928240740740741</v>
      </c>
    </row>
    <row r="63397" spans="1:7" x14ac:dyDescent="0.25">
      <c r="A63397">
        <v>181696</v>
      </c>
      <c r="B63397" s="2">
        <v>44364.638132686086</v>
      </c>
      <c r="C63397">
        <v>156832</v>
      </c>
      <c r="D63397">
        <v>439981</v>
      </c>
      <c r="E63397" t="s">
        <v>2</v>
      </c>
      <c r="F63397" s="2">
        <v>44364.679799352751</v>
      </c>
      <c r="G63397" s="60">
        <v>0.67980324074074072</v>
      </c>
    </row>
    <row r="63398" spans="1:7" x14ac:dyDescent="0.25">
      <c r="A63398">
        <v>186359</v>
      </c>
      <c r="B63398" s="2">
        <v>44365.741692556636</v>
      </c>
      <c r="C63398">
        <v>156832</v>
      </c>
      <c r="D63398">
        <v>380039</v>
      </c>
      <c r="E63398" t="s">
        <v>2</v>
      </c>
      <c r="F63398" s="2">
        <v>44365.7833592233</v>
      </c>
      <c r="G63398" s="60">
        <v>0.7833564814814814</v>
      </c>
    </row>
    <row r="63399" spans="1:7" x14ac:dyDescent="0.25">
      <c r="A63399">
        <v>232037</v>
      </c>
      <c r="B63399" s="2">
        <v>44377.926158576054</v>
      </c>
      <c r="C63399">
        <v>156832</v>
      </c>
      <c r="D63399">
        <v>347008</v>
      </c>
      <c r="E63399" t="s">
        <v>2</v>
      </c>
      <c r="F63399" s="2">
        <v>44377.967825242718</v>
      </c>
      <c r="G63399" s="60">
        <v>0.96782407407407411</v>
      </c>
    </row>
    <row r="63400" spans="1:7" x14ac:dyDescent="0.25">
      <c r="A63400">
        <v>234738</v>
      </c>
      <c r="B63400" s="2">
        <v>44378.973084142395</v>
      </c>
      <c r="C63400">
        <v>156832</v>
      </c>
      <c r="D63400">
        <v>182984</v>
      </c>
      <c r="E63400" t="s">
        <v>2</v>
      </c>
      <c r="F63400" s="2">
        <v>44379.014750809059</v>
      </c>
      <c r="G63400" s="60">
        <v>1.4745370370370372E-2</v>
      </c>
    </row>
    <row r="63401" spans="1:7" x14ac:dyDescent="0.25">
      <c r="A63401">
        <v>303966</v>
      </c>
      <c r="B63401" s="2">
        <v>44399.837161812298</v>
      </c>
      <c r="C63401">
        <v>156832</v>
      </c>
      <c r="D63401">
        <v>470762</v>
      </c>
      <c r="E63401" t="s">
        <v>2</v>
      </c>
      <c r="F63401" s="2">
        <v>44399.878828478963</v>
      </c>
      <c r="G63401" s="60">
        <v>0.87883101851851853</v>
      </c>
    </row>
    <row r="63402" spans="1:7" x14ac:dyDescent="0.25">
      <c r="A63402">
        <v>312087</v>
      </c>
      <c r="B63402" s="2">
        <v>44401.833925566345</v>
      </c>
      <c r="C63402">
        <v>156832</v>
      </c>
      <c r="D63402">
        <v>250679</v>
      </c>
      <c r="E63402" t="s">
        <v>2</v>
      </c>
      <c r="F63402" s="2">
        <v>44401.875592233009</v>
      </c>
      <c r="G63402" s="60">
        <v>0.87559027777777787</v>
      </c>
    </row>
    <row r="63403" spans="1:7" x14ac:dyDescent="0.25">
      <c r="A63403">
        <v>351998</v>
      </c>
      <c r="B63403" s="2">
        <v>44413.706093851135</v>
      </c>
      <c r="C63403">
        <v>156832</v>
      </c>
      <c r="D63403">
        <v>242428</v>
      </c>
      <c r="E63403" t="s">
        <v>2</v>
      </c>
      <c r="F63403" s="2">
        <v>44413.747760517799</v>
      </c>
      <c r="G63403" s="60">
        <v>0.74776620370370372</v>
      </c>
    </row>
    <row r="63404" spans="1:7" x14ac:dyDescent="0.25">
      <c r="A63404">
        <v>366058</v>
      </c>
      <c r="B63404" s="2">
        <v>44416.873165074619</v>
      </c>
      <c r="C63404">
        <v>156832</v>
      </c>
      <c r="D63404">
        <v>405774</v>
      </c>
      <c r="E63404" t="s">
        <v>2</v>
      </c>
      <c r="F63404" s="2">
        <v>44416.914831741284</v>
      </c>
      <c r="G63404" s="60">
        <v>0.9148263888888889</v>
      </c>
    </row>
    <row r="63405" spans="1:7" x14ac:dyDescent="0.25">
      <c r="A63405">
        <v>376709</v>
      </c>
      <c r="B63405" s="2">
        <v>44420.856579288025</v>
      </c>
      <c r="C63405">
        <v>156832</v>
      </c>
      <c r="D63405">
        <v>324893</v>
      </c>
      <c r="E63405" t="s">
        <v>2</v>
      </c>
      <c r="F63405" s="2">
        <v>44420.89824595469</v>
      </c>
      <c r="G63405" s="60">
        <v>0.89824074074074067</v>
      </c>
    </row>
    <row r="63406" spans="1:7" x14ac:dyDescent="0.25">
      <c r="A63406">
        <v>381221</v>
      </c>
      <c r="B63406" s="2">
        <v>44422.109500412</v>
      </c>
      <c r="C63406">
        <v>156832</v>
      </c>
      <c r="D63406">
        <v>378749</v>
      </c>
      <c r="E63406" t="s">
        <v>2</v>
      </c>
      <c r="F63406" s="2">
        <v>44422.151167078664</v>
      </c>
      <c r="G63406" s="60">
        <v>0.15116898148148147</v>
      </c>
    </row>
    <row r="63407" spans="1:7" x14ac:dyDescent="0.25">
      <c r="A63407">
        <v>398654</v>
      </c>
      <c r="B63407" s="2">
        <v>44427.8873236246</v>
      </c>
      <c r="C63407">
        <v>156832</v>
      </c>
      <c r="D63407">
        <v>202914</v>
      </c>
      <c r="E63407" t="s">
        <v>2</v>
      </c>
      <c r="F63407" s="2">
        <v>44427.928990291264</v>
      </c>
      <c r="G63407" s="60">
        <v>0.92899305555555556</v>
      </c>
    </row>
    <row r="63408" spans="1:7" x14ac:dyDescent="0.25">
      <c r="A63408">
        <v>422951</v>
      </c>
      <c r="B63408" s="2">
        <v>44436.78052750809</v>
      </c>
      <c r="C63408">
        <v>156832</v>
      </c>
      <c r="D63408">
        <v>82901</v>
      </c>
      <c r="E63408" t="s">
        <v>2</v>
      </c>
      <c r="F63408" s="2">
        <v>44436.822194174754</v>
      </c>
      <c r="G63408" s="60">
        <v>0.822199074074074</v>
      </c>
    </row>
    <row r="63409" spans="1:7" x14ac:dyDescent="0.25">
      <c r="A63409">
        <v>60563</v>
      </c>
      <c r="B63409" s="2">
        <v>44326.491692556636</v>
      </c>
      <c r="C63409">
        <v>156903</v>
      </c>
      <c r="D63409">
        <v>141259</v>
      </c>
      <c r="E63409" t="s">
        <v>3</v>
      </c>
      <c r="F63409" s="2">
        <v>44326.616692556636</v>
      </c>
      <c r="G63409" s="60">
        <v>0.61668981481481489</v>
      </c>
    </row>
    <row r="63410" spans="1:7" x14ac:dyDescent="0.25">
      <c r="A63410">
        <v>61400</v>
      </c>
      <c r="B63410" s="2">
        <v>44326.747355987056</v>
      </c>
      <c r="C63410">
        <v>156903</v>
      </c>
      <c r="D63410">
        <v>304722</v>
      </c>
      <c r="E63410" t="s">
        <v>3</v>
      </c>
      <c r="F63410" s="2">
        <v>44326.872355987056</v>
      </c>
      <c r="G63410" s="60">
        <v>0.87236111111111114</v>
      </c>
    </row>
    <row r="63411" spans="1:7" x14ac:dyDescent="0.25">
      <c r="A63411">
        <v>107349</v>
      </c>
      <c r="B63411" s="2">
        <v>44342.768391585763</v>
      </c>
      <c r="C63411">
        <v>156903</v>
      </c>
      <c r="D63411">
        <v>16656</v>
      </c>
      <c r="E63411" t="s">
        <v>3</v>
      </c>
      <c r="F63411" s="2">
        <v>44342.893391585763</v>
      </c>
      <c r="G63411" s="60">
        <v>0.89339120370370362</v>
      </c>
    </row>
    <row r="63412" spans="1:7" x14ac:dyDescent="0.25">
      <c r="A63412">
        <v>122728</v>
      </c>
      <c r="B63412" s="2">
        <v>44346.611433656959</v>
      </c>
      <c r="C63412">
        <v>156903</v>
      </c>
      <c r="D63412">
        <v>51317</v>
      </c>
      <c r="E63412" t="s">
        <v>3</v>
      </c>
      <c r="F63412" s="2">
        <v>44346.736433656959</v>
      </c>
      <c r="G63412" s="60">
        <v>0.73643518518518514</v>
      </c>
    </row>
    <row r="63413" spans="1:7" x14ac:dyDescent="0.25">
      <c r="A63413">
        <v>127029</v>
      </c>
      <c r="B63413" s="2">
        <v>44347.705284789641</v>
      </c>
      <c r="C63413">
        <v>156903</v>
      </c>
      <c r="D63413">
        <v>436459</v>
      </c>
      <c r="E63413" t="s">
        <v>3</v>
      </c>
      <c r="F63413" s="2">
        <v>44347.830284789641</v>
      </c>
      <c r="G63413" s="60">
        <v>0.83028935185185182</v>
      </c>
    </row>
    <row r="63414" spans="1:7" x14ac:dyDescent="0.25">
      <c r="A63414">
        <v>141059</v>
      </c>
      <c r="B63414" s="2">
        <v>44352.486838187702</v>
      </c>
      <c r="C63414">
        <v>156903</v>
      </c>
      <c r="D63414">
        <v>250679</v>
      </c>
      <c r="E63414" t="s">
        <v>3</v>
      </c>
      <c r="F63414" s="2">
        <v>44352.611838187702</v>
      </c>
      <c r="G63414" s="60">
        <v>0.61184027777777772</v>
      </c>
    </row>
    <row r="63415" spans="1:7" x14ac:dyDescent="0.25">
      <c r="A63415">
        <v>148092</v>
      </c>
      <c r="B63415" s="2">
        <v>44354.171999999999</v>
      </c>
      <c r="C63415">
        <v>156903</v>
      </c>
      <c r="D63415">
        <v>21760</v>
      </c>
      <c r="E63415" t="s">
        <v>3</v>
      </c>
      <c r="F63415" s="2">
        <v>44354.296999999999</v>
      </c>
      <c r="G63415" s="60">
        <v>0.29700231481481482</v>
      </c>
    </row>
    <row r="63416" spans="1:7" x14ac:dyDescent="0.25">
      <c r="A63416">
        <v>196085</v>
      </c>
      <c r="B63416" s="2">
        <v>44367.791045307444</v>
      </c>
      <c r="C63416">
        <v>156903</v>
      </c>
      <c r="D63416">
        <v>118549</v>
      </c>
      <c r="E63416" t="s">
        <v>3</v>
      </c>
      <c r="F63416" s="2">
        <v>44367.916045307444</v>
      </c>
      <c r="G63416" s="60">
        <v>0.91604166666666664</v>
      </c>
    </row>
    <row r="63417" spans="1:7" x14ac:dyDescent="0.25">
      <c r="A63417">
        <v>105148</v>
      </c>
      <c r="B63417" s="2">
        <v>44341.892177993534</v>
      </c>
      <c r="C63417">
        <v>156932</v>
      </c>
      <c r="D63417">
        <v>197508</v>
      </c>
      <c r="E63417" t="s">
        <v>2</v>
      </c>
      <c r="F63417" s="2">
        <v>44341.933844660198</v>
      </c>
      <c r="G63417" s="60">
        <v>0.93384259259259261</v>
      </c>
    </row>
    <row r="63418" spans="1:7" x14ac:dyDescent="0.25">
      <c r="A63418">
        <v>120784</v>
      </c>
      <c r="B63418" s="2">
        <v>44346.015503402814</v>
      </c>
      <c r="C63418">
        <v>156932</v>
      </c>
      <c r="D63418">
        <v>111368</v>
      </c>
      <c r="E63418" t="s">
        <v>2</v>
      </c>
      <c r="F63418" s="2">
        <v>44346.057170069478</v>
      </c>
      <c r="G63418" s="60">
        <v>5.7164351851851848E-2</v>
      </c>
    </row>
    <row r="63419" spans="1:7" x14ac:dyDescent="0.25">
      <c r="A63419">
        <v>188450</v>
      </c>
      <c r="B63419" s="2">
        <v>44366.091647083958</v>
      </c>
      <c r="C63419">
        <v>156932</v>
      </c>
      <c r="D63419">
        <v>394819</v>
      </c>
      <c r="E63419" t="s">
        <v>2</v>
      </c>
      <c r="F63419" s="2">
        <v>44366.133313750623</v>
      </c>
      <c r="G63419" s="60">
        <v>0.1333101851851852</v>
      </c>
    </row>
    <row r="63420" spans="1:7" x14ac:dyDescent="0.25">
      <c r="A63420">
        <v>22165</v>
      </c>
      <c r="B63420" s="2">
        <v>44309.9010776699</v>
      </c>
      <c r="C63420">
        <v>156945</v>
      </c>
      <c r="D63420">
        <v>158978</v>
      </c>
      <c r="E63420" t="s">
        <v>3</v>
      </c>
      <c r="F63420" s="2">
        <v>44310.0260776699</v>
      </c>
      <c r="G63420" s="60">
        <v>2.6076388888888885E-2</v>
      </c>
    </row>
    <row r="63421" spans="1:7" x14ac:dyDescent="0.25">
      <c r="A63421">
        <v>33662</v>
      </c>
      <c r="B63421" s="2">
        <v>44315.653504854366</v>
      </c>
      <c r="C63421">
        <v>156945</v>
      </c>
      <c r="D63421">
        <v>341333</v>
      </c>
      <c r="E63421" t="s">
        <v>3</v>
      </c>
      <c r="F63421" s="2">
        <v>44315.778504854366</v>
      </c>
      <c r="G63421" s="60">
        <v>0.77850694444444446</v>
      </c>
    </row>
    <row r="63422" spans="1:7" x14ac:dyDescent="0.25">
      <c r="A63422">
        <v>52345</v>
      </c>
      <c r="B63422" s="2">
        <v>44323.666449838187</v>
      </c>
      <c r="C63422">
        <v>156945</v>
      </c>
      <c r="D63422">
        <v>19824</v>
      </c>
      <c r="E63422" t="s">
        <v>3</v>
      </c>
      <c r="F63422" s="2">
        <v>44323.791449838187</v>
      </c>
      <c r="G63422" s="60">
        <v>0.79144675925925922</v>
      </c>
    </row>
    <row r="63423" spans="1:7" x14ac:dyDescent="0.25">
      <c r="A63423">
        <v>69189</v>
      </c>
      <c r="B63423" s="2">
        <v>44330.284</v>
      </c>
      <c r="C63423">
        <v>156945</v>
      </c>
      <c r="D63423">
        <v>230507</v>
      </c>
      <c r="E63423" t="s">
        <v>3</v>
      </c>
      <c r="F63423" s="2">
        <v>44330.409</v>
      </c>
      <c r="G63423" s="60">
        <v>0.40900462962962963</v>
      </c>
    </row>
    <row r="63424" spans="1:7" x14ac:dyDescent="0.25">
      <c r="A63424">
        <v>91275</v>
      </c>
      <c r="B63424" s="2">
        <v>44337.865478964399</v>
      </c>
      <c r="C63424">
        <v>156945</v>
      </c>
      <c r="D63424">
        <v>153893</v>
      </c>
      <c r="E63424" t="s">
        <v>3</v>
      </c>
      <c r="F63424" s="2">
        <v>44337.990478964399</v>
      </c>
      <c r="G63424" s="60">
        <v>0.99047453703703703</v>
      </c>
    </row>
    <row r="63425" spans="1:7" x14ac:dyDescent="0.25">
      <c r="A63425">
        <v>95967</v>
      </c>
      <c r="B63425" s="2">
        <v>44338.870333333332</v>
      </c>
      <c r="C63425">
        <v>156945</v>
      </c>
      <c r="D63425">
        <v>21760</v>
      </c>
      <c r="E63425" t="s">
        <v>3</v>
      </c>
      <c r="F63425" s="2">
        <v>44338.995333333332</v>
      </c>
      <c r="G63425" s="60">
        <v>0.99533564814814823</v>
      </c>
    </row>
    <row r="63426" spans="1:7" x14ac:dyDescent="0.25">
      <c r="A63426">
        <v>149486</v>
      </c>
      <c r="B63426" s="2">
        <v>44354.778100323623</v>
      </c>
      <c r="C63426">
        <v>156945</v>
      </c>
      <c r="D63426">
        <v>260077</v>
      </c>
      <c r="E63426" t="s">
        <v>3</v>
      </c>
      <c r="F63426" s="2">
        <v>44354.903100323623</v>
      </c>
      <c r="G63426" s="60">
        <v>0.90310185185185177</v>
      </c>
    </row>
    <row r="63427" spans="1:7" x14ac:dyDescent="0.25">
      <c r="A63427">
        <v>153423</v>
      </c>
      <c r="B63427" s="2">
        <v>44356.061000000002</v>
      </c>
      <c r="C63427">
        <v>156945</v>
      </c>
      <c r="D63427">
        <v>384668</v>
      </c>
      <c r="E63427" t="s">
        <v>3</v>
      </c>
      <c r="F63427" s="2">
        <v>44356.186000000002</v>
      </c>
      <c r="G63427" s="60">
        <v>0.18599537037037037</v>
      </c>
    </row>
    <row r="63428" spans="1:7" x14ac:dyDescent="0.25">
      <c r="A63428">
        <v>162964</v>
      </c>
      <c r="B63428" s="2">
        <v>44358.928</v>
      </c>
      <c r="C63428">
        <v>156945</v>
      </c>
      <c r="D63428">
        <v>51317</v>
      </c>
      <c r="E63428" t="s">
        <v>3</v>
      </c>
      <c r="F63428" s="2">
        <v>44359.053</v>
      </c>
      <c r="G63428" s="60">
        <v>5.2997685185185182E-2</v>
      </c>
    </row>
    <row r="63429" spans="1:7" x14ac:dyDescent="0.25">
      <c r="A63429">
        <v>171592</v>
      </c>
      <c r="B63429" s="2">
        <v>44360.750592233009</v>
      </c>
      <c r="C63429">
        <v>156945</v>
      </c>
      <c r="D63429">
        <v>463778</v>
      </c>
      <c r="E63429" t="s">
        <v>3</v>
      </c>
      <c r="F63429" s="2">
        <v>44360.875592233009</v>
      </c>
      <c r="G63429" s="60">
        <v>0.87559027777777787</v>
      </c>
    </row>
    <row r="63430" spans="1:7" x14ac:dyDescent="0.25">
      <c r="A63430">
        <v>185075</v>
      </c>
      <c r="B63430" s="2">
        <v>44365.595252427185</v>
      </c>
      <c r="C63430">
        <v>156945</v>
      </c>
      <c r="D63430">
        <v>336616</v>
      </c>
      <c r="E63430" t="s">
        <v>3</v>
      </c>
      <c r="F63430" s="2">
        <v>44365.720252427185</v>
      </c>
      <c r="G63430" s="60">
        <v>0.72025462962962961</v>
      </c>
    </row>
    <row r="63431" spans="1:7" x14ac:dyDescent="0.25">
      <c r="A63431">
        <v>197803</v>
      </c>
      <c r="B63431" s="2">
        <v>44368.53052750809</v>
      </c>
      <c r="C63431">
        <v>156945</v>
      </c>
      <c r="D63431">
        <v>88008</v>
      </c>
      <c r="E63431" t="s">
        <v>3</v>
      </c>
      <c r="F63431" s="2">
        <v>44368.65552750809</v>
      </c>
      <c r="G63431" s="60">
        <v>0.65553240740740748</v>
      </c>
    </row>
    <row r="63432" spans="1:7" x14ac:dyDescent="0.25">
      <c r="A63432">
        <v>216593</v>
      </c>
      <c r="B63432" s="2">
        <v>44373.724702265376</v>
      </c>
      <c r="C63432">
        <v>156945</v>
      </c>
      <c r="D63432">
        <v>250679</v>
      </c>
      <c r="E63432" t="s">
        <v>3</v>
      </c>
      <c r="F63432" s="2">
        <v>44373.849702265376</v>
      </c>
      <c r="G63432" s="60">
        <v>0.84969907407407408</v>
      </c>
    </row>
    <row r="63433" spans="1:7" x14ac:dyDescent="0.25">
      <c r="A63433">
        <v>315941</v>
      </c>
      <c r="B63433" s="2">
        <v>44402.768391585763</v>
      </c>
      <c r="C63433">
        <v>156945</v>
      </c>
      <c r="D63433">
        <v>227775</v>
      </c>
      <c r="E63433" t="s">
        <v>3</v>
      </c>
      <c r="F63433" s="2">
        <v>44402.893391585763</v>
      </c>
      <c r="G63433" s="60">
        <v>0.89339120370370362</v>
      </c>
    </row>
    <row r="63434" spans="1:7" x14ac:dyDescent="0.25">
      <c r="A63434">
        <v>35188</v>
      </c>
      <c r="B63434" s="2">
        <v>44316.378828478963</v>
      </c>
      <c r="C63434">
        <v>156990</v>
      </c>
      <c r="D63434">
        <v>376840</v>
      </c>
      <c r="E63434" t="s">
        <v>19</v>
      </c>
      <c r="F63434" s="2">
        <v>44316.712161812298</v>
      </c>
      <c r="G63434" s="60">
        <v>0.71216435185185178</v>
      </c>
    </row>
    <row r="63435" spans="1:7" x14ac:dyDescent="0.25">
      <c r="A63435">
        <v>72921</v>
      </c>
      <c r="B63435" s="2">
        <v>44331.351320388349</v>
      </c>
      <c r="C63435">
        <v>156990</v>
      </c>
      <c r="D63435">
        <v>230507</v>
      </c>
      <c r="E63435" t="s">
        <v>19</v>
      </c>
      <c r="F63435" s="2">
        <v>44331.684653721684</v>
      </c>
      <c r="G63435" s="60">
        <v>0.68465277777777767</v>
      </c>
    </row>
    <row r="63436" spans="1:7" x14ac:dyDescent="0.25">
      <c r="A63436">
        <v>86442</v>
      </c>
      <c r="B63436" s="2">
        <v>44336.511514563106</v>
      </c>
      <c r="C63436">
        <v>156990</v>
      </c>
      <c r="D63436">
        <v>347393</v>
      </c>
      <c r="E63436" t="s">
        <v>19</v>
      </c>
      <c r="F63436" s="2">
        <v>44336.844847896442</v>
      </c>
      <c r="G63436" s="60">
        <v>0.84484953703703702</v>
      </c>
    </row>
    <row r="63437" spans="1:7" x14ac:dyDescent="0.25">
      <c r="A63437">
        <v>136409</v>
      </c>
      <c r="B63437" s="2">
        <v>44351.443553398058</v>
      </c>
      <c r="C63437">
        <v>156990</v>
      </c>
      <c r="D63437">
        <v>147928</v>
      </c>
      <c r="E63437" t="s">
        <v>19</v>
      </c>
      <c r="F63437" s="2">
        <v>44351.776886731393</v>
      </c>
      <c r="G63437" s="60">
        <v>0.77688657407407413</v>
      </c>
    </row>
    <row r="63438" spans="1:7" x14ac:dyDescent="0.25">
      <c r="A63438">
        <v>173972</v>
      </c>
      <c r="B63438" s="2">
        <v>44361.678666666667</v>
      </c>
      <c r="C63438">
        <v>156990</v>
      </c>
      <c r="D63438">
        <v>192174</v>
      </c>
      <c r="E63438" t="s">
        <v>19</v>
      </c>
      <c r="F63438" s="2">
        <v>44362.012000000002</v>
      </c>
      <c r="G63438" s="60">
        <v>1.2002314814814815E-2</v>
      </c>
    </row>
    <row r="63439" spans="1:7" x14ac:dyDescent="0.25">
      <c r="A63439">
        <v>14173</v>
      </c>
      <c r="B63439" s="2">
        <v>44304.127109591966</v>
      </c>
      <c r="C63439">
        <v>157003</v>
      </c>
      <c r="D63439">
        <v>304722</v>
      </c>
      <c r="E63439" t="s">
        <v>5</v>
      </c>
      <c r="F63439" s="2">
        <v>44304.210442925301</v>
      </c>
      <c r="G63439" s="60">
        <v>0.2104398148148148</v>
      </c>
    </row>
    <row r="63440" spans="1:7" x14ac:dyDescent="0.25">
      <c r="A63440">
        <v>16184</v>
      </c>
      <c r="B63440" s="2">
        <v>44305.678990291257</v>
      </c>
      <c r="C63440">
        <v>157003</v>
      </c>
      <c r="D63440">
        <v>303258</v>
      </c>
      <c r="E63440" t="s">
        <v>5</v>
      </c>
      <c r="F63440" s="2">
        <v>44305.762323624593</v>
      </c>
      <c r="G63440" s="60">
        <v>0.76232638888888893</v>
      </c>
    </row>
    <row r="63441" spans="1:7" x14ac:dyDescent="0.25">
      <c r="A63441">
        <v>214903</v>
      </c>
      <c r="B63441" s="2">
        <v>44373.518391585763</v>
      </c>
      <c r="C63441">
        <v>157024</v>
      </c>
      <c r="D63441">
        <v>401945</v>
      </c>
      <c r="E63441" t="s">
        <v>2</v>
      </c>
      <c r="F63441" s="2">
        <v>44373.560058252428</v>
      </c>
      <c r="G63441" s="60">
        <v>0.56005787037037036</v>
      </c>
    </row>
    <row r="63442" spans="1:7" x14ac:dyDescent="0.25">
      <c r="A63442">
        <v>256040</v>
      </c>
      <c r="B63442" s="2">
        <v>44385.787000000004</v>
      </c>
      <c r="C63442">
        <v>157024</v>
      </c>
      <c r="D63442">
        <v>420981</v>
      </c>
      <c r="E63442" t="s">
        <v>2</v>
      </c>
      <c r="F63442" s="2">
        <v>44385.828666666668</v>
      </c>
      <c r="G63442" s="60">
        <v>0.82866898148148149</v>
      </c>
    </row>
    <row r="63443" spans="1:7" x14ac:dyDescent="0.25">
      <c r="A63443">
        <v>257948</v>
      </c>
      <c r="B63443" s="2">
        <v>44386.596061488679</v>
      </c>
      <c r="C63443">
        <v>157024</v>
      </c>
      <c r="D63443">
        <v>351192</v>
      </c>
      <c r="E63443" t="s">
        <v>2</v>
      </c>
      <c r="F63443" s="2">
        <v>44386.637728155343</v>
      </c>
      <c r="G63443" s="60">
        <v>0.63773148148148151</v>
      </c>
    </row>
    <row r="63444" spans="1:7" x14ac:dyDescent="0.25">
      <c r="A63444">
        <v>273283</v>
      </c>
      <c r="B63444" s="2">
        <v>44390.471466019422</v>
      </c>
      <c r="C63444">
        <v>157024</v>
      </c>
      <c r="D63444">
        <v>154256</v>
      </c>
      <c r="E63444" t="s">
        <v>2</v>
      </c>
      <c r="F63444" s="2">
        <v>44390.513132686086</v>
      </c>
      <c r="G63444" s="60">
        <v>0.51313657407407409</v>
      </c>
    </row>
    <row r="63445" spans="1:7" x14ac:dyDescent="0.25">
      <c r="A63445">
        <v>303037</v>
      </c>
      <c r="B63445" s="2">
        <v>44399.65269579288</v>
      </c>
      <c r="C63445">
        <v>157024</v>
      </c>
      <c r="D63445">
        <v>88863</v>
      </c>
      <c r="E63445" t="s">
        <v>2</v>
      </c>
      <c r="F63445" s="2">
        <v>44399.694362459544</v>
      </c>
      <c r="G63445" s="60">
        <v>0.69436342592592604</v>
      </c>
    </row>
    <row r="63446" spans="1:7" x14ac:dyDescent="0.25">
      <c r="A63446">
        <v>319544</v>
      </c>
      <c r="B63446" s="2">
        <v>44403.767582524277</v>
      </c>
      <c r="C63446">
        <v>157024</v>
      </c>
      <c r="D63446">
        <v>3876</v>
      </c>
      <c r="E63446" t="s">
        <v>2</v>
      </c>
      <c r="F63446" s="2">
        <v>44403.809249190941</v>
      </c>
      <c r="G63446" s="60">
        <v>0.80924768518518519</v>
      </c>
    </row>
    <row r="63447" spans="1:7" x14ac:dyDescent="0.25">
      <c r="A63447">
        <v>367724</v>
      </c>
      <c r="B63447" s="2">
        <v>44417.651077669907</v>
      </c>
      <c r="C63447">
        <v>157024</v>
      </c>
      <c r="D63447">
        <v>158978</v>
      </c>
      <c r="E63447" t="s">
        <v>2</v>
      </c>
      <c r="F63447" s="2">
        <v>44417.692744336571</v>
      </c>
      <c r="G63447" s="60">
        <v>0.69274305555555549</v>
      </c>
    </row>
    <row r="63448" spans="1:7" x14ac:dyDescent="0.25">
      <c r="A63448">
        <v>381613</v>
      </c>
      <c r="B63448" s="2">
        <v>44422.29538865322</v>
      </c>
      <c r="C63448">
        <v>157024</v>
      </c>
      <c r="D63448">
        <v>472712</v>
      </c>
      <c r="E63448" t="s">
        <v>2</v>
      </c>
      <c r="F63448" s="2">
        <v>44422.337055319884</v>
      </c>
      <c r="G63448" s="60">
        <v>0.33706018518518516</v>
      </c>
    </row>
    <row r="63449" spans="1:7" x14ac:dyDescent="0.25">
      <c r="A63449">
        <v>393535</v>
      </c>
      <c r="B63449" s="2">
        <v>44425.877614886733</v>
      </c>
      <c r="C63449">
        <v>157024</v>
      </c>
      <c r="D63449">
        <v>470762</v>
      </c>
      <c r="E63449" t="s">
        <v>2</v>
      </c>
      <c r="F63449" s="2">
        <v>44425.919281553397</v>
      </c>
      <c r="G63449" s="60">
        <v>0.91928240740740741</v>
      </c>
    </row>
    <row r="63450" spans="1:7" x14ac:dyDescent="0.25">
      <c r="A63450">
        <v>398601</v>
      </c>
      <c r="B63450" s="2">
        <v>44427.871142394826</v>
      </c>
      <c r="C63450">
        <v>157024</v>
      </c>
      <c r="D63450">
        <v>474478</v>
      </c>
      <c r="E63450" t="s">
        <v>2</v>
      </c>
      <c r="F63450" s="2">
        <v>44427.91280906149</v>
      </c>
      <c r="G63450" s="60">
        <v>0.91281249999999992</v>
      </c>
    </row>
    <row r="63451" spans="1:7" x14ac:dyDescent="0.25">
      <c r="A63451">
        <v>404487</v>
      </c>
      <c r="B63451" s="2">
        <v>44429.546922208319</v>
      </c>
      <c r="C63451">
        <v>157024</v>
      </c>
      <c r="D63451">
        <v>23892</v>
      </c>
      <c r="E63451" t="s">
        <v>2</v>
      </c>
      <c r="F63451" s="2">
        <v>44429.588588874984</v>
      </c>
      <c r="G63451" s="60">
        <v>0.58858796296296301</v>
      </c>
    </row>
    <row r="63452" spans="1:7" x14ac:dyDescent="0.25">
      <c r="A63452">
        <v>419876</v>
      </c>
      <c r="B63452" s="2">
        <v>44434.74816504855</v>
      </c>
      <c r="C63452">
        <v>157024</v>
      </c>
      <c r="D63452">
        <v>230778</v>
      </c>
      <c r="E63452" t="s">
        <v>2</v>
      </c>
      <c r="F63452" s="2">
        <v>44434.789831715214</v>
      </c>
      <c r="G63452" s="60">
        <v>0.7898263888888889</v>
      </c>
    </row>
    <row r="63453" spans="1:7" x14ac:dyDescent="0.25">
      <c r="A63453">
        <v>10081</v>
      </c>
      <c r="B63453" s="2">
        <v>44300.863456310675</v>
      </c>
      <c r="C63453">
        <v>157030</v>
      </c>
      <c r="D63453">
        <v>411922</v>
      </c>
      <c r="E63453" t="s">
        <v>5</v>
      </c>
      <c r="F63453" s="2">
        <v>44300.946789644011</v>
      </c>
      <c r="G63453" s="60">
        <v>0.94679398148148142</v>
      </c>
    </row>
    <row r="63454" spans="1:7" x14ac:dyDescent="0.25">
      <c r="A63454">
        <v>12407</v>
      </c>
      <c r="B63454" s="2">
        <v>44303.25205236976</v>
      </c>
      <c r="C63454">
        <v>157030</v>
      </c>
      <c r="D63454">
        <v>361821</v>
      </c>
      <c r="E63454" t="s">
        <v>5</v>
      </c>
      <c r="F63454" s="2">
        <v>44303.335385703096</v>
      </c>
      <c r="G63454" s="60">
        <v>0.33538194444444441</v>
      </c>
    </row>
    <row r="63455" spans="1:7" x14ac:dyDescent="0.25">
      <c r="A63455">
        <v>12770</v>
      </c>
      <c r="B63455" s="2">
        <v>44303.527634510334</v>
      </c>
      <c r="C63455">
        <v>157030</v>
      </c>
      <c r="D63455">
        <v>86587</v>
      </c>
      <c r="E63455" t="s">
        <v>5</v>
      </c>
      <c r="F63455" s="2">
        <v>44303.61096784367</v>
      </c>
      <c r="G63455" s="60">
        <v>0.61097222222222225</v>
      </c>
    </row>
    <row r="63456" spans="1:7" x14ac:dyDescent="0.25">
      <c r="A63456">
        <v>81138</v>
      </c>
      <c r="B63456" s="2">
        <v>44333.862242718445</v>
      </c>
      <c r="C63456">
        <v>157035</v>
      </c>
      <c r="D63456">
        <v>161398</v>
      </c>
      <c r="E63456" t="s">
        <v>3</v>
      </c>
      <c r="F63456" s="2">
        <v>44333.987242718445</v>
      </c>
      <c r="G63456" s="60">
        <v>0.98724537037037041</v>
      </c>
    </row>
    <row r="63457" spans="1:7" x14ac:dyDescent="0.25">
      <c r="A63457">
        <v>91020</v>
      </c>
      <c r="B63457" s="2">
        <v>44337.841207119738</v>
      </c>
      <c r="C63457">
        <v>157035</v>
      </c>
      <c r="D63457">
        <v>158978</v>
      </c>
      <c r="E63457" t="s">
        <v>3</v>
      </c>
      <c r="F63457" s="2">
        <v>44337.966207119738</v>
      </c>
      <c r="G63457" s="60">
        <v>0.96620370370370379</v>
      </c>
    </row>
    <row r="63458" spans="1:7" x14ac:dyDescent="0.25">
      <c r="A63458">
        <v>118952</v>
      </c>
      <c r="B63458" s="2">
        <v>44345.740883495142</v>
      </c>
      <c r="C63458">
        <v>157035</v>
      </c>
      <c r="D63458">
        <v>179296</v>
      </c>
      <c r="E63458" t="s">
        <v>3</v>
      </c>
      <c r="F63458" s="2">
        <v>44345.865883495142</v>
      </c>
      <c r="G63458" s="60">
        <v>0.86587962962962972</v>
      </c>
    </row>
    <row r="63459" spans="1:7" x14ac:dyDescent="0.25">
      <c r="A63459">
        <v>151645</v>
      </c>
      <c r="B63459" s="2">
        <v>44355.671304207121</v>
      </c>
      <c r="C63459">
        <v>157035</v>
      </c>
      <c r="D63459">
        <v>394819</v>
      </c>
      <c r="E63459" t="s">
        <v>3</v>
      </c>
      <c r="F63459" s="2">
        <v>44355.796304207121</v>
      </c>
      <c r="G63459" s="60">
        <v>0.79630787037037043</v>
      </c>
    </row>
    <row r="63460" spans="1:7" x14ac:dyDescent="0.25">
      <c r="A63460">
        <v>156782</v>
      </c>
      <c r="B63460" s="2">
        <v>44357.527291262137</v>
      </c>
      <c r="C63460">
        <v>157035</v>
      </c>
      <c r="D63460">
        <v>217504</v>
      </c>
      <c r="E63460" t="s">
        <v>3</v>
      </c>
      <c r="F63460" s="2">
        <v>44357.652291262137</v>
      </c>
      <c r="G63460" s="60">
        <v>0.6522916666666666</v>
      </c>
    </row>
    <row r="63461" spans="1:7" x14ac:dyDescent="0.25">
      <c r="A63461">
        <v>218899</v>
      </c>
      <c r="B63461" s="2">
        <v>44374.222000000002</v>
      </c>
      <c r="C63461">
        <v>157035</v>
      </c>
      <c r="D63461">
        <v>81226</v>
      </c>
      <c r="E63461" t="s">
        <v>3</v>
      </c>
      <c r="F63461" s="2">
        <v>44374.347000000002</v>
      </c>
      <c r="G63461" s="60">
        <v>0.34700231481481486</v>
      </c>
    </row>
    <row r="63462" spans="1:7" x14ac:dyDescent="0.25">
      <c r="A63462">
        <v>230068</v>
      </c>
      <c r="B63462" s="2">
        <v>44377.574216828478</v>
      </c>
      <c r="C63462">
        <v>157035</v>
      </c>
      <c r="D63462">
        <v>388561</v>
      </c>
      <c r="E63462" t="s">
        <v>3</v>
      </c>
      <c r="F63462" s="2">
        <v>44377.699216828478</v>
      </c>
      <c r="G63462" s="60">
        <v>0.69921296296296298</v>
      </c>
    </row>
    <row r="63463" spans="1:7" x14ac:dyDescent="0.25">
      <c r="A63463">
        <v>257654</v>
      </c>
      <c r="B63463" s="2">
        <v>44386.549944983817</v>
      </c>
      <c r="C63463">
        <v>157035</v>
      </c>
      <c r="D63463">
        <v>451624</v>
      </c>
      <c r="E63463" t="s">
        <v>3</v>
      </c>
      <c r="F63463" s="2">
        <v>44386.674944983817</v>
      </c>
      <c r="G63463" s="60">
        <v>0.67494212962962974</v>
      </c>
    </row>
    <row r="63464" spans="1:7" x14ac:dyDescent="0.25">
      <c r="A63464">
        <v>272050</v>
      </c>
      <c r="B63464" s="2">
        <v>44389.810462783171</v>
      </c>
      <c r="C63464">
        <v>157035</v>
      </c>
      <c r="D63464">
        <v>118549</v>
      </c>
      <c r="E63464" t="s">
        <v>3</v>
      </c>
      <c r="F63464" s="2">
        <v>44389.935462783171</v>
      </c>
      <c r="G63464" s="60">
        <v>0.93546296296296294</v>
      </c>
    </row>
    <row r="63465" spans="1:7" x14ac:dyDescent="0.25">
      <c r="A63465">
        <v>298142</v>
      </c>
      <c r="B63465" s="2">
        <v>44397.794281553397</v>
      </c>
      <c r="C63465">
        <v>157035</v>
      </c>
      <c r="D63465">
        <v>230507</v>
      </c>
      <c r="E63465" t="s">
        <v>3</v>
      </c>
      <c r="F63465" s="2">
        <v>44397.919281553397</v>
      </c>
      <c r="G63465" s="60">
        <v>0.91928240740740741</v>
      </c>
    </row>
    <row r="63466" spans="1:7" x14ac:dyDescent="0.25">
      <c r="A63466">
        <v>305138</v>
      </c>
      <c r="B63466" s="2">
        <v>44400.398999999998</v>
      </c>
      <c r="C63466">
        <v>157035</v>
      </c>
      <c r="D63466">
        <v>250679</v>
      </c>
      <c r="E63466" t="s">
        <v>3</v>
      </c>
      <c r="F63466" s="2">
        <v>44400.523999999998</v>
      </c>
      <c r="G63466" s="60">
        <v>0.52400462962962957</v>
      </c>
    </row>
    <row r="63467" spans="1:7" x14ac:dyDescent="0.25">
      <c r="A63467">
        <v>107337</v>
      </c>
      <c r="B63467" s="2">
        <v>44342.76636893204</v>
      </c>
      <c r="C63467">
        <v>157045</v>
      </c>
      <c r="D63467">
        <v>138209</v>
      </c>
      <c r="E63467" t="s">
        <v>5</v>
      </c>
      <c r="F63467" s="2">
        <v>44342.849702265376</v>
      </c>
      <c r="G63467" s="60">
        <v>0.84969907407407408</v>
      </c>
    </row>
    <row r="63468" spans="1:7" x14ac:dyDescent="0.25">
      <c r="A63468">
        <v>128252</v>
      </c>
      <c r="B63468" s="2">
        <v>44348.018796116499</v>
      </c>
      <c r="C63468">
        <v>157045</v>
      </c>
      <c r="D63468">
        <v>457322</v>
      </c>
      <c r="E63468" t="s">
        <v>5</v>
      </c>
      <c r="F63468" s="2">
        <v>44348.102129449835</v>
      </c>
      <c r="G63468" s="60">
        <v>0.10212962962962963</v>
      </c>
    </row>
    <row r="63469" spans="1:7" x14ac:dyDescent="0.25">
      <c r="A63469">
        <v>128910</v>
      </c>
      <c r="B63469" s="2">
        <v>44348.572194174754</v>
      </c>
      <c r="C63469">
        <v>157045</v>
      </c>
      <c r="D63469">
        <v>264283</v>
      </c>
      <c r="E63469" t="s">
        <v>5</v>
      </c>
      <c r="F63469" s="2">
        <v>44348.65552750809</v>
      </c>
      <c r="G63469" s="60">
        <v>0.65553240740740748</v>
      </c>
    </row>
    <row r="63470" spans="1:7" x14ac:dyDescent="0.25">
      <c r="A63470">
        <v>132340</v>
      </c>
      <c r="B63470" s="2">
        <v>44349.826239482201</v>
      </c>
      <c r="C63470">
        <v>157045</v>
      </c>
      <c r="D63470">
        <v>189009</v>
      </c>
      <c r="E63470" t="s">
        <v>5</v>
      </c>
      <c r="F63470" s="2">
        <v>44349.909572815537</v>
      </c>
      <c r="G63470" s="60">
        <v>0.90957175925925926</v>
      </c>
    </row>
    <row r="63471" spans="1:7" x14ac:dyDescent="0.25">
      <c r="A63471">
        <v>141585</v>
      </c>
      <c r="B63471" s="2">
        <v>44352.586757281548</v>
      </c>
      <c r="C63471">
        <v>157045</v>
      </c>
      <c r="D63471">
        <v>114753</v>
      </c>
      <c r="E63471" t="s">
        <v>5</v>
      </c>
      <c r="F63471" s="2">
        <v>44352.670090614884</v>
      </c>
      <c r="G63471" s="60">
        <v>0.67009259259259257</v>
      </c>
    </row>
    <row r="63472" spans="1:7" x14ac:dyDescent="0.25">
      <c r="A63472">
        <v>162245</v>
      </c>
      <c r="B63472" s="2">
        <v>44358.831093851128</v>
      </c>
      <c r="C63472">
        <v>157045</v>
      </c>
      <c r="D63472">
        <v>230507</v>
      </c>
      <c r="E63472" t="s">
        <v>5</v>
      </c>
      <c r="F63472" s="2">
        <v>44358.914427184463</v>
      </c>
      <c r="G63472" s="60">
        <v>0.91443287037037047</v>
      </c>
    </row>
    <row r="63473" spans="1:7" x14ac:dyDescent="0.25">
      <c r="A63473">
        <v>181516</v>
      </c>
      <c r="B63473" s="2">
        <v>44364.607792880255</v>
      </c>
      <c r="C63473">
        <v>157045</v>
      </c>
      <c r="D63473">
        <v>208822</v>
      </c>
      <c r="E63473" t="s">
        <v>5</v>
      </c>
      <c r="F63473" s="2">
        <v>44364.691126213591</v>
      </c>
      <c r="G63473" s="60">
        <v>0.69112268518518516</v>
      </c>
    </row>
    <row r="63474" spans="1:7" x14ac:dyDescent="0.25">
      <c r="A63474">
        <v>198570</v>
      </c>
      <c r="B63474" s="2">
        <v>44368.677666666663</v>
      </c>
      <c r="C63474">
        <v>157045</v>
      </c>
      <c r="D63474">
        <v>68899</v>
      </c>
      <c r="E63474" t="s">
        <v>5</v>
      </c>
      <c r="F63474" s="2">
        <v>44368.760999999999</v>
      </c>
      <c r="G63474" s="60">
        <v>0.76099537037037035</v>
      </c>
    </row>
    <row r="63475" spans="1:7" x14ac:dyDescent="0.25">
      <c r="A63475">
        <v>259209</v>
      </c>
      <c r="B63475" s="2">
        <v>44386.758278317153</v>
      </c>
      <c r="C63475">
        <v>157045</v>
      </c>
      <c r="D63475">
        <v>180017</v>
      </c>
      <c r="E63475" t="s">
        <v>5</v>
      </c>
      <c r="F63475" s="2">
        <v>44386.841611650489</v>
      </c>
      <c r="G63475" s="60">
        <v>0.84160879629629637</v>
      </c>
    </row>
    <row r="63476" spans="1:7" x14ac:dyDescent="0.25">
      <c r="A63476">
        <v>277564</v>
      </c>
      <c r="B63476" s="2">
        <v>44391.763132686079</v>
      </c>
      <c r="C63476">
        <v>157045</v>
      </c>
      <c r="D63476">
        <v>442131</v>
      </c>
      <c r="E63476" t="s">
        <v>5</v>
      </c>
      <c r="F63476" s="2">
        <v>44391.846466019415</v>
      </c>
      <c r="G63476" s="60">
        <v>0.84646990740740735</v>
      </c>
    </row>
    <row r="63477" spans="1:7" x14ac:dyDescent="0.25">
      <c r="A63477">
        <v>280544</v>
      </c>
      <c r="B63477" s="2">
        <v>44392.743715210352</v>
      </c>
      <c r="C63477">
        <v>157045</v>
      </c>
      <c r="D63477">
        <v>411922</v>
      </c>
      <c r="E63477" t="s">
        <v>5</v>
      </c>
      <c r="F63477" s="2">
        <v>44392.827048543688</v>
      </c>
      <c r="G63477" s="60">
        <v>0.82704861111111105</v>
      </c>
    </row>
    <row r="63478" spans="1:7" x14ac:dyDescent="0.25">
      <c r="A63478">
        <v>124716</v>
      </c>
      <c r="B63478" s="2">
        <v>44346.856983818769</v>
      </c>
      <c r="C63478">
        <v>157059</v>
      </c>
      <c r="D63478">
        <v>411922</v>
      </c>
      <c r="E63478" t="s">
        <v>5</v>
      </c>
      <c r="F63478" s="2">
        <v>44346.940317152104</v>
      </c>
      <c r="G63478" s="60">
        <v>0.9403125</v>
      </c>
    </row>
    <row r="63479" spans="1:7" x14ac:dyDescent="0.25">
      <c r="A63479">
        <v>160430</v>
      </c>
      <c r="B63479" s="2">
        <v>44358.609411003235</v>
      </c>
      <c r="C63479">
        <v>157059</v>
      </c>
      <c r="D63479">
        <v>114865</v>
      </c>
      <c r="E63479" t="s">
        <v>5</v>
      </c>
      <c r="F63479" s="2">
        <v>44358.692744336571</v>
      </c>
      <c r="G63479" s="60">
        <v>0.69274305555555549</v>
      </c>
    </row>
    <row r="63480" spans="1:7" x14ac:dyDescent="0.25">
      <c r="A63480">
        <v>46519</v>
      </c>
      <c r="B63480" s="2">
        <v>44320.609815533979</v>
      </c>
      <c r="C63480">
        <v>157077</v>
      </c>
      <c r="D63480">
        <v>118549</v>
      </c>
      <c r="E63480" t="s">
        <v>3</v>
      </c>
      <c r="F63480" s="2">
        <v>44320.734815533979</v>
      </c>
      <c r="G63480" s="60">
        <v>0.73481481481481481</v>
      </c>
    </row>
    <row r="63481" spans="1:7" x14ac:dyDescent="0.25">
      <c r="A63481">
        <v>54087</v>
      </c>
      <c r="B63481" s="2">
        <v>44324.054078798792</v>
      </c>
      <c r="C63481">
        <v>157077</v>
      </c>
      <c r="D63481">
        <v>5151</v>
      </c>
      <c r="E63481" t="s">
        <v>3</v>
      </c>
      <c r="F63481" s="2">
        <v>44324.179078798792</v>
      </c>
      <c r="G63481" s="60">
        <v>0.17907407407407408</v>
      </c>
    </row>
    <row r="63482" spans="1:7" x14ac:dyDescent="0.25">
      <c r="A63482">
        <v>89804</v>
      </c>
      <c r="B63482" s="2">
        <v>44337.724702265376</v>
      </c>
      <c r="C63482">
        <v>157077</v>
      </c>
      <c r="D63482">
        <v>463334</v>
      </c>
      <c r="E63482" t="s">
        <v>3</v>
      </c>
      <c r="F63482" s="2">
        <v>44337.849702265376</v>
      </c>
      <c r="G63482" s="60">
        <v>0.84969907407407408</v>
      </c>
    </row>
    <row r="63483" spans="1:7" x14ac:dyDescent="0.25">
      <c r="A63483">
        <v>95681</v>
      </c>
      <c r="B63483" s="2">
        <v>44338.818018127997</v>
      </c>
      <c r="C63483">
        <v>157077</v>
      </c>
      <c r="D63483">
        <v>238989</v>
      </c>
      <c r="E63483" t="s">
        <v>3</v>
      </c>
      <c r="F63483" s="2">
        <v>44338.943018127997</v>
      </c>
      <c r="G63483" s="60">
        <v>0.94302083333333331</v>
      </c>
    </row>
    <row r="63484" spans="1:7" x14ac:dyDescent="0.25">
      <c r="A63484">
        <v>141486</v>
      </c>
      <c r="B63484" s="2">
        <v>44352.570980582524</v>
      </c>
      <c r="C63484">
        <v>157077</v>
      </c>
      <c r="D63484">
        <v>112334</v>
      </c>
      <c r="E63484" t="s">
        <v>3</v>
      </c>
      <c r="F63484" s="2">
        <v>44352.695980582524</v>
      </c>
      <c r="G63484" s="60">
        <v>0.69598379629629636</v>
      </c>
    </row>
    <row r="63485" spans="1:7" x14ac:dyDescent="0.25">
      <c r="A63485">
        <v>224331</v>
      </c>
      <c r="B63485" s="2">
        <v>44375.736029126216</v>
      </c>
      <c r="C63485">
        <v>157077</v>
      </c>
      <c r="D63485">
        <v>440825</v>
      </c>
      <c r="E63485" t="s">
        <v>3</v>
      </c>
      <c r="F63485" s="2">
        <v>44375.861029126216</v>
      </c>
      <c r="G63485" s="60">
        <v>0.86103009259259267</v>
      </c>
    </row>
    <row r="63486" spans="1:7" x14ac:dyDescent="0.25">
      <c r="A63486">
        <v>252439</v>
      </c>
      <c r="B63486" s="2">
        <v>44384.339</v>
      </c>
      <c r="C63486">
        <v>157077</v>
      </c>
      <c r="D63486">
        <v>466223</v>
      </c>
      <c r="E63486" t="s">
        <v>3</v>
      </c>
      <c r="F63486" s="2">
        <v>44384.464</v>
      </c>
      <c r="G63486" s="60">
        <v>0.46400462962962963</v>
      </c>
    </row>
    <row r="63487" spans="1:7" x14ac:dyDescent="0.25">
      <c r="A63487">
        <v>282594</v>
      </c>
      <c r="B63487" s="2">
        <v>44393.595252427185</v>
      </c>
      <c r="C63487">
        <v>157077</v>
      </c>
      <c r="D63487">
        <v>51317</v>
      </c>
      <c r="E63487" t="s">
        <v>3</v>
      </c>
      <c r="F63487" s="2">
        <v>44393.720252427185</v>
      </c>
      <c r="G63487" s="60">
        <v>0.72025462962962961</v>
      </c>
    </row>
    <row r="63488" spans="1:7" x14ac:dyDescent="0.25">
      <c r="A63488">
        <v>287251</v>
      </c>
      <c r="B63488" s="2">
        <v>44394.598488673138</v>
      </c>
      <c r="C63488">
        <v>157077</v>
      </c>
      <c r="D63488">
        <v>154256</v>
      </c>
      <c r="E63488" t="s">
        <v>3</v>
      </c>
      <c r="F63488" s="2">
        <v>44394.723488673138</v>
      </c>
      <c r="G63488" s="60">
        <v>0.72348379629629633</v>
      </c>
    </row>
    <row r="63489" spans="1:7" x14ac:dyDescent="0.25">
      <c r="A63489">
        <v>290722</v>
      </c>
      <c r="B63489" s="2">
        <v>44395.413617358929</v>
      </c>
      <c r="C63489">
        <v>157077</v>
      </c>
      <c r="D63489">
        <v>153893</v>
      </c>
      <c r="E63489" t="s">
        <v>3</v>
      </c>
      <c r="F63489" s="2">
        <v>44395.538617358929</v>
      </c>
      <c r="G63489" s="60">
        <v>0.53862268518518519</v>
      </c>
    </row>
    <row r="63490" spans="1:7" x14ac:dyDescent="0.25">
      <c r="A63490">
        <v>304066</v>
      </c>
      <c r="B63490" s="2">
        <v>44399.854152103559</v>
      </c>
      <c r="C63490">
        <v>157077</v>
      </c>
      <c r="D63490">
        <v>381557</v>
      </c>
      <c r="E63490" t="s">
        <v>3</v>
      </c>
      <c r="F63490" s="2">
        <v>44399.979152103559</v>
      </c>
      <c r="G63490" s="60">
        <v>0.97915509259259259</v>
      </c>
    </row>
    <row r="63491" spans="1:7" x14ac:dyDescent="0.25">
      <c r="A63491">
        <v>305621</v>
      </c>
      <c r="B63491" s="2">
        <v>44400.551563106797</v>
      </c>
      <c r="C63491">
        <v>157077</v>
      </c>
      <c r="D63491">
        <v>137435</v>
      </c>
      <c r="E63491" t="s">
        <v>3</v>
      </c>
      <c r="F63491" s="2">
        <v>44400.676563106797</v>
      </c>
      <c r="G63491" s="60">
        <v>0.67656250000000007</v>
      </c>
    </row>
    <row r="63492" spans="1:7" x14ac:dyDescent="0.25">
      <c r="A63492">
        <v>320578</v>
      </c>
      <c r="B63492" s="2">
        <v>44404.011110032363</v>
      </c>
      <c r="C63492">
        <v>157077</v>
      </c>
      <c r="D63492">
        <v>4316</v>
      </c>
      <c r="E63492" t="s">
        <v>3</v>
      </c>
      <c r="F63492" s="2">
        <v>44404.136110032363</v>
      </c>
      <c r="G63492" s="60">
        <v>0.1361111111111111</v>
      </c>
    </row>
    <row r="63493" spans="1:7" x14ac:dyDescent="0.25">
      <c r="A63493">
        <v>320586</v>
      </c>
      <c r="B63493" s="2">
        <v>44404.460948220061</v>
      </c>
      <c r="C63493">
        <v>157077</v>
      </c>
      <c r="D63493">
        <v>394819</v>
      </c>
      <c r="E63493" t="s">
        <v>3</v>
      </c>
      <c r="F63493" s="2">
        <v>44404.585948220061</v>
      </c>
      <c r="G63493" s="60">
        <v>0.58594907407407404</v>
      </c>
    </row>
    <row r="63494" spans="1:7" x14ac:dyDescent="0.25">
      <c r="A63494">
        <v>339724</v>
      </c>
      <c r="B63494" s="2">
        <v>44409.524277474287</v>
      </c>
      <c r="C63494">
        <v>157077</v>
      </c>
      <c r="D63494">
        <v>379466</v>
      </c>
      <c r="E63494" t="s">
        <v>3</v>
      </c>
      <c r="F63494" s="2">
        <v>44409.649277474287</v>
      </c>
      <c r="G63494" s="60">
        <v>0.64928240740740739</v>
      </c>
    </row>
    <row r="63495" spans="1:7" x14ac:dyDescent="0.25">
      <c r="A63495">
        <v>34081</v>
      </c>
      <c r="B63495" s="2">
        <v>44315.743715210352</v>
      </c>
      <c r="C63495">
        <v>157091</v>
      </c>
      <c r="D63495">
        <v>330333</v>
      </c>
      <c r="E63495" t="s">
        <v>5</v>
      </c>
      <c r="F63495" s="2">
        <v>44315.827048543688</v>
      </c>
      <c r="G63495" s="60">
        <v>0.82704861111111105</v>
      </c>
    </row>
    <row r="63496" spans="1:7" x14ac:dyDescent="0.25">
      <c r="A63496">
        <v>42676</v>
      </c>
      <c r="B63496" s="2">
        <v>44318.737242718445</v>
      </c>
      <c r="C63496">
        <v>157091</v>
      </c>
      <c r="D63496">
        <v>351192</v>
      </c>
      <c r="E63496" t="s">
        <v>5</v>
      </c>
      <c r="F63496" s="2">
        <v>44318.820576051781</v>
      </c>
      <c r="G63496" s="60">
        <v>0.82057870370370367</v>
      </c>
    </row>
    <row r="63497" spans="1:7" x14ac:dyDescent="0.25">
      <c r="A63497">
        <v>91482</v>
      </c>
      <c r="B63497" s="2">
        <v>44337.886110032363</v>
      </c>
      <c r="C63497">
        <v>157091</v>
      </c>
      <c r="D63497">
        <v>285141</v>
      </c>
      <c r="E63497" t="s">
        <v>5</v>
      </c>
      <c r="F63497" s="2">
        <v>44337.969443365699</v>
      </c>
      <c r="G63497" s="60">
        <v>0.96944444444444444</v>
      </c>
    </row>
    <row r="63498" spans="1:7" x14ac:dyDescent="0.25">
      <c r="A63498">
        <v>141028</v>
      </c>
      <c r="B63498" s="2">
        <v>44352.479903561507</v>
      </c>
      <c r="C63498">
        <v>157091</v>
      </c>
      <c r="D63498">
        <v>95024</v>
      </c>
      <c r="E63498" t="s">
        <v>5</v>
      </c>
      <c r="F63498" s="2">
        <v>44352.563236894843</v>
      </c>
      <c r="G63498" s="60">
        <v>0.56324074074074071</v>
      </c>
    </row>
    <row r="63499" spans="1:7" x14ac:dyDescent="0.25">
      <c r="A63499">
        <v>163569</v>
      </c>
      <c r="B63499" s="2">
        <v>44359.061666666661</v>
      </c>
      <c r="C63499">
        <v>157091</v>
      </c>
      <c r="D63499">
        <v>158978</v>
      </c>
      <c r="E63499" t="s">
        <v>5</v>
      </c>
      <c r="F63499" s="2">
        <v>44359.144999999997</v>
      </c>
      <c r="G63499" s="60">
        <v>0.14499999999999999</v>
      </c>
    </row>
    <row r="63500" spans="1:7" x14ac:dyDescent="0.25">
      <c r="A63500">
        <v>164156</v>
      </c>
      <c r="B63500" s="2">
        <v>44359.303659169287</v>
      </c>
      <c r="C63500">
        <v>157091</v>
      </c>
      <c r="D63500">
        <v>21407</v>
      </c>
      <c r="E63500" t="s">
        <v>5</v>
      </c>
      <c r="F63500" s="2">
        <v>44359.386992502623</v>
      </c>
      <c r="G63500" s="60">
        <v>0.38699074074074075</v>
      </c>
    </row>
    <row r="63501" spans="1:7" x14ac:dyDescent="0.25">
      <c r="A63501">
        <v>174605</v>
      </c>
      <c r="B63501" s="2">
        <v>44361.767666666667</v>
      </c>
      <c r="C63501">
        <v>157091</v>
      </c>
      <c r="D63501">
        <v>88863</v>
      </c>
      <c r="E63501" t="s">
        <v>5</v>
      </c>
      <c r="F63501" s="2">
        <v>44361.851000000002</v>
      </c>
      <c r="G63501" s="60">
        <v>0.85099537037037043</v>
      </c>
    </row>
    <row r="63502" spans="1:7" x14ac:dyDescent="0.25">
      <c r="A63502">
        <v>222030</v>
      </c>
      <c r="B63502" s="2">
        <v>44374.855365695788</v>
      </c>
      <c r="C63502">
        <v>157091</v>
      </c>
      <c r="D63502">
        <v>100603</v>
      </c>
      <c r="E63502" t="s">
        <v>5</v>
      </c>
      <c r="F63502" s="2">
        <v>44374.938699029124</v>
      </c>
      <c r="G63502" s="60">
        <v>0.93870370370370371</v>
      </c>
    </row>
    <row r="63503" spans="1:7" x14ac:dyDescent="0.25">
      <c r="A63503">
        <v>264905</v>
      </c>
      <c r="B63503" s="2">
        <v>44387.850511326862</v>
      </c>
      <c r="C63503">
        <v>157091</v>
      </c>
      <c r="D63503">
        <v>43697</v>
      </c>
      <c r="E63503" t="s">
        <v>5</v>
      </c>
      <c r="F63503" s="2">
        <v>44387.933844660198</v>
      </c>
      <c r="G63503" s="60">
        <v>0.93384259259259261</v>
      </c>
    </row>
    <row r="63504" spans="1:7" x14ac:dyDescent="0.25">
      <c r="A63504">
        <v>287944</v>
      </c>
      <c r="B63504" s="2">
        <v>44394.702078310496</v>
      </c>
      <c r="C63504">
        <v>157091</v>
      </c>
      <c r="D63504">
        <v>470762</v>
      </c>
      <c r="E63504" t="s">
        <v>5</v>
      </c>
      <c r="F63504" s="2">
        <v>44394.785411643832</v>
      </c>
      <c r="G63504" s="60">
        <v>0.78541666666666676</v>
      </c>
    </row>
    <row r="63505" spans="1:7" x14ac:dyDescent="0.25">
      <c r="A63505">
        <v>293891</v>
      </c>
      <c r="B63505" s="2">
        <v>44396.578666666661</v>
      </c>
      <c r="C63505">
        <v>157091</v>
      </c>
      <c r="D63505">
        <v>436459</v>
      </c>
      <c r="E63505" t="s">
        <v>5</v>
      </c>
      <c r="F63505" s="2">
        <v>44396.661999999997</v>
      </c>
      <c r="G63505" s="60">
        <v>0.66200231481481475</v>
      </c>
    </row>
    <row r="63506" spans="1:7" x14ac:dyDescent="0.25">
      <c r="A63506">
        <v>307540</v>
      </c>
      <c r="B63506" s="2">
        <v>44400.831093851128</v>
      </c>
      <c r="C63506">
        <v>157091</v>
      </c>
      <c r="D63506">
        <v>202914</v>
      </c>
      <c r="E63506" t="s">
        <v>5</v>
      </c>
      <c r="F63506" s="2">
        <v>44400.914427184463</v>
      </c>
      <c r="G63506" s="60">
        <v>0.91443287037037047</v>
      </c>
    </row>
    <row r="63507" spans="1:7" x14ac:dyDescent="0.25">
      <c r="A63507">
        <v>351981</v>
      </c>
      <c r="B63507" s="2">
        <v>44413.704880258898</v>
      </c>
      <c r="C63507">
        <v>157091</v>
      </c>
      <c r="D63507">
        <v>244574</v>
      </c>
      <c r="E63507" t="s">
        <v>5</v>
      </c>
      <c r="F63507" s="2">
        <v>44413.788213592234</v>
      </c>
      <c r="G63507" s="60">
        <v>0.78821759259259261</v>
      </c>
    </row>
    <row r="63508" spans="1:7" x14ac:dyDescent="0.25">
      <c r="A63508">
        <v>378382</v>
      </c>
      <c r="B63508" s="2">
        <v>44421.614265372169</v>
      </c>
      <c r="C63508">
        <v>157091</v>
      </c>
      <c r="D63508">
        <v>352892</v>
      </c>
      <c r="E63508" t="s">
        <v>5</v>
      </c>
      <c r="F63508" s="2">
        <v>44421.697598705505</v>
      </c>
      <c r="G63508" s="60">
        <v>0.69760416666666669</v>
      </c>
    </row>
    <row r="63509" spans="1:7" x14ac:dyDescent="0.25">
      <c r="A63509">
        <v>380287</v>
      </c>
      <c r="B63509" s="2">
        <v>44421.902291262137</v>
      </c>
      <c r="C63509">
        <v>157091</v>
      </c>
      <c r="D63509">
        <v>155551</v>
      </c>
      <c r="E63509" t="s">
        <v>5</v>
      </c>
      <c r="F63509" s="2">
        <v>44421.985624595472</v>
      </c>
      <c r="G63509" s="60">
        <v>0.98562500000000008</v>
      </c>
    </row>
    <row r="63510" spans="1:7" x14ac:dyDescent="0.25">
      <c r="A63510">
        <v>384132</v>
      </c>
      <c r="B63510" s="2">
        <v>44422.795495145627</v>
      </c>
      <c r="C63510">
        <v>157091</v>
      </c>
      <c r="D63510">
        <v>143024</v>
      </c>
      <c r="E63510" t="s">
        <v>5</v>
      </c>
      <c r="F63510" s="2">
        <v>44422.878828478963</v>
      </c>
      <c r="G63510" s="60">
        <v>0.87883101851851853</v>
      </c>
    </row>
    <row r="63511" spans="1:7" x14ac:dyDescent="0.25">
      <c r="A63511">
        <v>111198</v>
      </c>
      <c r="B63511" s="2">
        <v>44344.198666666663</v>
      </c>
      <c r="C63511">
        <v>157097</v>
      </c>
      <c r="D63511">
        <v>411922</v>
      </c>
      <c r="E63511" t="s">
        <v>5</v>
      </c>
      <c r="F63511" s="2">
        <v>44344.281999999999</v>
      </c>
      <c r="G63511" s="60">
        <v>0.2820023148148148</v>
      </c>
    </row>
    <row r="63512" spans="1:7" x14ac:dyDescent="0.25">
      <c r="A63512">
        <v>127755</v>
      </c>
      <c r="B63512" s="2">
        <v>44347.888666666666</v>
      </c>
      <c r="C63512">
        <v>157097</v>
      </c>
      <c r="D63512">
        <v>62570</v>
      </c>
      <c r="E63512" t="s">
        <v>5</v>
      </c>
      <c r="F63512" s="2">
        <v>44347.972000000002</v>
      </c>
      <c r="G63512" s="60">
        <v>0.97200231481481481</v>
      </c>
    </row>
    <row r="63513" spans="1:7" x14ac:dyDescent="0.25">
      <c r="A63513">
        <v>265164</v>
      </c>
      <c r="B63513" s="2">
        <v>44387.883846552933</v>
      </c>
      <c r="C63513">
        <v>157097</v>
      </c>
      <c r="D63513">
        <v>64601</v>
      </c>
      <c r="E63513" t="s">
        <v>5</v>
      </c>
      <c r="F63513" s="2">
        <v>44387.967179886269</v>
      </c>
      <c r="G63513" s="60">
        <v>0.96717592592592594</v>
      </c>
    </row>
    <row r="63514" spans="1:7" x14ac:dyDescent="0.25">
      <c r="A63514">
        <v>270606</v>
      </c>
      <c r="B63514" s="2">
        <v>44389.557631067961</v>
      </c>
      <c r="C63514">
        <v>157097</v>
      </c>
      <c r="D63514">
        <v>260988</v>
      </c>
      <c r="E63514" t="s">
        <v>5</v>
      </c>
      <c r="F63514" s="2">
        <v>44389.640964401297</v>
      </c>
      <c r="G63514" s="60">
        <v>0.64096064814814813</v>
      </c>
    </row>
    <row r="63515" spans="1:7" x14ac:dyDescent="0.25">
      <c r="A63515">
        <v>274169</v>
      </c>
      <c r="B63515" s="2">
        <v>44390.690317152104</v>
      </c>
      <c r="C63515">
        <v>157097</v>
      </c>
      <c r="D63515">
        <v>473327</v>
      </c>
      <c r="E63515" t="s">
        <v>5</v>
      </c>
      <c r="F63515" s="2">
        <v>44390.77365048544</v>
      </c>
      <c r="G63515" s="60">
        <v>0.77364583333333325</v>
      </c>
    </row>
    <row r="63516" spans="1:7" x14ac:dyDescent="0.25">
      <c r="A63516">
        <v>284005</v>
      </c>
      <c r="B63516" s="2">
        <v>44393.748569579286</v>
      </c>
      <c r="C63516">
        <v>157097</v>
      </c>
      <c r="D63516">
        <v>128701</v>
      </c>
      <c r="E63516" t="s">
        <v>5</v>
      </c>
      <c r="F63516" s="2">
        <v>44393.831902912621</v>
      </c>
      <c r="G63516" s="60">
        <v>0.83189814814814811</v>
      </c>
    </row>
    <row r="63517" spans="1:7" x14ac:dyDescent="0.25">
      <c r="A63517">
        <v>21187</v>
      </c>
      <c r="B63517" s="2">
        <v>44309.722275080909</v>
      </c>
      <c r="C63517">
        <v>157119</v>
      </c>
      <c r="D63517">
        <v>324893</v>
      </c>
      <c r="E63517" t="s">
        <v>2</v>
      </c>
      <c r="F63517" s="2">
        <v>44309.763941747573</v>
      </c>
      <c r="G63517" s="60">
        <v>0.76394675925925926</v>
      </c>
    </row>
    <row r="63518" spans="1:7" x14ac:dyDescent="0.25">
      <c r="A63518">
        <v>46686</v>
      </c>
      <c r="B63518" s="2">
        <v>44320.6656407767</v>
      </c>
      <c r="C63518">
        <v>157119</v>
      </c>
      <c r="D63518">
        <v>370276</v>
      </c>
      <c r="E63518" t="s">
        <v>2</v>
      </c>
      <c r="F63518" s="2">
        <v>44320.707307443365</v>
      </c>
      <c r="G63518" s="60">
        <v>0.70730324074074069</v>
      </c>
    </row>
    <row r="63519" spans="1:7" x14ac:dyDescent="0.25">
      <c r="A63519">
        <v>78296</v>
      </c>
      <c r="B63519" s="2">
        <v>44332.730365695796</v>
      </c>
      <c r="C63519">
        <v>157119</v>
      </c>
      <c r="D63519">
        <v>388561</v>
      </c>
      <c r="E63519" t="s">
        <v>2</v>
      </c>
      <c r="F63519" s="2">
        <v>44332.77203236246</v>
      </c>
      <c r="G63519" s="60">
        <v>0.77203703703703708</v>
      </c>
    </row>
    <row r="63520" spans="1:7" x14ac:dyDescent="0.25">
      <c r="A63520">
        <v>91441</v>
      </c>
      <c r="B63520" s="2">
        <v>44337.882333333335</v>
      </c>
      <c r="C63520">
        <v>157119</v>
      </c>
      <c r="D63520">
        <v>411922</v>
      </c>
      <c r="E63520" t="s">
        <v>2</v>
      </c>
      <c r="F63520" s="2">
        <v>44337.923999999999</v>
      </c>
      <c r="G63520" s="60">
        <v>0.9240046296296297</v>
      </c>
    </row>
    <row r="63521" spans="1:7" x14ac:dyDescent="0.25">
      <c r="A63521">
        <v>92397</v>
      </c>
      <c r="B63521" s="2">
        <v>44338.047212134159</v>
      </c>
      <c r="C63521">
        <v>157119</v>
      </c>
      <c r="D63521">
        <v>221402</v>
      </c>
      <c r="E63521" t="s">
        <v>2</v>
      </c>
      <c r="F63521" s="2">
        <v>44338.088878800823</v>
      </c>
      <c r="G63521" s="60">
        <v>8.8877314814814812E-2</v>
      </c>
    </row>
    <row r="63522" spans="1:7" x14ac:dyDescent="0.25">
      <c r="A63522">
        <v>114048</v>
      </c>
      <c r="B63522" s="2">
        <v>44344.787000000004</v>
      </c>
      <c r="C63522">
        <v>157119</v>
      </c>
      <c r="D63522">
        <v>278178</v>
      </c>
      <c r="E63522" t="s">
        <v>2</v>
      </c>
      <c r="F63522" s="2">
        <v>44344.828666666668</v>
      </c>
      <c r="G63522" s="60">
        <v>0.82866898148148149</v>
      </c>
    </row>
    <row r="63523" spans="1:7" x14ac:dyDescent="0.25">
      <c r="A63523">
        <v>121357</v>
      </c>
      <c r="B63523" s="2">
        <v>44346.204626606035</v>
      </c>
      <c r="C63523">
        <v>157119</v>
      </c>
      <c r="D63523">
        <v>172536</v>
      </c>
      <c r="E63523" t="s">
        <v>2</v>
      </c>
      <c r="F63523" s="2">
        <v>44346.246293272699</v>
      </c>
      <c r="G63523" s="60">
        <v>0.24629629629629632</v>
      </c>
    </row>
    <row r="63524" spans="1:7" x14ac:dyDescent="0.25">
      <c r="A63524">
        <v>141931</v>
      </c>
      <c r="B63524" s="2">
        <v>44352.667622913294</v>
      </c>
      <c r="C63524">
        <v>157119</v>
      </c>
      <c r="D63524">
        <v>16861</v>
      </c>
      <c r="E63524" t="s">
        <v>2</v>
      </c>
      <c r="F63524" s="2">
        <v>44352.709289579958</v>
      </c>
      <c r="G63524" s="60">
        <v>0.70929398148148148</v>
      </c>
    </row>
    <row r="63525" spans="1:7" x14ac:dyDescent="0.25">
      <c r="A63525">
        <v>154037</v>
      </c>
      <c r="B63525" s="2">
        <v>44356.573407766991</v>
      </c>
      <c r="C63525">
        <v>157119</v>
      </c>
      <c r="D63525">
        <v>250679</v>
      </c>
      <c r="E63525" t="s">
        <v>2</v>
      </c>
      <c r="F63525" s="2">
        <v>44356.615074433656</v>
      </c>
      <c r="G63525" s="60">
        <v>0.61506944444444445</v>
      </c>
    </row>
    <row r="63526" spans="1:7" x14ac:dyDescent="0.25">
      <c r="A63526">
        <v>172139</v>
      </c>
      <c r="B63526" s="2">
        <v>44360.822598705505</v>
      </c>
      <c r="C63526">
        <v>157119</v>
      </c>
      <c r="D63526">
        <v>439981</v>
      </c>
      <c r="E63526" t="s">
        <v>2</v>
      </c>
      <c r="F63526" s="2">
        <v>44360.864265372169</v>
      </c>
      <c r="G63526" s="60">
        <v>0.86427083333333332</v>
      </c>
    </row>
    <row r="63527" spans="1:7" x14ac:dyDescent="0.25">
      <c r="A63527">
        <v>179202</v>
      </c>
      <c r="B63527" s="2">
        <v>44363.680203883494</v>
      </c>
      <c r="C63527">
        <v>157119</v>
      </c>
      <c r="D63527">
        <v>82901</v>
      </c>
      <c r="E63527" t="s">
        <v>2</v>
      </c>
      <c r="F63527" s="2">
        <v>44363.721870550158</v>
      </c>
      <c r="G63527" s="60">
        <v>0.72187499999999993</v>
      </c>
    </row>
    <row r="63528" spans="1:7" x14ac:dyDescent="0.25">
      <c r="A63528">
        <v>190401</v>
      </c>
      <c r="B63528" s="2">
        <v>44366.644605177993</v>
      </c>
      <c r="C63528">
        <v>157119</v>
      </c>
      <c r="D63528">
        <v>4199</v>
      </c>
      <c r="E63528" t="s">
        <v>2</v>
      </c>
      <c r="F63528" s="2">
        <v>44366.686271844657</v>
      </c>
      <c r="G63528" s="60">
        <v>0.68627314814814822</v>
      </c>
    </row>
    <row r="63529" spans="1:7" x14ac:dyDescent="0.25">
      <c r="A63529">
        <v>191945</v>
      </c>
      <c r="B63529" s="2">
        <v>44366.829706717122</v>
      </c>
      <c r="C63529">
        <v>157119</v>
      </c>
      <c r="D63529">
        <v>472712</v>
      </c>
      <c r="E63529" t="s">
        <v>2</v>
      </c>
      <c r="F63529" s="2">
        <v>44366.871373383787</v>
      </c>
      <c r="G63529" s="60">
        <v>0.87137731481481484</v>
      </c>
    </row>
    <row r="63530" spans="1:7" x14ac:dyDescent="0.25">
      <c r="A63530">
        <v>195700</v>
      </c>
      <c r="B63530" s="2">
        <v>44367.743310679616</v>
      </c>
      <c r="C63530">
        <v>157119</v>
      </c>
      <c r="D63530">
        <v>393078</v>
      </c>
      <c r="E63530" t="s">
        <v>2</v>
      </c>
      <c r="F63530" s="2">
        <v>44367.78497734628</v>
      </c>
      <c r="G63530" s="60">
        <v>0.78497685185185195</v>
      </c>
    </row>
    <row r="63531" spans="1:7" x14ac:dyDescent="0.25">
      <c r="A63531">
        <v>222293</v>
      </c>
      <c r="B63531" s="2">
        <v>44374.895414239487</v>
      </c>
      <c r="C63531">
        <v>157119</v>
      </c>
      <c r="D63531">
        <v>324510</v>
      </c>
      <c r="E63531" t="s">
        <v>2</v>
      </c>
      <c r="F63531" s="2">
        <v>44374.937080906151</v>
      </c>
      <c r="G63531" s="60">
        <v>0.93708333333333327</v>
      </c>
    </row>
    <row r="63532" spans="1:7" x14ac:dyDescent="0.25">
      <c r="A63532">
        <v>227746</v>
      </c>
      <c r="B63532" s="2">
        <v>44376.727129449842</v>
      </c>
      <c r="C63532">
        <v>157119</v>
      </c>
      <c r="D63532">
        <v>104958</v>
      </c>
      <c r="E63532" t="s">
        <v>2</v>
      </c>
      <c r="F63532" s="2">
        <v>44376.768796116507</v>
      </c>
      <c r="G63532" s="60">
        <v>0.76879629629629631</v>
      </c>
    </row>
    <row r="63533" spans="1:7" x14ac:dyDescent="0.25">
      <c r="A63533">
        <v>273983</v>
      </c>
      <c r="B63533" s="2">
        <v>44390.659168284794</v>
      </c>
      <c r="C63533">
        <v>157119</v>
      </c>
      <c r="D63533">
        <v>371795</v>
      </c>
      <c r="E63533" t="s">
        <v>2</v>
      </c>
      <c r="F63533" s="2">
        <v>44390.700834951458</v>
      </c>
      <c r="G63533" s="60">
        <v>0.70083333333333331</v>
      </c>
    </row>
    <row r="63534" spans="1:7" x14ac:dyDescent="0.25">
      <c r="A63534">
        <v>278660</v>
      </c>
      <c r="B63534" s="2">
        <v>44391.996333333336</v>
      </c>
      <c r="C63534">
        <v>157119</v>
      </c>
      <c r="D63534">
        <v>309079</v>
      </c>
      <c r="E63534" t="s">
        <v>2</v>
      </c>
      <c r="F63534" s="2">
        <v>44392.038</v>
      </c>
      <c r="G63534" s="60">
        <v>3.7997685185185183E-2</v>
      </c>
    </row>
    <row r="63535" spans="1:7" x14ac:dyDescent="0.25">
      <c r="A63535">
        <v>280570</v>
      </c>
      <c r="B63535" s="2">
        <v>44392.74816504855</v>
      </c>
      <c r="C63535">
        <v>157119</v>
      </c>
      <c r="D63535">
        <v>376706</v>
      </c>
      <c r="E63535" t="s">
        <v>2</v>
      </c>
      <c r="F63535" s="2">
        <v>44392.789831715214</v>
      </c>
      <c r="G63535" s="60">
        <v>0.7898263888888889</v>
      </c>
    </row>
    <row r="63536" spans="1:7" x14ac:dyDescent="0.25">
      <c r="A63536">
        <v>267892</v>
      </c>
      <c r="B63536" s="2">
        <v>44388.681822006474</v>
      </c>
      <c r="C63536">
        <v>157188</v>
      </c>
      <c r="D63536">
        <v>411922</v>
      </c>
      <c r="E63536" t="s">
        <v>2</v>
      </c>
      <c r="F63536" s="2">
        <v>44388.723488673138</v>
      </c>
      <c r="G63536" s="60">
        <v>0.72348379629629633</v>
      </c>
    </row>
    <row r="63537" spans="1:7" x14ac:dyDescent="0.25">
      <c r="A63537">
        <v>279477</v>
      </c>
      <c r="B63537" s="2">
        <v>44392.553990291264</v>
      </c>
      <c r="C63537">
        <v>157188</v>
      </c>
      <c r="D63537">
        <v>217307</v>
      </c>
      <c r="E63537" t="s">
        <v>2</v>
      </c>
      <c r="F63537" s="2">
        <v>44392.595656957928</v>
      </c>
      <c r="G63537" s="60">
        <v>0.59565972222222219</v>
      </c>
    </row>
    <row r="63538" spans="1:7" x14ac:dyDescent="0.25">
      <c r="A63538">
        <v>283212</v>
      </c>
      <c r="B63538" s="2">
        <v>44393.668877022654</v>
      </c>
      <c r="C63538">
        <v>157188</v>
      </c>
      <c r="D63538">
        <v>388561</v>
      </c>
      <c r="E63538" t="s">
        <v>2</v>
      </c>
      <c r="F63538" s="2">
        <v>44393.710543689318</v>
      </c>
      <c r="G63538" s="60">
        <v>0.71054398148148146</v>
      </c>
    </row>
    <row r="63539" spans="1:7" x14ac:dyDescent="0.25">
      <c r="A63539">
        <v>324851</v>
      </c>
      <c r="B63539" s="2">
        <v>44405.720656957928</v>
      </c>
      <c r="C63539">
        <v>157188</v>
      </c>
      <c r="D63539">
        <v>123443</v>
      </c>
      <c r="E63539" t="s">
        <v>2</v>
      </c>
      <c r="F63539" s="2">
        <v>44405.762323624593</v>
      </c>
      <c r="G63539" s="60">
        <v>0.76232638888888893</v>
      </c>
    </row>
    <row r="63540" spans="1:7" x14ac:dyDescent="0.25">
      <c r="A63540">
        <v>340972</v>
      </c>
      <c r="B63540" s="2">
        <v>44409.728747572815</v>
      </c>
      <c r="C63540">
        <v>157188</v>
      </c>
      <c r="D63540">
        <v>250679</v>
      </c>
      <c r="E63540" t="s">
        <v>2</v>
      </c>
      <c r="F63540" s="2">
        <v>44409.77041423948</v>
      </c>
      <c r="G63540" s="60">
        <v>0.77041666666666664</v>
      </c>
    </row>
    <row r="63541" spans="1:7" x14ac:dyDescent="0.25">
      <c r="A63541">
        <v>343147</v>
      </c>
      <c r="B63541" s="2">
        <v>44410.553990291264</v>
      </c>
      <c r="C63541">
        <v>157188</v>
      </c>
      <c r="D63541">
        <v>209551</v>
      </c>
      <c r="E63541" t="s">
        <v>2</v>
      </c>
      <c r="F63541" s="2">
        <v>44410.595656957928</v>
      </c>
      <c r="G63541" s="60">
        <v>0.59565972222222219</v>
      </c>
    </row>
    <row r="63542" spans="1:7" x14ac:dyDescent="0.25">
      <c r="A63542">
        <v>361763</v>
      </c>
      <c r="B63542" s="2">
        <v>44415.880851132686</v>
      </c>
      <c r="C63542">
        <v>157188</v>
      </c>
      <c r="D63542">
        <v>138209</v>
      </c>
      <c r="E63542" t="s">
        <v>2</v>
      </c>
      <c r="F63542" s="2">
        <v>44415.92251779935</v>
      </c>
      <c r="G63542" s="60">
        <v>0.92252314814814806</v>
      </c>
    </row>
    <row r="63543" spans="1:7" x14ac:dyDescent="0.25">
      <c r="A63543">
        <v>402654</v>
      </c>
      <c r="B63543" s="2">
        <v>44428.900268608413</v>
      </c>
      <c r="C63543">
        <v>157188</v>
      </c>
      <c r="D63543">
        <v>43842</v>
      </c>
      <c r="E63543" t="s">
        <v>2</v>
      </c>
      <c r="F63543" s="2">
        <v>44428.941935275077</v>
      </c>
      <c r="G63543" s="60">
        <v>0.94193287037037043</v>
      </c>
    </row>
    <row r="63544" spans="1:7" x14ac:dyDescent="0.25">
      <c r="A63544">
        <v>405567</v>
      </c>
      <c r="B63544" s="2">
        <v>44429.710440382092</v>
      </c>
      <c r="C63544">
        <v>157188</v>
      </c>
      <c r="D63544">
        <v>245484</v>
      </c>
      <c r="E63544" t="s">
        <v>2</v>
      </c>
      <c r="F63544" s="2">
        <v>44429.752107048756</v>
      </c>
      <c r="G63544" s="60">
        <v>0.7521064814814814</v>
      </c>
    </row>
    <row r="63545" spans="1:7" x14ac:dyDescent="0.25">
      <c r="A63545">
        <v>412974</v>
      </c>
      <c r="B63545" s="2">
        <v>44431.785381877024</v>
      </c>
      <c r="C63545">
        <v>157188</v>
      </c>
      <c r="D63545">
        <v>214482</v>
      </c>
      <c r="E63545" t="s">
        <v>2</v>
      </c>
      <c r="F63545" s="2">
        <v>44431.827048543688</v>
      </c>
      <c r="G63545" s="60">
        <v>0.82704861111111105</v>
      </c>
    </row>
    <row r="63546" spans="1:7" x14ac:dyDescent="0.25">
      <c r="A63546">
        <v>104271</v>
      </c>
      <c r="B63546" s="2">
        <v>44341.744928802589</v>
      </c>
      <c r="C63546">
        <v>157223</v>
      </c>
      <c r="D63546">
        <v>396828</v>
      </c>
      <c r="E63546" t="s">
        <v>2</v>
      </c>
      <c r="F63546" s="2">
        <v>44341.786595469253</v>
      </c>
      <c r="G63546" s="60">
        <v>0.78659722222222228</v>
      </c>
    </row>
    <row r="63547" spans="1:7" x14ac:dyDescent="0.25">
      <c r="A63547">
        <v>138946</v>
      </c>
      <c r="B63547" s="2">
        <v>44351.832307443365</v>
      </c>
      <c r="C63547">
        <v>157223</v>
      </c>
      <c r="D63547">
        <v>182191</v>
      </c>
      <c r="E63547" t="s">
        <v>2</v>
      </c>
      <c r="F63547" s="2">
        <v>44351.873974110029</v>
      </c>
      <c r="G63547" s="60">
        <v>0.87396990740740732</v>
      </c>
    </row>
    <row r="63548" spans="1:7" x14ac:dyDescent="0.25">
      <c r="A63548">
        <v>143193</v>
      </c>
      <c r="B63548" s="2">
        <v>44352.846870550165</v>
      </c>
      <c r="C63548">
        <v>157223</v>
      </c>
      <c r="D63548">
        <v>347393</v>
      </c>
      <c r="E63548" t="s">
        <v>2</v>
      </c>
      <c r="F63548" s="2">
        <v>44352.88853721683</v>
      </c>
      <c r="G63548" s="60">
        <v>0.88854166666666667</v>
      </c>
    </row>
    <row r="63549" spans="1:7" x14ac:dyDescent="0.25">
      <c r="A63549">
        <v>190885</v>
      </c>
      <c r="B63549" s="2">
        <v>44366.698003236248</v>
      </c>
      <c r="C63549">
        <v>157223</v>
      </c>
      <c r="D63549">
        <v>21550</v>
      </c>
      <c r="E63549" t="s">
        <v>2</v>
      </c>
      <c r="F63549" s="2">
        <v>44366.739669902912</v>
      </c>
      <c r="G63549" s="60">
        <v>0.73966435185185186</v>
      </c>
    </row>
    <row r="63550" spans="1:7" x14ac:dyDescent="0.25">
      <c r="A63550">
        <v>202274</v>
      </c>
      <c r="B63550" s="2">
        <v>44369.75787378641</v>
      </c>
      <c r="C63550">
        <v>157223</v>
      </c>
      <c r="D63550">
        <v>113183</v>
      </c>
      <c r="E63550" t="s">
        <v>2</v>
      </c>
      <c r="F63550" s="2">
        <v>44369.799540453074</v>
      </c>
      <c r="G63550" s="60">
        <v>0.79953703703703705</v>
      </c>
    </row>
    <row r="63551" spans="1:7" x14ac:dyDescent="0.25">
      <c r="A63551">
        <v>232921</v>
      </c>
      <c r="B63551" s="2">
        <v>44378.625187702266</v>
      </c>
      <c r="C63551">
        <v>157223</v>
      </c>
      <c r="D63551">
        <v>411922</v>
      </c>
      <c r="E63551" t="s">
        <v>2</v>
      </c>
      <c r="F63551" s="2">
        <v>44378.66685436893</v>
      </c>
      <c r="G63551" s="60">
        <v>0.66685185185185192</v>
      </c>
    </row>
    <row r="63552" spans="1:7" x14ac:dyDescent="0.25">
      <c r="A63552">
        <v>255650</v>
      </c>
      <c r="B63552" s="2">
        <v>44385.728747572815</v>
      </c>
      <c r="C63552">
        <v>157223</v>
      </c>
      <c r="D63552">
        <v>447788</v>
      </c>
      <c r="E63552" t="s">
        <v>2</v>
      </c>
      <c r="F63552" s="2">
        <v>44385.77041423948</v>
      </c>
      <c r="G63552" s="60">
        <v>0.77041666666666664</v>
      </c>
    </row>
    <row r="63553" spans="1:7" x14ac:dyDescent="0.25">
      <c r="A63553">
        <v>263375</v>
      </c>
      <c r="B63553" s="2">
        <v>44387.672113268614</v>
      </c>
      <c r="C63553">
        <v>157223</v>
      </c>
      <c r="D63553">
        <v>42035</v>
      </c>
      <c r="E63553" t="s">
        <v>2</v>
      </c>
      <c r="F63553" s="2">
        <v>44387.713779935279</v>
      </c>
      <c r="G63553" s="60">
        <v>0.71378472222222211</v>
      </c>
    </row>
    <row r="63554" spans="1:7" x14ac:dyDescent="0.25">
      <c r="A63554">
        <v>279738</v>
      </c>
      <c r="B63554" s="2">
        <v>44392.610624595472</v>
      </c>
      <c r="C63554">
        <v>157223</v>
      </c>
      <c r="D63554">
        <v>151507</v>
      </c>
      <c r="E63554" t="s">
        <v>2</v>
      </c>
      <c r="F63554" s="2">
        <v>44392.652291262137</v>
      </c>
      <c r="G63554" s="60">
        <v>0.6522916666666666</v>
      </c>
    </row>
    <row r="63555" spans="1:7" x14ac:dyDescent="0.25">
      <c r="A63555">
        <v>284863</v>
      </c>
      <c r="B63555" s="2">
        <v>44393.901886731393</v>
      </c>
      <c r="C63555">
        <v>157223</v>
      </c>
      <c r="D63555">
        <v>158978</v>
      </c>
      <c r="E63555" t="s">
        <v>2</v>
      </c>
      <c r="F63555" s="2">
        <v>44393.943553398058</v>
      </c>
      <c r="G63555" s="60">
        <v>0.94355324074074076</v>
      </c>
    </row>
    <row r="63556" spans="1:7" x14ac:dyDescent="0.25">
      <c r="A63556">
        <v>333193</v>
      </c>
      <c r="B63556" s="2">
        <v>44408.066927091284</v>
      </c>
      <c r="C63556">
        <v>157223</v>
      </c>
      <c r="D63556">
        <v>347008</v>
      </c>
      <c r="E63556" t="s">
        <v>2</v>
      </c>
      <c r="F63556" s="2">
        <v>44408.108593757948</v>
      </c>
      <c r="G63556" s="60">
        <v>0.10859953703703702</v>
      </c>
    </row>
    <row r="63557" spans="1:7" x14ac:dyDescent="0.25">
      <c r="A63557">
        <v>347722</v>
      </c>
      <c r="B63557" s="2">
        <v>44411.947194174762</v>
      </c>
      <c r="C63557">
        <v>157223</v>
      </c>
      <c r="D63557">
        <v>134973</v>
      </c>
      <c r="E63557" t="s">
        <v>2</v>
      </c>
      <c r="F63557" s="2">
        <v>44411.988860841426</v>
      </c>
      <c r="G63557" s="60">
        <v>0.98886574074074074</v>
      </c>
    </row>
    <row r="63558" spans="1:7" x14ac:dyDescent="0.25">
      <c r="A63558">
        <v>354924</v>
      </c>
      <c r="B63558" s="2">
        <v>44414.64136893204</v>
      </c>
      <c r="C63558">
        <v>157223</v>
      </c>
      <c r="D63558">
        <v>351192</v>
      </c>
      <c r="E63558" t="s">
        <v>2</v>
      </c>
      <c r="F63558" s="2">
        <v>44414.683035598704</v>
      </c>
      <c r="G63558" s="60">
        <v>0.68303240740740734</v>
      </c>
    </row>
    <row r="63559" spans="1:7" x14ac:dyDescent="0.25">
      <c r="A63559">
        <v>388826</v>
      </c>
      <c r="B63559" s="2">
        <v>44423.903504854374</v>
      </c>
      <c r="C63559">
        <v>157223</v>
      </c>
      <c r="D63559">
        <v>37644</v>
      </c>
      <c r="E63559" t="s">
        <v>2</v>
      </c>
      <c r="F63559" s="2">
        <v>44423.945171521038</v>
      </c>
      <c r="G63559" s="60">
        <v>0.94517361111111109</v>
      </c>
    </row>
    <row r="63560" spans="1:7" x14ac:dyDescent="0.25">
      <c r="A63560">
        <v>390634</v>
      </c>
      <c r="B63560" s="2">
        <v>44424.749783171523</v>
      </c>
      <c r="C63560">
        <v>157223</v>
      </c>
      <c r="D63560">
        <v>293572</v>
      </c>
      <c r="E63560" t="s">
        <v>2</v>
      </c>
      <c r="F63560" s="2">
        <v>44424.791449838187</v>
      </c>
      <c r="G63560" s="60">
        <v>0.79144675925925922</v>
      </c>
    </row>
    <row r="63561" spans="1:7" x14ac:dyDescent="0.25">
      <c r="A63561">
        <v>418454</v>
      </c>
      <c r="B63561" s="2">
        <v>44433.960139158582</v>
      </c>
      <c r="C63561">
        <v>157223</v>
      </c>
      <c r="D63561">
        <v>151932</v>
      </c>
      <c r="E63561" t="s">
        <v>2</v>
      </c>
      <c r="F63561" s="2">
        <v>44434.001805825246</v>
      </c>
      <c r="G63561" s="60">
        <v>1.8055555555555557E-3</v>
      </c>
    </row>
    <row r="63562" spans="1:7" x14ac:dyDescent="0.25">
      <c r="A63562">
        <v>221829</v>
      </c>
      <c r="B63562" s="2">
        <v>44374.828666666668</v>
      </c>
      <c r="C63562">
        <v>157238</v>
      </c>
      <c r="D63562">
        <v>207760</v>
      </c>
      <c r="E63562" t="s">
        <v>7</v>
      </c>
      <c r="F63562" s="2">
        <v>44374.828666666668</v>
      </c>
      <c r="G63562" s="60">
        <v>0.82866898148148149</v>
      </c>
    </row>
    <row r="63563" spans="1:7" x14ac:dyDescent="0.25">
      <c r="A63563">
        <v>285144</v>
      </c>
      <c r="B63563" s="2">
        <v>44393.969443365699</v>
      </c>
      <c r="C63563">
        <v>157238</v>
      </c>
      <c r="D63563">
        <v>37644</v>
      </c>
      <c r="E63563" t="s">
        <v>7</v>
      </c>
      <c r="F63563" s="2">
        <v>44393.969443365699</v>
      </c>
      <c r="G63563" s="60">
        <v>0.96944444444444444</v>
      </c>
    </row>
    <row r="63564" spans="1:7" x14ac:dyDescent="0.25">
      <c r="A63564">
        <v>312141</v>
      </c>
      <c r="B63564" s="2">
        <v>44401.839993527508</v>
      </c>
      <c r="C63564">
        <v>157238</v>
      </c>
      <c r="D63564">
        <v>118549</v>
      </c>
      <c r="E63564" t="s">
        <v>7</v>
      </c>
      <c r="F63564" s="2">
        <v>44401.839993527508</v>
      </c>
      <c r="G63564" s="60">
        <v>0.83998842592592593</v>
      </c>
    </row>
    <row r="63565" spans="1:7" x14ac:dyDescent="0.25">
      <c r="A63565">
        <v>341883</v>
      </c>
      <c r="B63565" s="2">
        <v>44409.872355987056</v>
      </c>
      <c r="C63565">
        <v>157238</v>
      </c>
      <c r="D63565">
        <v>385065</v>
      </c>
      <c r="E63565" t="s">
        <v>7</v>
      </c>
      <c r="F63565" s="2">
        <v>44409.872355987056</v>
      </c>
      <c r="G63565" s="60">
        <v>0.87236111111111114</v>
      </c>
    </row>
    <row r="63566" spans="1:7" x14ac:dyDescent="0.25">
      <c r="A63566">
        <v>352596</v>
      </c>
      <c r="B63566" s="2">
        <v>44413.820576051781</v>
      </c>
      <c r="C63566">
        <v>157238</v>
      </c>
      <c r="D63566">
        <v>158978</v>
      </c>
      <c r="E63566" t="s">
        <v>7</v>
      </c>
      <c r="F63566" s="2">
        <v>44413.820576051781</v>
      </c>
      <c r="G63566" s="60">
        <v>0.82057870370370367</v>
      </c>
    </row>
    <row r="63567" spans="1:7" x14ac:dyDescent="0.25">
      <c r="A63567">
        <v>357626</v>
      </c>
      <c r="B63567" s="2">
        <v>44415.052705465867</v>
      </c>
      <c r="C63567">
        <v>157238</v>
      </c>
      <c r="D63567">
        <v>97699</v>
      </c>
      <c r="E63567" t="s">
        <v>7</v>
      </c>
      <c r="F63567" s="2">
        <v>44415.052705465867</v>
      </c>
      <c r="G63567" s="60">
        <v>5.2708333333333336E-2</v>
      </c>
    </row>
    <row r="63568" spans="1:7" x14ac:dyDescent="0.25">
      <c r="A63568">
        <v>374578</v>
      </c>
      <c r="B63568" s="2">
        <v>44419.948407766991</v>
      </c>
      <c r="C63568">
        <v>157238</v>
      </c>
      <c r="D63568">
        <v>165148</v>
      </c>
      <c r="E63568" t="s">
        <v>7</v>
      </c>
      <c r="F63568" s="2">
        <v>44419.948407766991</v>
      </c>
      <c r="G63568" s="60">
        <v>0.94840277777777782</v>
      </c>
    </row>
    <row r="63569" spans="1:7" x14ac:dyDescent="0.25">
      <c r="A63569">
        <v>381216</v>
      </c>
      <c r="B63569" s="2">
        <v>44422.108999999997</v>
      </c>
      <c r="C63569">
        <v>157238</v>
      </c>
      <c r="D63569">
        <v>336040</v>
      </c>
      <c r="E63569" t="s">
        <v>7</v>
      </c>
      <c r="F63569" s="2">
        <v>44422.108999999997</v>
      </c>
      <c r="G63569" s="60">
        <v>0.10900462962962963</v>
      </c>
    </row>
    <row r="63570" spans="1:7" x14ac:dyDescent="0.25">
      <c r="A63570">
        <v>383320</v>
      </c>
      <c r="B63570" s="2">
        <v>44422.69</v>
      </c>
      <c r="C63570">
        <v>157238</v>
      </c>
      <c r="D63570">
        <v>118549</v>
      </c>
      <c r="E63570" t="s">
        <v>7</v>
      </c>
      <c r="F63570" s="2">
        <v>44422.69</v>
      </c>
      <c r="G63570" s="60">
        <v>0.69</v>
      </c>
    </row>
    <row r="63571" spans="1:7" x14ac:dyDescent="0.25">
      <c r="A63571">
        <v>407213</v>
      </c>
      <c r="B63571" s="2">
        <v>44430.012726218454</v>
      </c>
      <c r="C63571">
        <v>157238</v>
      </c>
      <c r="D63571">
        <v>16656</v>
      </c>
      <c r="E63571" t="s">
        <v>7</v>
      </c>
      <c r="F63571" s="2">
        <v>44430.012726218454</v>
      </c>
      <c r="G63571" s="60">
        <v>1.2731481481481481E-2</v>
      </c>
    </row>
    <row r="63572" spans="1:7" x14ac:dyDescent="0.25">
      <c r="A63572">
        <v>23496</v>
      </c>
      <c r="B63572" s="2">
        <v>44310.58052308725</v>
      </c>
      <c r="C63572">
        <v>157321</v>
      </c>
      <c r="D63572">
        <v>103334</v>
      </c>
      <c r="E63572" t="s">
        <v>7</v>
      </c>
      <c r="F63572" s="2">
        <v>44310.58052308725</v>
      </c>
      <c r="G63572" s="60">
        <v>0.58052083333333326</v>
      </c>
    </row>
    <row r="63573" spans="1:7" x14ac:dyDescent="0.25">
      <c r="A63573">
        <v>27473</v>
      </c>
      <c r="B63573" s="2">
        <v>44311.825342570271</v>
      </c>
      <c r="C63573">
        <v>157321</v>
      </c>
      <c r="D63573">
        <v>264284</v>
      </c>
      <c r="E63573" t="s">
        <v>7</v>
      </c>
      <c r="F63573" s="2">
        <v>44311.825342570271</v>
      </c>
      <c r="G63573" s="60">
        <v>0.82534722222222223</v>
      </c>
    </row>
    <row r="63574" spans="1:7" x14ac:dyDescent="0.25">
      <c r="A63574">
        <v>27821</v>
      </c>
      <c r="B63574" s="2">
        <v>44312.060058252428</v>
      </c>
      <c r="C63574">
        <v>157321</v>
      </c>
      <c r="D63574">
        <v>357547</v>
      </c>
      <c r="E63574" t="s">
        <v>7</v>
      </c>
      <c r="F63574" s="2">
        <v>44312.060058252428</v>
      </c>
      <c r="G63574" s="60">
        <v>6.0057870370370366E-2</v>
      </c>
    </row>
    <row r="63575" spans="1:7" x14ac:dyDescent="0.25">
      <c r="A63575">
        <v>30974</v>
      </c>
      <c r="B63575" s="2">
        <v>44313.962970873785</v>
      </c>
      <c r="C63575">
        <v>157321</v>
      </c>
      <c r="D63575">
        <v>249264</v>
      </c>
      <c r="E63575" t="s">
        <v>7</v>
      </c>
      <c r="F63575" s="2">
        <v>44313.962970873785</v>
      </c>
      <c r="G63575" s="60">
        <v>0.96297453703703706</v>
      </c>
    </row>
    <row r="63576" spans="1:7" x14ac:dyDescent="0.25">
      <c r="A63576">
        <v>34285</v>
      </c>
      <c r="B63576" s="2">
        <v>44315.7833592233</v>
      </c>
      <c r="C63576">
        <v>157321</v>
      </c>
      <c r="D63576">
        <v>158978</v>
      </c>
      <c r="E63576" t="s">
        <v>7</v>
      </c>
      <c r="F63576" s="2">
        <v>44315.7833592233</v>
      </c>
      <c r="G63576" s="60">
        <v>0.7833564814814814</v>
      </c>
    </row>
    <row r="63577" spans="1:7" x14ac:dyDescent="0.25">
      <c r="A63577">
        <v>47825</v>
      </c>
      <c r="B63577" s="2">
        <v>44320.954880258898</v>
      </c>
      <c r="C63577">
        <v>157321</v>
      </c>
      <c r="D63577">
        <v>351192</v>
      </c>
      <c r="E63577" t="s">
        <v>7</v>
      </c>
      <c r="F63577" s="2">
        <v>44320.954880258898</v>
      </c>
      <c r="G63577" s="60">
        <v>0.95488425925925924</v>
      </c>
    </row>
    <row r="63578" spans="1:7" x14ac:dyDescent="0.25">
      <c r="A63578">
        <v>75289</v>
      </c>
      <c r="B63578" s="2">
        <v>44331.826471755121</v>
      </c>
      <c r="C63578">
        <v>157321</v>
      </c>
      <c r="D63578">
        <v>230347</v>
      </c>
      <c r="E63578" t="s">
        <v>7</v>
      </c>
      <c r="F63578" s="2">
        <v>44331.826471755121</v>
      </c>
      <c r="G63578" s="60">
        <v>0.82646990740740733</v>
      </c>
    </row>
    <row r="63579" spans="1:7" x14ac:dyDescent="0.25">
      <c r="A63579">
        <v>79079</v>
      </c>
      <c r="B63579" s="2">
        <v>44332.878828478963</v>
      </c>
      <c r="C63579">
        <v>157321</v>
      </c>
      <c r="D63579">
        <v>250679</v>
      </c>
      <c r="E63579" t="s">
        <v>7</v>
      </c>
      <c r="F63579" s="2">
        <v>44332.878828478963</v>
      </c>
      <c r="G63579" s="60">
        <v>0.87883101851851853</v>
      </c>
    </row>
    <row r="63580" spans="1:7" x14ac:dyDescent="0.25">
      <c r="A63580">
        <v>92360</v>
      </c>
      <c r="B63580" s="2">
        <v>44338.039796136356</v>
      </c>
      <c r="C63580">
        <v>157321</v>
      </c>
      <c r="D63580">
        <v>258251</v>
      </c>
      <c r="E63580" t="s">
        <v>7</v>
      </c>
      <c r="F63580" s="2">
        <v>44338.039796136356</v>
      </c>
      <c r="G63580" s="60">
        <v>3.9791666666666663E-2</v>
      </c>
    </row>
    <row r="63581" spans="1:7" x14ac:dyDescent="0.25">
      <c r="A63581">
        <v>126327</v>
      </c>
      <c r="B63581" s="2">
        <v>44347.603747572815</v>
      </c>
      <c r="C63581">
        <v>157321</v>
      </c>
      <c r="D63581">
        <v>154256</v>
      </c>
      <c r="E63581" t="s">
        <v>7</v>
      </c>
      <c r="F63581" s="2">
        <v>44347.603747572815</v>
      </c>
      <c r="G63581" s="60">
        <v>0.60375000000000001</v>
      </c>
    </row>
    <row r="63582" spans="1:7" x14ac:dyDescent="0.25">
      <c r="A63582">
        <v>196186</v>
      </c>
      <c r="B63582" s="2">
        <v>44367.804394822007</v>
      </c>
      <c r="C63582">
        <v>157321</v>
      </c>
      <c r="D63582">
        <v>396686</v>
      </c>
      <c r="E63582" t="s">
        <v>7</v>
      </c>
      <c r="F63582" s="2">
        <v>44367.804394822007</v>
      </c>
      <c r="G63582" s="60">
        <v>0.80439814814814825</v>
      </c>
    </row>
    <row r="63583" spans="1:7" x14ac:dyDescent="0.25">
      <c r="A63583">
        <v>259605</v>
      </c>
      <c r="B63583" s="2">
        <v>44386.802776699027</v>
      </c>
      <c r="C63583">
        <v>157321</v>
      </c>
      <c r="D63583">
        <v>5151</v>
      </c>
      <c r="E63583" t="s">
        <v>7</v>
      </c>
      <c r="F63583" s="2">
        <v>44386.802776699027</v>
      </c>
      <c r="G63583" s="60">
        <v>0.8027777777777777</v>
      </c>
    </row>
    <row r="63584" spans="1:7" x14ac:dyDescent="0.25">
      <c r="A63584">
        <v>286136</v>
      </c>
      <c r="B63584" s="2">
        <v>44394.310800500505</v>
      </c>
      <c r="C63584">
        <v>157321</v>
      </c>
      <c r="D63584">
        <v>172251</v>
      </c>
      <c r="E63584" t="s">
        <v>7</v>
      </c>
      <c r="F63584" s="2">
        <v>44394.310800500505</v>
      </c>
      <c r="G63584" s="60">
        <v>0.31079861111111112</v>
      </c>
    </row>
    <row r="63585" spans="1:7" x14ac:dyDescent="0.25">
      <c r="A63585">
        <v>294468</v>
      </c>
      <c r="B63585" s="2">
        <v>44396.679799352751</v>
      </c>
      <c r="C63585">
        <v>157321</v>
      </c>
      <c r="D63585">
        <v>439981</v>
      </c>
      <c r="E63585" t="s">
        <v>7</v>
      </c>
      <c r="F63585" s="2">
        <v>44396.679799352751</v>
      </c>
      <c r="G63585" s="60">
        <v>0.67980324074074072</v>
      </c>
    </row>
    <row r="63586" spans="1:7" x14ac:dyDescent="0.25">
      <c r="A63586">
        <v>305462</v>
      </c>
      <c r="B63586" s="2">
        <v>44400.522841423946</v>
      </c>
      <c r="C63586">
        <v>157321</v>
      </c>
      <c r="D63586">
        <v>405774</v>
      </c>
      <c r="E63586" t="s">
        <v>7</v>
      </c>
      <c r="F63586" s="2">
        <v>44400.522841423946</v>
      </c>
      <c r="G63586" s="60">
        <v>0.52283564814814809</v>
      </c>
    </row>
    <row r="63587" spans="1:7" x14ac:dyDescent="0.25">
      <c r="A63587">
        <v>341797</v>
      </c>
      <c r="B63587" s="2">
        <v>44409.856174757282</v>
      </c>
      <c r="C63587">
        <v>157321</v>
      </c>
      <c r="D63587">
        <v>238576</v>
      </c>
      <c r="E63587" t="s">
        <v>7</v>
      </c>
      <c r="F63587" s="2">
        <v>44409.856174757282</v>
      </c>
      <c r="G63587" s="60">
        <v>0.85616898148148157</v>
      </c>
    </row>
    <row r="63588" spans="1:7" x14ac:dyDescent="0.25">
      <c r="A63588">
        <v>385317</v>
      </c>
      <c r="B63588" s="2">
        <v>44422.990569780573</v>
      </c>
      <c r="C63588">
        <v>157321</v>
      </c>
      <c r="D63588">
        <v>316541</v>
      </c>
      <c r="E63588" t="s">
        <v>7</v>
      </c>
      <c r="F63588" s="2">
        <v>44422.990569780573</v>
      </c>
      <c r="G63588" s="60">
        <v>0.99056712962962967</v>
      </c>
    </row>
    <row r="63589" spans="1:7" x14ac:dyDescent="0.25">
      <c r="A63589">
        <v>419849</v>
      </c>
      <c r="B63589" s="2">
        <v>44434.742906148866</v>
      </c>
      <c r="C63589">
        <v>157321</v>
      </c>
      <c r="D63589">
        <v>369308</v>
      </c>
      <c r="E63589" t="s">
        <v>7</v>
      </c>
      <c r="F63589" s="2">
        <v>44434.742906148866</v>
      </c>
      <c r="G63589" s="60">
        <v>0.74290509259259263</v>
      </c>
    </row>
    <row r="63590" spans="1:7" x14ac:dyDescent="0.25">
      <c r="A63590">
        <v>110153</v>
      </c>
      <c r="B63590" s="2">
        <v>44343.825025889964</v>
      </c>
      <c r="C63590">
        <v>157329</v>
      </c>
      <c r="D63590">
        <v>351192</v>
      </c>
      <c r="E63590" t="s">
        <v>3</v>
      </c>
      <c r="F63590" s="2">
        <v>44343.950025889964</v>
      </c>
      <c r="G63590" s="60">
        <v>0.95002314814814814</v>
      </c>
    </row>
    <row r="63591" spans="1:7" x14ac:dyDescent="0.25">
      <c r="A63591">
        <v>114537</v>
      </c>
      <c r="B63591" s="2">
        <v>44344.839588996765</v>
      </c>
      <c r="C63591">
        <v>157329</v>
      </c>
      <c r="D63591">
        <v>329376</v>
      </c>
      <c r="E63591" t="s">
        <v>3</v>
      </c>
      <c r="F63591" s="2">
        <v>44344.964588996765</v>
      </c>
      <c r="G63591" s="60">
        <v>0.96458333333333324</v>
      </c>
    </row>
    <row r="63592" spans="1:7" x14ac:dyDescent="0.25">
      <c r="A63592">
        <v>146839</v>
      </c>
      <c r="B63592" s="2">
        <v>44353.802372168284</v>
      </c>
      <c r="C63592">
        <v>157329</v>
      </c>
      <c r="D63592">
        <v>250679</v>
      </c>
      <c r="E63592" t="s">
        <v>3</v>
      </c>
      <c r="F63592" s="2">
        <v>44353.927372168284</v>
      </c>
      <c r="G63592" s="60">
        <v>0.92737268518518512</v>
      </c>
    </row>
    <row r="63593" spans="1:7" x14ac:dyDescent="0.25">
      <c r="A63593">
        <v>193385</v>
      </c>
      <c r="B63593" s="2">
        <v>44367.195</v>
      </c>
      <c r="C63593">
        <v>157329</v>
      </c>
      <c r="D63593">
        <v>411922</v>
      </c>
      <c r="E63593" t="s">
        <v>3</v>
      </c>
      <c r="F63593" s="2">
        <v>44367.32</v>
      </c>
      <c r="G63593" s="60">
        <v>0.32</v>
      </c>
    </row>
    <row r="63594" spans="1:7" x14ac:dyDescent="0.25">
      <c r="A63594">
        <v>207123</v>
      </c>
      <c r="B63594" s="2">
        <v>44371.546708737864</v>
      </c>
      <c r="C63594">
        <v>157329</v>
      </c>
      <c r="D63594">
        <v>230507</v>
      </c>
      <c r="E63594" t="s">
        <v>3</v>
      </c>
      <c r="F63594" s="2">
        <v>44371.671708737864</v>
      </c>
      <c r="G63594" s="60">
        <v>0.67171296296296301</v>
      </c>
    </row>
    <row r="63595" spans="1:7" x14ac:dyDescent="0.25">
      <c r="A63595">
        <v>216742</v>
      </c>
      <c r="B63595" s="2">
        <v>44373.741294595173</v>
      </c>
      <c r="C63595">
        <v>157331</v>
      </c>
      <c r="D63595">
        <v>180863</v>
      </c>
      <c r="E63595" t="s">
        <v>12</v>
      </c>
      <c r="F63595" s="2">
        <v>44374.032961261837</v>
      </c>
      <c r="G63595" s="60">
        <v>3.2962962962962965E-2</v>
      </c>
    </row>
    <row r="63596" spans="1:7" x14ac:dyDescent="0.25">
      <c r="A63596">
        <v>224499</v>
      </c>
      <c r="B63596" s="2">
        <v>44375.755446601943</v>
      </c>
      <c r="C63596">
        <v>157331</v>
      </c>
      <c r="D63596">
        <v>369523</v>
      </c>
      <c r="E63596" t="s">
        <v>12</v>
      </c>
      <c r="F63596" s="2">
        <v>44376.047113268607</v>
      </c>
      <c r="G63596" s="60">
        <v>4.7118055555555559E-2</v>
      </c>
    </row>
    <row r="63597" spans="1:7" x14ac:dyDescent="0.25">
      <c r="A63597">
        <v>242433</v>
      </c>
      <c r="B63597" s="2">
        <v>44380.859333333334</v>
      </c>
      <c r="C63597">
        <v>157331</v>
      </c>
      <c r="D63597">
        <v>394819</v>
      </c>
      <c r="E63597" t="s">
        <v>12</v>
      </c>
      <c r="F63597" s="2">
        <v>44381.150999999998</v>
      </c>
      <c r="G63597" s="60">
        <v>0.15099537037037036</v>
      </c>
    </row>
    <row r="63598" spans="1:7" x14ac:dyDescent="0.25">
      <c r="A63598">
        <v>252673</v>
      </c>
      <c r="B63598" s="2">
        <v>44384.517582524277</v>
      </c>
      <c r="C63598">
        <v>157331</v>
      </c>
      <c r="D63598">
        <v>38593</v>
      </c>
      <c r="E63598" t="s">
        <v>12</v>
      </c>
      <c r="F63598" s="2">
        <v>44384.809249190941</v>
      </c>
      <c r="G63598" s="60">
        <v>0.80924768518518519</v>
      </c>
    </row>
    <row r="63599" spans="1:7" x14ac:dyDescent="0.25">
      <c r="A63599">
        <v>296453</v>
      </c>
      <c r="B63599" s="2">
        <v>44397.511110032363</v>
      </c>
      <c r="C63599">
        <v>157331</v>
      </c>
      <c r="D63599">
        <v>21760</v>
      </c>
      <c r="E63599" t="s">
        <v>12</v>
      </c>
      <c r="F63599" s="2">
        <v>44397.802776699027</v>
      </c>
      <c r="G63599" s="60">
        <v>0.8027777777777777</v>
      </c>
    </row>
    <row r="63600" spans="1:7" x14ac:dyDescent="0.25">
      <c r="A63600">
        <v>314139</v>
      </c>
      <c r="B63600" s="2">
        <v>44402.422113268614</v>
      </c>
      <c r="C63600">
        <v>157331</v>
      </c>
      <c r="D63600">
        <v>245484</v>
      </c>
      <c r="E63600" t="s">
        <v>12</v>
      </c>
      <c r="F63600" s="2">
        <v>44402.713779935279</v>
      </c>
      <c r="G63600" s="60">
        <v>0.71378472222222211</v>
      </c>
    </row>
    <row r="63601" spans="1:7" x14ac:dyDescent="0.25">
      <c r="A63601">
        <v>317802</v>
      </c>
      <c r="B63601" s="2">
        <v>44403.357388349519</v>
      </c>
      <c r="C63601">
        <v>157331</v>
      </c>
      <c r="D63601">
        <v>391285</v>
      </c>
      <c r="E63601" t="s">
        <v>12</v>
      </c>
      <c r="F63601" s="2">
        <v>44403.649055016183</v>
      </c>
      <c r="G63601" s="60">
        <v>0.64905092592592595</v>
      </c>
    </row>
    <row r="63602" spans="1:7" x14ac:dyDescent="0.25">
      <c r="A63602">
        <v>329334</v>
      </c>
      <c r="B63602" s="2">
        <v>44407.511110032363</v>
      </c>
      <c r="C63602">
        <v>157331</v>
      </c>
      <c r="D63602">
        <v>39969</v>
      </c>
      <c r="E63602" t="s">
        <v>12</v>
      </c>
      <c r="F63602" s="2">
        <v>44407.802776699027</v>
      </c>
      <c r="G63602" s="60">
        <v>0.8027777777777777</v>
      </c>
    </row>
    <row r="63603" spans="1:7" x14ac:dyDescent="0.25">
      <c r="A63603">
        <v>359489</v>
      </c>
      <c r="B63603" s="2">
        <v>44415.580689320392</v>
      </c>
      <c r="C63603">
        <v>157331</v>
      </c>
      <c r="D63603">
        <v>462548</v>
      </c>
      <c r="E63603" t="s">
        <v>12</v>
      </c>
      <c r="F63603" s="2">
        <v>44415.872355987056</v>
      </c>
      <c r="G63603" s="60">
        <v>0.87236111111111114</v>
      </c>
    </row>
    <row r="63604" spans="1:7" x14ac:dyDescent="0.25">
      <c r="A63604">
        <v>364112</v>
      </c>
      <c r="B63604" s="2">
        <v>44416.562889967638</v>
      </c>
      <c r="C63604">
        <v>157331</v>
      </c>
      <c r="D63604">
        <v>170185</v>
      </c>
      <c r="E63604" t="s">
        <v>12</v>
      </c>
      <c r="F63604" s="2">
        <v>44416.854556634302</v>
      </c>
      <c r="G63604" s="60">
        <v>0.85456018518518517</v>
      </c>
    </row>
    <row r="63605" spans="1:7" x14ac:dyDescent="0.25">
      <c r="A63605">
        <v>372838</v>
      </c>
      <c r="B63605" s="2">
        <v>44419.650268608413</v>
      </c>
      <c r="C63605">
        <v>157331</v>
      </c>
      <c r="D63605">
        <v>449379</v>
      </c>
      <c r="E63605" t="s">
        <v>12</v>
      </c>
      <c r="F63605" s="2">
        <v>44419.941935275077</v>
      </c>
      <c r="G63605" s="60">
        <v>0.94193287037037043</v>
      </c>
    </row>
    <row r="63606" spans="1:7" x14ac:dyDescent="0.25">
      <c r="A63606">
        <v>389446</v>
      </c>
      <c r="B63606" s="2">
        <v>44424.405932038841</v>
      </c>
      <c r="C63606">
        <v>157331</v>
      </c>
      <c r="D63606">
        <v>447736</v>
      </c>
      <c r="E63606" t="s">
        <v>12</v>
      </c>
      <c r="F63606" s="2">
        <v>44424.697598705505</v>
      </c>
      <c r="G63606" s="60">
        <v>0.69760416666666669</v>
      </c>
    </row>
    <row r="63607" spans="1:7" x14ac:dyDescent="0.25">
      <c r="A63607">
        <v>109208</v>
      </c>
      <c r="B63607" s="2">
        <v>44343.682226537218</v>
      </c>
      <c r="C63607">
        <v>157389</v>
      </c>
      <c r="D63607">
        <v>184941</v>
      </c>
      <c r="E63607" t="s">
        <v>5</v>
      </c>
      <c r="F63607" s="2">
        <v>44343.765559870553</v>
      </c>
      <c r="G63607" s="60">
        <v>0.76555555555555566</v>
      </c>
    </row>
    <row r="63608" spans="1:7" x14ac:dyDescent="0.25">
      <c r="A63608">
        <v>160773</v>
      </c>
      <c r="B63608" s="2">
        <v>44358.654718446596</v>
      </c>
      <c r="C63608">
        <v>157389</v>
      </c>
      <c r="D63608">
        <v>294042</v>
      </c>
      <c r="E63608" t="s">
        <v>5</v>
      </c>
      <c r="F63608" s="2">
        <v>44358.738051779932</v>
      </c>
      <c r="G63608" s="60">
        <v>0.73805555555555558</v>
      </c>
    </row>
    <row r="63609" spans="1:7" x14ac:dyDescent="0.25">
      <c r="A63609">
        <v>172620</v>
      </c>
      <c r="B63609" s="2">
        <v>44360.903012176888</v>
      </c>
      <c r="C63609">
        <v>157389</v>
      </c>
      <c r="D63609">
        <v>418105</v>
      </c>
      <c r="E63609" t="s">
        <v>5</v>
      </c>
      <c r="F63609" s="2">
        <v>44360.986345510224</v>
      </c>
      <c r="G63609" s="60">
        <v>0.98634259259259249</v>
      </c>
    </row>
    <row r="63610" spans="1:7" x14ac:dyDescent="0.25">
      <c r="A63610">
        <v>178302</v>
      </c>
      <c r="B63610" s="2">
        <v>44363.39258252427</v>
      </c>
      <c r="C63610">
        <v>157389</v>
      </c>
      <c r="D63610">
        <v>111368</v>
      </c>
      <c r="E63610" t="s">
        <v>5</v>
      </c>
      <c r="F63610" s="2">
        <v>44363.475915857605</v>
      </c>
      <c r="G63610" s="60">
        <v>0.47591435185185182</v>
      </c>
    </row>
    <row r="63611" spans="1:7" x14ac:dyDescent="0.25">
      <c r="A63611">
        <v>178756</v>
      </c>
      <c r="B63611" s="2">
        <v>44363.581902912621</v>
      </c>
      <c r="C63611">
        <v>157389</v>
      </c>
      <c r="D63611">
        <v>347393</v>
      </c>
      <c r="E63611" t="s">
        <v>5</v>
      </c>
      <c r="F63611" s="2">
        <v>44363.665236245957</v>
      </c>
      <c r="G63611" s="60">
        <v>0.66523148148148148</v>
      </c>
    </row>
    <row r="63612" spans="1:7" x14ac:dyDescent="0.25">
      <c r="A63612">
        <v>221322</v>
      </c>
      <c r="B63612" s="2">
        <v>44374.771223300966</v>
      </c>
      <c r="C63612">
        <v>157389</v>
      </c>
      <c r="D63612">
        <v>459455</v>
      </c>
      <c r="E63612" t="s">
        <v>5</v>
      </c>
      <c r="F63612" s="2">
        <v>44374.854556634302</v>
      </c>
      <c r="G63612" s="60">
        <v>0.85456018518518517</v>
      </c>
    </row>
    <row r="63613" spans="1:7" x14ac:dyDescent="0.25">
      <c r="A63613">
        <v>209307</v>
      </c>
      <c r="B63613" s="2">
        <v>44371.936676375408</v>
      </c>
      <c r="C63613">
        <v>157471</v>
      </c>
      <c r="D63613">
        <v>170007</v>
      </c>
      <c r="E63613" t="s">
        <v>3</v>
      </c>
      <c r="F63613" s="2">
        <v>44372.061676375408</v>
      </c>
      <c r="G63613" s="60">
        <v>6.1678240740740742E-2</v>
      </c>
    </row>
    <row r="63614" spans="1:7" x14ac:dyDescent="0.25">
      <c r="A63614">
        <v>231141</v>
      </c>
      <c r="B63614" s="2">
        <v>44377.784</v>
      </c>
      <c r="C63614">
        <v>157471</v>
      </c>
      <c r="D63614">
        <v>392636</v>
      </c>
      <c r="E63614" t="s">
        <v>3</v>
      </c>
      <c r="F63614" s="2">
        <v>44377.909</v>
      </c>
      <c r="G63614" s="60">
        <v>0.90900462962962969</v>
      </c>
    </row>
    <row r="63615" spans="1:7" x14ac:dyDescent="0.25">
      <c r="A63615">
        <v>239632</v>
      </c>
      <c r="B63615" s="2">
        <v>44380.462566343042</v>
      </c>
      <c r="C63615">
        <v>157471</v>
      </c>
      <c r="D63615">
        <v>411922</v>
      </c>
      <c r="E63615" t="s">
        <v>3</v>
      </c>
      <c r="F63615" s="2">
        <v>44380.587566343042</v>
      </c>
      <c r="G63615" s="60">
        <v>0.58756944444444448</v>
      </c>
    </row>
    <row r="63616" spans="1:7" x14ac:dyDescent="0.25">
      <c r="A63616">
        <v>271350</v>
      </c>
      <c r="B63616" s="2">
        <v>44389.705284789641</v>
      </c>
      <c r="C63616">
        <v>157471</v>
      </c>
      <c r="D63616">
        <v>83380</v>
      </c>
      <c r="E63616" t="s">
        <v>3</v>
      </c>
      <c r="F63616" s="2">
        <v>44389.830284789641</v>
      </c>
      <c r="G63616" s="60">
        <v>0.83028935185185182</v>
      </c>
    </row>
    <row r="63617" spans="1:7" x14ac:dyDescent="0.25">
      <c r="A63617">
        <v>273750</v>
      </c>
      <c r="B63617" s="2">
        <v>44390.616288025893</v>
      </c>
      <c r="C63617">
        <v>157471</v>
      </c>
      <c r="D63617">
        <v>347393</v>
      </c>
      <c r="E63617" t="s">
        <v>3</v>
      </c>
      <c r="F63617" s="2">
        <v>44390.741288025893</v>
      </c>
      <c r="G63617" s="60">
        <v>0.74128472222222219</v>
      </c>
    </row>
    <row r="63618" spans="1:7" x14ac:dyDescent="0.25">
      <c r="A63618">
        <v>235295</v>
      </c>
      <c r="B63618" s="2">
        <v>44379.54306796116</v>
      </c>
      <c r="C63618">
        <v>157510</v>
      </c>
      <c r="D63618">
        <v>191893</v>
      </c>
      <c r="E63618" t="s">
        <v>5</v>
      </c>
      <c r="F63618" s="2">
        <v>44379.626401294496</v>
      </c>
      <c r="G63618" s="60">
        <v>0.62640046296296303</v>
      </c>
    </row>
    <row r="63619" spans="1:7" x14ac:dyDescent="0.25">
      <c r="A63619">
        <v>281189</v>
      </c>
      <c r="B63619" s="2">
        <v>44392.949216828478</v>
      </c>
      <c r="C63619">
        <v>157510</v>
      </c>
      <c r="D63619">
        <v>347008</v>
      </c>
      <c r="E63619" t="s">
        <v>5</v>
      </c>
      <c r="F63619" s="2">
        <v>44393.032550161814</v>
      </c>
      <c r="G63619" s="60">
        <v>3.2546296296296295E-2</v>
      </c>
    </row>
    <row r="63620" spans="1:7" x14ac:dyDescent="0.25">
      <c r="A63620">
        <v>287900</v>
      </c>
      <c r="B63620" s="2">
        <v>44394.693553398058</v>
      </c>
      <c r="C63620">
        <v>157510</v>
      </c>
      <c r="D63620">
        <v>81554</v>
      </c>
      <c r="E63620" t="s">
        <v>5</v>
      </c>
      <c r="F63620" s="2">
        <v>44394.776886731393</v>
      </c>
      <c r="G63620" s="60">
        <v>0.77688657407407413</v>
      </c>
    </row>
    <row r="63621" spans="1:7" x14ac:dyDescent="0.25">
      <c r="A63621">
        <v>299066</v>
      </c>
      <c r="B63621" s="2">
        <v>44398.315666666662</v>
      </c>
      <c r="C63621">
        <v>157510</v>
      </c>
      <c r="D63621">
        <v>313721</v>
      </c>
      <c r="E63621" t="s">
        <v>5</v>
      </c>
      <c r="F63621" s="2">
        <v>44398.398999999998</v>
      </c>
      <c r="G63621" s="60">
        <v>0.39900462962962963</v>
      </c>
    </row>
    <row r="63622" spans="1:7" x14ac:dyDescent="0.25">
      <c r="A63622">
        <v>303822</v>
      </c>
      <c r="B63622" s="2">
        <v>44399.769605177993</v>
      </c>
      <c r="C63622">
        <v>157510</v>
      </c>
      <c r="D63622">
        <v>137899</v>
      </c>
      <c r="E63622" t="s">
        <v>5</v>
      </c>
      <c r="F63622" s="2">
        <v>44399.852938511329</v>
      </c>
      <c r="G63622" s="60">
        <v>0.85293981481481485</v>
      </c>
    </row>
    <row r="63623" spans="1:7" x14ac:dyDescent="0.25">
      <c r="A63623">
        <v>345755</v>
      </c>
      <c r="B63623" s="2">
        <v>44411.599702265368</v>
      </c>
      <c r="C63623">
        <v>157510</v>
      </c>
      <c r="D63623">
        <v>380527</v>
      </c>
      <c r="E63623" t="s">
        <v>5</v>
      </c>
      <c r="F63623" s="2">
        <v>44411.683035598704</v>
      </c>
      <c r="G63623" s="60">
        <v>0.68303240740740734</v>
      </c>
    </row>
    <row r="63624" spans="1:7" x14ac:dyDescent="0.25">
      <c r="A63624">
        <v>350334</v>
      </c>
      <c r="B63624" s="2">
        <v>44412.852129449835</v>
      </c>
      <c r="C63624">
        <v>157510</v>
      </c>
      <c r="D63624">
        <v>230507</v>
      </c>
      <c r="E63624" t="s">
        <v>5</v>
      </c>
      <c r="F63624" s="2">
        <v>44412.935462783171</v>
      </c>
      <c r="G63624" s="60">
        <v>0.93546296296296294</v>
      </c>
    </row>
    <row r="63625" spans="1:7" x14ac:dyDescent="0.25">
      <c r="A63625">
        <v>390352</v>
      </c>
      <c r="B63625" s="2">
        <v>44424.688699029124</v>
      </c>
      <c r="C63625">
        <v>157510</v>
      </c>
      <c r="D63625">
        <v>439981</v>
      </c>
      <c r="E63625" t="s">
        <v>5</v>
      </c>
      <c r="F63625" s="2">
        <v>44424.77203236246</v>
      </c>
      <c r="G63625" s="60">
        <v>0.77203703703703708</v>
      </c>
    </row>
    <row r="63626" spans="1:7" x14ac:dyDescent="0.25">
      <c r="A63626">
        <v>110598</v>
      </c>
      <c r="B63626" s="2">
        <v>44343.913213592234</v>
      </c>
      <c r="C63626">
        <v>157556</v>
      </c>
      <c r="D63626">
        <v>411922</v>
      </c>
      <c r="E63626" t="s">
        <v>2</v>
      </c>
      <c r="F63626" s="2">
        <v>44343.954880258898</v>
      </c>
      <c r="G63626" s="60">
        <v>0.95488425925925924</v>
      </c>
    </row>
    <row r="63627" spans="1:7" x14ac:dyDescent="0.25">
      <c r="A63627">
        <v>146150</v>
      </c>
      <c r="B63627" s="2">
        <v>44353.694766990295</v>
      </c>
      <c r="C63627">
        <v>157556</v>
      </c>
      <c r="D63627">
        <v>203279</v>
      </c>
      <c r="E63627" t="s">
        <v>2</v>
      </c>
      <c r="F63627" s="2">
        <v>44353.736433656959</v>
      </c>
      <c r="G63627" s="60">
        <v>0.73643518518518514</v>
      </c>
    </row>
    <row r="63628" spans="1:7" x14ac:dyDescent="0.25">
      <c r="A63628">
        <v>161794</v>
      </c>
      <c r="B63628" s="2">
        <v>44358.767582524277</v>
      </c>
      <c r="C63628">
        <v>157556</v>
      </c>
      <c r="D63628">
        <v>21760</v>
      </c>
      <c r="E63628" t="s">
        <v>2</v>
      </c>
      <c r="F63628" s="2">
        <v>44358.809249190941</v>
      </c>
      <c r="G63628" s="60">
        <v>0.80924768518518519</v>
      </c>
    </row>
    <row r="63629" spans="1:7" x14ac:dyDescent="0.25">
      <c r="A63629">
        <v>199794</v>
      </c>
      <c r="B63629" s="2">
        <v>44368.879233009713</v>
      </c>
      <c r="C63629">
        <v>157556</v>
      </c>
      <c r="D63629">
        <v>241927</v>
      </c>
      <c r="E63629" t="s">
        <v>2</v>
      </c>
      <c r="F63629" s="2">
        <v>44368.920899676377</v>
      </c>
      <c r="G63629" s="60">
        <v>0.92090277777777774</v>
      </c>
    </row>
    <row r="63630" spans="1:7" x14ac:dyDescent="0.25">
      <c r="A63630">
        <v>202837</v>
      </c>
      <c r="B63630" s="2">
        <v>44369.858197411006</v>
      </c>
      <c r="C63630">
        <v>157556</v>
      </c>
      <c r="D63630">
        <v>439981</v>
      </c>
      <c r="E63630" t="s">
        <v>2</v>
      </c>
      <c r="F63630" s="2">
        <v>44369.89986407767</v>
      </c>
      <c r="G63630" s="60">
        <v>0.89986111111111111</v>
      </c>
    </row>
    <row r="63631" spans="1:7" x14ac:dyDescent="0.25">
      <c r="A63631">
        <v>254122</v>
      </c>
      <c r="B63631" s="2">
        <v>44384.879233009713</v>
      </c>
      <c r="C63631">
        <v>157556</v>
      </c>
      <c r="D63631">
        <v>230507</v>
      </c>
      <c r="E63631" t="s">
        <v>2</v>
      </c>
      <c r="F63631" s="2">
        <v>44384.920899676377</v>
      </c>
      <c r="G63631" s="60">
        <v>0.92090277777777774</v>
      </c>
    </row>
    <row r="63632" spans="1:7" x14ac:dyDescent="0.25">
      <c r="A63632">
        <v>259256</v>
      </c>
      <c r="B63632" s="2">
        <v>44386.764346278316</v>
      </c>
      <c r="C63632">
        <v>157556</v>
      </c>
      <c r="D63632">
        <v>97294</v>
      </c>
      <c r="E63632" t="s">
        <v>2</v>
      </c>
      <c r="F63632" s="2">
        <v>44386.80601294498</v>
      </c>
      <c r="G63632" s="60">
        <v>0.80601851851851858</v>
      </c>
    </row>
    <row r="63633" spans="1:7" x14ac:dyDescent="0.25">
      <c r="A63633">
        <v>271129</v>
      </c>
      <c r="B63633" s="2">
        <v>44389.668877022654</v>
      </c>
      <c r="C63633">
        <v>157556</v>
      </c>
      <c r="D63633">
        <v>23621</v>
      </c>
      <c r="E63633" t="s">
        <v>2</v>
      </c>
      <c r="F63633" s="2">
        <v>44389.710543689318</v>
      </c>
      <c r="G63633" s="60">
        <v>0.71054398148148146</v>
      </c>
    </row>
    <row r="63634" spans="1:7" x14ac:dyDescent="0.25">
      <c r="A63634">
        <v>312748</v>
      </c>
      <c r="B63634" s="2">
        <v>44401.931272316659</v>
      </c>
      <c r="C63634">
        <v>157556</v>
      </c>
      <c r="D63634">
        <v>380039</v>
      </c>
      <c r="E63634" t="s">
        <v>2</v>
      </c>
      <c r="F63634" s="2">
        <v>44401.972938983323</v>
      </c>
      <c r="G63634" s="60">
        <v>0.97293981481481484</v>
      </c>
    </row>
    <row r="63635" spans="1:7" x14ac:dyDescent="0.25">
      <c r="A63635">
        <v>345636</v>
      </c>
      <c r="B63635" s="2">
        <v>44411.579880258905</v>
      </c>
      <c r="C63635">
        <v>157556</v>
      </c>
      <c r="D63635">
        <v>293468</v>
      </c>
      <c r="E63635" t="s">
        <v>2</v>
      </c>
      <c r="F63635" s="2">
        <v>44411.621546925569</v>
      </c>
      <c r="G63635" s="60">
        <v>0.62155092592592587</v>
      </c>
    </row>
    <row r="63636" spans="1:7" x14ac:dyDescent="0.25">
      <c r="A63636">
        <v>395599</v>
      </c>
      <c r="B63636" s="2">
        <v>44426.74816504855</v>
      </c>
      <c r="C63636">
        <v>157556</v>
      </c>
      <c r="D63636">
        <v>250679</v>
      </c>
      <c r="E63636" t="s">
        <v>2</v>
      </c>
      <c r="F63636" s="2">
        <v>44426.789831715214</v>
      </c>
      <c r="G63636" s="60">
        <v>0.7898263888888889</v>
      </c>
    </row>
    <row r="63637" spans="1:7" x14ac:dyDescent="0.25">
      <c r="A63637">
        <v>406997</v>
      </c>
      <c r="B63637" s="2">
        <v>44429.95709097568</v>
      </c>
      <c r="C63637">
        <v>157556</v>
      </c>
      <c r="D63637">
        <v>143750</v>
      </c>
      <c r="E63637" t="s">
        <v>2</v>
      </c>
      <c r="F63637" s="2">
        <v>44429.998757642345</v>
      </c>
      <c r="G63637" s="60">
        <v>0.99876157407407407</v>
      </c>
    </row>
    <row r="63638" spans="1:7" x14ac:dyDescent="0.25">
      <c r="A63638">
        <v>409013</v>
      </c>
      <c r="B63638" s="2">
        <v>44430.628423948219</v>
      </c>
      <c r="C63638">
        <v>157556</v>
      </c>
      <c r="D63638">
        <v>405774</v>
      </c>
      <c r="E63638" t="s">
        <v>2</v>
      </c>
      <c r="F63638" s="2">
        <v>44430.670090614884</v>
      </c>
      <c r="G63638" s="60">
        <v>0.67009259259259257</v>
      </c>
    </row>
    <row r="63639" spans="1:7" x14ac:dyDescent="0.25">
      <c r="A63639">
        <v>213268</v>
      </c>
      <c r="B63639" s="2">
        <v>44373.00382847897</v>
      </c>
      <c r="C63639">
        <v>157578</v>
      </c>
      <c r="D63639">
        <v>100414</v>
      </c>
      <c r="E63639" t="s">
        <v>2</v>
      </c>
      <c r="F63639" s="2">
        <v>44373.045495145634</v>
      </c>
      <c r="G63639" s="60">
        <v>4.5497685185185183E-2</v>
      </c>
    </row>
    <row r="63640" spans="1:7" x14ac:dyDescent="0.25">
      <c r="A63640">
        <v>259928</v>
      </c>
      <c r="B63640" s="2">
        <v>44386.835543689325</v>
      </c>
      <c r="C63640">
        <v>157578</v>
      </c>
      <c r="D63640">
        <v>81550</v>
      </c>
      <c r="E63640" t="s">
        <v>2</v>
      </c>
      <c r="F63640" s="2">
        <v>44386.87721035599</v>
      </c>
      <c r="G63640" s="60">
        <v>0.8772106481481482</v>
      </c>
    </row>
    <row r="63641" spans="1:7" x14ac:dyDescent="0.25">
      <c r="A63641">
        <v>277266</v>
      </c>
      <c r="B63641" s="2">
        <v>44391.717420711975</v>
      </c>
      <c r="C63641">
        <v>157578</v>
      </c>
      <c r="D63641">
        <v>21760</v>
      </c>
      <c r="E63641" t="s">
        <v>2</v>
      </c>
      <c r="F63641" s="2">
        <v>44391.759087378639</v>
      </c>
      <c r="G63641" s="60">
        <v>0.75908564814814816</v>
      </c>
    </row>
    <row r="63642" spans="1:7" x14ac:dyDescent="0.25">
      <c r="A63642">
        <v>293868</v>
      </c>
      <c r="B63642" s="2">
        <v>44396.573407766991</v>
      </c>
      <c r="C63642">
        <v>157578</v>
      </c>
      <c r="D63642">
        <v>452568</v>
      </c>
      <c r="E63642" t="s">
        <v>2</v>
      </c>
      <c r="F63642" s="2">
        <v>44396.615074433656</v>
      </c>
      <c r="G63642" s="60">
        <v>0.61506944444444445</v>
      </c>
    </row>
    <row r="63643" spans="1:7" x14ac:dyDescent="0.25">
      <c r="A63643">
        <v>298164</v>
      </c>
      <c r="B63643" s="2">
        <v>44397.799944983824</v>
      </c>
      <c r="C63643">
        <v>157578</v>
      </c>
      <c r="D63643">
        <v>198146</v>
      </c>
      <c r="E63643" t="s">
        <v>2</v>
      </c>
      <c r="F63643" s="2">
        <v>44397.841611650489</v>
      </c>
      <c r="G63643" s="60">
        <v>0.84160879629629637</v>
      </c>
    </row>
    <row r="63644" spans="1:7" x14ac:dyDescent="0.25">
      <c r="A63644">
        <v>423786</v>
      </c>
      <c r="B63644" s="2">
        <v>44437.749783171523</v>
      </c>
      <c r="C63644">
        <v>157578</v>
      </c>
      <c r="D63644">
        <v>411922</v>
      </c>
      <c r="E63644" t="s">
        <v>2</v>
      </c>
      <c r="F63644" s="2">
        <v>44437.791449838187</v>
      </c>
      <c r="G63644" s="60">
        <v>0.79144675925925922</v>
      </c>
    </row>
    <row r="63645" spans="1:7" x14ac:dyDescent="0.25">
      <c r="A63645">
        <v>123922</v>
      </c>
      <c r="B63645" s="2">
        <v>44346.766773462783</v>
      </c>
      <c r="C63645">
        <v>157612</v>
      </c>
      <c r="D63645">
        <v>129210</v>
      </c>
      <c r="E63645" t="s">
        <v>3</v>
      </c>
      <c r="F63645" s="2">
        <v>44346.891773462783</v>
      </c>
      <c r="G63645" s="60">
        <v>0.89177083333333329</v>
      </c>
    </row>
    <row r="63646" spans="1:7" x14ac:dyDescent="0.25">
      <c r="A63646">
        <v>127164</v>
      </c>
      <c r="B63646" s="2">
        <v>44347.719847896442</v>
      </c>
      <c r="C63646">
        <v>157612</v>
      </c>
      <c r="D63646">
        <v>182191</v>
      </c>
      <c r="E63646" t="s">
        <v>3</v>
      </c>
      <c r="F63646" s="2">
        <v>44347.844847896442</v>
      </c>
      <c r="G63646" s="60">
        <v>0.84484953703703702</v>
      </c>
    </row>
    <row r="63647" spans="1:7" x14ac:dyDescent="0.25">
      <c r="A63647">
        <v>128648</v>
      </c>
      <c r="B63647" s="2">
        <v>44348.441530744334</v>
      </c>
      <c r="C63647">
        <v>157612</v>
      </c>
      <c r="D63647">
        <v>118549</v>
      </c>
      <c r="E63647" t="s">
        <v>3</v>
      </c>
      <c r="F63647" s="2">
        <v>44348.566530744334</v>
      </c>
      <c r="G63647" s="60">
        <v>0.56652777777777774</v>
      </c>
    </row>
    <row r="63648" spans="1:7" x14ac:dyDescent="0.25">
      <c r="A63648">
        <v>132562</v>
      </c>
      <c r="B63648" s="2">
        <v>44349.863860841426</v>
      </c>
      <c r="C63648">
        <v>157612</v>
      </c>
      <c r="D63648">
        <v>250679</v>
      </c>
      <c r="E63648" t="s">
        <v>3</v>
      </c>
      <c r="F63648" s="2">
        <v>44349.988860841426</v>
      </c>
      <c r="G63648" s="60">
        <v>0.98886574074074074</v>
      </c>
    </row>
    <row r="63649" spans="1:7" x14ac:dyDescent="0.25">
      <c r="A63649">
        <v>140140</v>
      </c>
      <c r="B63649" s="2">
        <v>44352.104739524519</v>
      </c>
      <c r="C63649">
        <v>157612</v>
      </c>
      <c r="D63649">
        <v>321552</v>
      </c>
      <c r="E63649" t="s">
        <v>3</v>
      </c>
      <c r="F63649" s="2">
        <v>44352.229739524519</v>
      </c>
      <c r="G63649" s="60">
        <v>0.22973379629629631</v>
      </c>
    </row>
    <row r="63650" spans="1:7" x14ac:dyDescent="0.25">
      <c r="A63650">
        <v>150953</v>
      </c>
      <c r="B63650" s="2">
        <v>44355.512728155343</v>
      </c>
      <c r="C63650">
        <v>157612</v>
      </c>
      <c r="D63650">
        <v>115825</v>
      </c>
      <c r="E63650" t="s">
        <v>3</v>
      </c>
      <c r="F63650" s="2">
        <v>44355.637728155343</v>
      </c>
      <c r="G63650" s="60">
        <v>0.63773148148148151</v>
      </c>
    </row>
    <row r="63651" spans="1:7" x14ac:dyDescent="0.25">
      <c r="A63651">
        <v>151374</v>
      </c>
      <c r="B63651" s="2">
        <v>44355.613051779932</v>
      </c>
      <c r="C63651">
        <v>157612</v>
      </c>
      <c r="D63651">
        <v>82319</v>
      </c>
      <c r="E63651" t="s">
        <v>3</v>
      </c>
      <c r="F63651" s="2">
        <v>44355.738051779932</v>
      </c>
      <c r="G63651" s="60">
        <v>0.73805555555555558</v>
      </c>
    </row>
    <row r="63652" spans="1:7" x14ac:dyDescent="0.25">
      <c r="A63652">
        <v>174423</v>
      </c>
      <c r="B63652" s="2">
        <v>44361.740883495142</v>
      </c>
      <c r="C63652">
        <v>157612</v>
      </c>
      <c r="D63652">
        <v>391599</v>
      </c>
      <c r="E63652" t="s">
        <v>3</v>
      </c>
      <c r="F63652" s="2">
        <v>44361.865883495142</v>
      </c>
      <c r="G63652" s="60">
        <v>0.86587962962962972</v>
      </c>
    </row>
    <row r="63653" spans="1:7" x14ac:dyDescent="0.25">
      <c r="A63653">
        <v>14624</v>
      </c>
      <c r="B63653" s="2">
        <v>44304.638132686086</v>
      </c>
      <c r="C63653">
        <v>157626</v>
      </c>
      <c r="D63653">
        <v>347008</v>
      </c>
      <c r="E63653" t="s">
        <v>2</v>
      </c>
      <c r="F63653" s="2">
        <v>44304.679799352751</v>
      </c>
      <c r="G63653" s="60">
        <v>0.67980324074074072</v>
      </c>
    </row>
    <row r="63654" spans="1:7" x14ac:dyDescent="0.25">
      <c r="A63654">
        <v>15034</v>
      </c>
      <c r="B63654" s="2">
        <v>44304.767582524277</v>
      </c>
      <c r="C63654">
        <v>157626</v>
      </c>
      <c r="D63654">
        <v>258219</v>
      </c>
      <c r="E63654" t="s">
        <v>2</v>
      </c>
      <c r="F63654" s="2">
        <v>44304.809249190941</v>
      </c>
      <c r="G63654" s="60">
        <v>0.80924768518518519</v>
      </c>
    </row>
    <row r="63655" spans="1:7" x14ac:dyDescent="0.25">
      <c r="A63655">
        <v>10072</v>
      </c>
      <c r="B63655" s="2">
        <v>44300.852938511329</v>
      </c>
      <c r="C63655">
        <v>157690</v>
      </c>
      <c r="D63655">
        <v>43623</v>
      </c>
      <c r="E63655" t="s">
        <v>7</v>
      </c>
      <c r="F63655" s="2">
        <v>44300.852938511329</v>
      </c>
      <c r="G63655" s="60">
        <v>0.85293981481481485</v>
      </c>
    </row>
    <row r="63656" spans="1:7" x14ac:dyDescent="0.25">
      <c r="A63656">
        <v>23649</v>
      </c>
      <c r="B63656" s="2">
        <v>44310.610220064722</v>
      </c>
      <c r="C63656">
        <v>157690</v>
      </c>
      <c r="D63656">
        <v>158978</v>
      </c>
      <c r="E63656" t="s">
        <v>7</v>
      </c>
      <c r="F63656" s="2">
        <v>44310.610220064722</v>
      </c>
      <c r="G63656" s="60">
        <v>0.61021990740740739</v>
      </c>
    </row>
    <row r="63657" spans="1:7" x14ac:dyDescent="0.25">
      <c r="A63657">
        <v>25599</v>
      </c>
      <c r="B63657" s="2">
        <v>44311.068148867314</v>
      </c>
      <c r="C63657">
        <v>157690</v>
      </c>
      <c r="D63657">
        <v>343491</v>
      </c>
      <c r="E63657" t="s">
        <v>7</v>
      </c>
      <c r="F63657" s="2">
        <v>44311.068148867314</v>
      </c>
      <c r="G63657" s="60">
        <v>6.8148148148148138E-2</v>
      </c>
    </row>
    <row r="63658" spans="1:7" x14ac:dyDescent="0.25">
      <c r="A63658">
        <v>40817</v>
      </c>
      <c r="B63658" s="2">
        <v>44318</v>
      </c>
      <c r="C63658">
        <v>157690</v>
      </c>
      <c r="D63658">
        <v>183290</v>
      </c>
      <c r="E63658" t="s">
        <v>7</v>
      </c>
      <c r="F63658" s="2">
        <v>44318</v>
      </c>
      <c r="G63658" s="60">
        <v>0</v>
      </c>
    </row>
    <row r="63659" spans="1:7" x14ac:dyDescent="0.25">
      <c r="A63659">
        <v>122008</v>
      </c>
      <c r="B63659" s="2">
        <v>44346.440198980679</v>
      </c>
      <c r="C63659">
        <v>157690</v>
      </c>
      <c r="D63659">
        <v>389689</v>
      </c>
      <c r="E63659" t="s">
        <v>7</v>
      </c>
      <c r="F63659" s="2">
        <v>44346.440198980679</v>
      </c>
      <c r="G63659" s="60">
        <v>0.44019675925925927</v>
      </c>
    </row>
    <row r="63660" spans="1:7" x14ac:dyDescent="0.25">
      <c r="A63660">
        <v>124480</v>
      </c>
      <c r="B63660" s="2">
        <v>44346.827048543688</v>
      </c>
      <c r="C63660">
        <v>157690</v>
      </c>
      <c r="D63660">
        <v>231092</v>
      </c>
      <c r="E63660" t="s">
        <v>7</v>
      </c>
      <c r="F63660" s="2">
        <v>44346.827048543688</v>
      </c>
      <c r="G63660" s="60">
        <v>0.82704861111111105</v>
      </c>
    </row>
    <row r="63661" spans="1:7" x14ac:dyDescent="0.25">
      <c r="A63661">
        <v>143002</v>
      </c>
      <c r="B63661" s="2">
        <v>44352.817339805828</v>
      </c>
      <c r="C63661">
        <v>157690</v>
      </c>
      <c r="D63661">
        <v>215663</v>
      </c>
      <c r="E63661" t="s">
        <v>7</v>
      </c>
      <c r="F63661" s="2">
        <v>44352.817339805828</v>
      </c>
      <c r="G63661" s="60">
        <v>0.81733796296296291</v>
      </c>
    </row>
    <row r="63662" spans="1:7" x14ac:dyDescent="0.25">
      <c r="A63662">
        <v>150984</v>
      </c>
      <c r="B63662" s="2">
        <v>44355.521223300973</v>
      </c>
      <c r="C63662">
        <v>157690</v>
      </c>
      <c r="D63662">
        <v>36890</v>
      </c>
      <c r="E63662" t="s">
        <v>7</v>
      </c>
      <c r="F63662" s="2">
        <v>44355.521223300973</v>
      </c>
      <c r="G63662" s="60">
        <v>0.5212268518518518</v>
      </c>
    </row>
    <row r="63663" spans="1:7" x14ac:dyDescent="0.25">
      <c r="A63663">
        <v>152307</v>
      </c>
      <c r="B63663" s="2">
        <v>44355.775268608413</v>
      </c>
      <c r="C63663">
        <v>157690</v>
      </c>
      <c r="D63663">
        <v>81226</v>
      </c>
      <c r="E63663" t="s">
        <v>7</v>
      </c>
      <c r="F63663" s="2">
        <v>44355.775268608413</v>
      </c>
      <c r="G63663" s="60">
        <v>0.7752662037037038</v>
      </c>
    </row>
    <row r="63664" spans="1:7" x14ac:dyDescent="0.25">
      <c r="A63664">
        <v>217397</v>
      </c>
      <c r="B63664" s="2">
        <v>44373.861029126216</v>
      </c>
      <c r="C63664">
        <v>157690</v>
      </c>
      <c r="D63664">
        <v>463226</v>
      </c>
      <c r="E63664" t="s">
        <v>7</v>
      </c>
      <c r="F63664" s="2">
        <v>44373.861029126216</v>
      </c>
      <c r="G63664" s="60">
        <v>0.86103009259259267</v>
      </c>
    </row>
    <row r="63665" spans="1:7" x14ac:dyDescent="0.25">
      <c r="A63665">
        <v>251740</v>
      </c>
      <c r="B63665" s="2">
        <v>44383.885999999999</v>
      </c>
      <c r="C63665">
        <v>157690</v>
      </c>
      <c r="D63665">
        <v>270383</v>
      </c>
      <c r="E63665" t="s">
        <v>7</v>
      </c>
      <c r="F63665" s="2">
        <v>44383.885999999999</v>
      </c>
      <c r="G63665" s="60">
        <v>0.88599537037037035</v>
      </c>
    </row>
    <row r="63666" spans="1:7" x14ac:dyDescent="0.25">
      <c r="A63666">
        <v>303151</v>
      </c>
      <c r="B63666" s="2">
        <v>44399.668472491911</v>
      </c>
      <c r="C63666">
        <v>157690</v>
      </c>
      <c r="D63666">
        <v>182191</v>
      </c>
      <c r="E63666" t="s">
        <v>7</v>
      </c>
      <c r="F63666" s="2">
        <v>44399.668472491911</v>
      </c>
      <c r="G63666" s="60">
        <v>0.66847222222222225</v>
      </c>
    </row>
    <row r="63667" spans="1:7" x14ac:dyDescent="0.25">
      <c r="A63667">
        <v>334337</v>
      </c>
      <c r="B63667" s="2">
        <v>44408.485000000001</v>
      </c>
      <c r="C63667">
        <v>157690</v>
      </c>
      <c r="D63667">
        <v>17862</v>
      </c>
      <c r="E63667" t="s">
        <v>7</v>
      </c>
      <c r="F63667" s="2">
        <v>44408.485000000001</v>
      </c>
      <c r="G63667" s="60">
        <v>0.48500000000000004</v>
      </c>
    </row>
    <row r="63668" spans="1:7" x14ac:dyDescent="0.25">
      <c r="A63668">
        <v>352509</v>
      </c>
      <c r="B63668" s="2">
        <v>44413.810867313914</v>
      </c>
      <c r="C63668">
        <v>157690</v>
      </c>
      <c r="D63668">
        <v>281186</v>
      </c>
      <c r="E63668" t="s">
        <v>7</v>
      </c>
      <c r="F63668" s="2">
        <v>44413.810867313914</v>
      </c>
      <c r="G63668" s="60">
        <v>0.81086805555555552</v>
      </c>
    </row>
    <row r="63669" spans="1:7" x14ac:dyDescent="0.25">
      <c r="A63669">
        <v>363545</v>
      </c>
      <c r="B63669" s="2">
        <v>44416.455763420512</v>
      </c>
      <c r="C63669">
        <v>157690</v>
      </c>
      <c r="D63669">
        <v>88863</v>
      </c>
      <c r="E63669" t="s">
        <v>7</v>
      </c>
      <c r="F63669" s="2">
        <v>44416.455763420512</v>
      </c>
      <c r="G63669" s="60">
        <v>0.45576388888888886</v>
      </c>
    </row>
    <row r="63670" spans="1:7" x14ac:dyDescent="0.25">
      <c r="A63670">
        <v>212212</v>
      </c>
      <c r="B63670" s="2">
        <v>44372.749378640779</v>
      </c>
      <c r="C63670">
        <v>157696</v>
      </c>
      <c r="D63670">
        <v>158978</v>
      </c>
      <c r="E63670" t="s">
        <v>7</v>
      </c>
      <c r="F63670" s="2">
        <v>44372.749378640779</v>
      </c>
      <c r="G63670" s="60">
        <v>0.74937500000000001</v>
      </c>
    </row>
    <row r="63671" spans="1:7" x14ac:dyDescent="0.25">
      <c r="A63671">
        <v>213258</v>
      </c>
      <c r="B63671" s="2">
        <v>44373.002</v>
      </c>
      <c r="C63671">
        <v>157696</v>
      </c>
      <c r="D63671">
        <v>436829</v>
      </c>
      <c r="E63671" t="s">
        <v>7</v>
      </c>
      <c r="F63671" s="2">
        <v>44373.002</v>
      </c>
      <c r="G63671" s="60">
        <v>2.0023148148148148E-3</v>
      </c>
    </row>
    <row r="63672" spans="1:7" x14ac:dyDescent="0.25">
      <c r="A63672">
        <v>240686</v>
      </c>
      <c r="B63672" s="2">
        <v>44380.641376995147</v>
      </c>
      <c r="C63672">
        <v>157696</v>
      </c>
      <c r="D63672">
        <v>420375</v>
      </c>
      <c r="E63672" t="s">
        <v>7</v>
      </c>
      <c r="F63672" s="2">
        <v>44380.641376995147</v>
      </c>
      <c r="G63672" s="60">
        <v>0.64137731481481486</v>
      </c>
    </row>
    <row r="63673" spans="1:7" x14ac:dyDescent="0.25">
      <c r="A63673">
        <v>244575</v>
      </c>
      <c r="B63673" s="2">
        <v>44381.574358348342</v>
      </c>
      <c r="C63673">
        <v>157696</v>
      </c>
      <c r="D63673">
        <v>19714</v>
      </c>
      <c r="E63673" t="s">
        <v>7</v>
      </c>
      <c r="F63673" s="2">
        <v>44381.574358348342</v>
      </c>
      <c r="G63673" s="60">
        <v>0.57436342592592593</v>
      </c>
    </row>
    <row r="63674" spans="1:7" x14ac:dyDescent="0.25">
      <c r="A63674">
        <v>249527</v>
      </c>
      <c r="B63674" s="2">
        <v>44382.972679611652</v>
      </c>
      <c r="C63674">
        <v>157696</v>
      </c>
      <c r="D63674">
        <v>332057</v>
      </c>
      <c r="E63674" t="s">
        <v>7</v>
      </c>
      <c r="F63674" s="2">
        <v>44382.972679611652</v>
      </c>
      <c r="G63674" s="60">
        <v>0.97268518518518521</v>
      </c>
    </row>
    <row r="63675" spans="1:7" x14ac:dyDescent="0.25">
      <c r="A63675">
        <v>263902</v>
      </c>
      <c r="B63675" s="2">
        <v>44387.729961165045</v>
      </c>
      <c r="C63675">
        <v>157696</v>
      </c>
      <c r="D63675">
        <v>250679</v>
      </c>
      <c r="E63675" t="s">
        <v>7</v>
      </c>
      <c r="F63675" s="2">
        <v>44387.729961165045</v>
      </c>
      <c r="G63675" s="60">
        <v>0.72996527777777775</v>
      </c>
    </row>
    <row r="63676" spans="1:7" x14ac:dyDescent="0.25">
      <c r="A63676">
        <v>285565</v>
      </c>
      <c r="B63676" s="2">
        <v>44394.080000000002</v>
      </c>
      <c r="C63676">
        <v>157696</v>
      </c>
      <c r="D63676">
        <v>294042</v>
      </c>
      <c r="E63676" t="s">
        <v>7</v>
      </c>
      <c r="F63676" s="2">
        <v>44394.080000000002</v>
      </c>
      <c r="G63676" s="60">
        <v>0.08</v>
      </c>
    </row>
    <row r="63677" spans="1:7" x14ac:dyDescent="0.25">
      <c r="A63677">
        <v>306439</v>
      </c>
      <c r="B63677" s="2">
        <v>44400.661999999997</v>
      </c>
      <c r="C63677">
        <v>157696</v>
      </c>
      <c r="D63677">
        <v>191893</v>
      </c>
      <c r="E63677" t="s">
        <v>7</v>
      </c>
      <c r="F63677" s="2">
        <v>44400.661999999997</v>
      </c>
      <c r="G63677" s="60">
        <v>0.66200231481481475</v>
      </c>
    </row>
    <row r="63678" spans="1:7" x14ac:dyDescent="0.25">
      <c r="A63678">
        <v>308354</v>
      </c>
      <c r="B63678" s="2">
        <v>44400.964588996765</v>
      </c>
      <c r="C63678">
        <v>157696</v>
      </c>
      <c r="D63678">
        <v>125562</v>
      </c>
      <c r="E63678" t="s">
        <v>7</v>
      </c>
      <c r="F63678" s="2">
        <v>44400.964588996765</v>
      </c>
      <c r="G63678" s="60">
        <v>0.96458333333333324</v>
      </c>
    </row>
    <row r="63679" spans="1:7" x14ac:dyDescent="0.25">
      <c r="A63679">
        <v>360883</v>
      </c>
      <c r="B63679" s="2">
        <v>44415.759087378639</v>
      </c>
      <c r="C63679">
        <v>157696</v>
      </c>
      <c r="D63679">
        <v>58305</v>
      </c>
      <c r="E63679" t="s">
        <v>7</v>
      </c>
      <c r="F63679" s="2">
        <v>44415.759087378639</v>
      </c>
      <c r="G63679" s="60">
        <v>0.75908564814814816</v>
      </c>
    </row>
    <row r="63680" spans="1:7" x14ac:dyDescent="0.25">
      <c r="A63680">
        <v>365260</v>
      </c>
      <c r="B63680" s="2">
        <v>44416.749412518693</v>
      </c>
      <c r="C63680">
        <v>157696</v>
      </c>
      <c r="D63680">
        <v>162482</v>
      </c>
      <c r="E63680" t="s">
        <v>7</v>
      </c>
      <c r="F63680" s="2">
        <v>44416.749412518693</v>
      </c>
      <c r="G63680" s="60">
        <v>0.74940972222222213</v>
      </c>
    </row>
    <row r="63681" spans="1:7" x14ac:dyDescent="0.25">
      <c r="A63681">
        <v>366530</v>
      </c>
      <c r="B63681" s="2">
        <v>44416.998569579286</v>
      </c>
      <c r="C63681">
        <v>157696</v>
      </c>
      <c r="D63681">
        <v>76405</v>
      </c>
      <c r="E63681" t="s">
        <v>7</v>
      </c>
      <c r="F63681" s="2">
        <v>44416.998569579286</v>
      </c>
      <c r="G63681" s="60">
        <v>0.99856481481481474</v>
      </c>
    </row>
    <row r="63682" spans="1:7" x14ac:dyDescent="0.25">
      <c r="A63682">
        <v>383072</v>
      </c>
      <c r="B63682" s="2">
        <v>44422.64581877023</v>
      </c>
      <c r="C63682">
        <v>157696</v>
      </c>
      <c r="D63682">
        <v>118549</v>
      </c>
      <c r="E63682" t="s">
        <v>7</v>
      </c>
      <c r="F63682" s="2">
        <v>44422.64581877023</v>
      </c>
      <c r="G63682" s="60">
        <v>0.64582175925925933</v>
      </c>
    </row>
    <row r="63683" spans="1:7" x14ac:dyDescent="0.25">
      <c r="A63683">
        <v>384977</v>
      </c>
      <c r="B63683" s="2">
        <v>44422.916045307444</v>
      </c>
      <c r="C63683">
        <v>157696</v>
      </c>
      <c r="D63683">
        <v>78899</v>
      </c>
      <c r="E63683" t="s">
        <v>7</v>
      </c>
      <c r="F63683" s="2">
        <v>44422.916045307444</v>
      </c>
      <c r="G63683" s="60">
        <v>0.91604166666666664</v>
      </c>
    </row>
    <row r="63684" spans="1:7" x14ac:dyDescent="0.25">
      <c r="A63684">
        <v>396393</v>
      </c>
      <c r="B63684" s="2">
        <v>44427.014750809059</v>
      </c>
      <c r="C63684">
        <v>157696</v>
      </c>
      <c r="D63684">
        <v>466792</v>
      </c>
      <c r="E63684" t="s">
        <v>7</v>
      </c>
      <c r="F63684" s="2">
        <v>44427.014750809059</v>
      </c>
      <c r="G63684" s="60">
        <v>1.4745370370370372E-2</v>
      </c>
    </row>
    <row r="63685" spans="1:7" x14ac:dyDescent="0.25">
      <c r="A63685">
        <v>409219</v>
      </c>
      <c r="B63685" s="2">
        <v>44430.660115359962</v>
      </c>
      <c r="C63685">
        <v>157696</v>
      </c>
      <c r="D63685">
        <v>411922</v>
      </c>
      <c r="E63685" t="s">
        <v>7</v>
      </c>
      <c r="F63685" s="2">
        <v>44430.660115359962</v>
      </c>
      <c r="G63685" s="60">
        <v>0.66011574074074075</v>
      </c>
    </row>
    <row r="63686" spans="1:7" x14ac:dyDescent="0.25">
      <c r="A63686">
        <v>212219</v>
      </c>
      <c r="B63686" s="2">
        <v>44372.749783171523</v>
      </c>
      <c r="C63686">
        <v>157701</v>
      </c>
      <c r="D63686">
        <v>49390</v>
      </c>
      <c r="E63686" t="s">
        <v>2</v>
      </c>
      <c r="F63686" s="2">
        <v>44372.791449838187</v>
      </c>
      <c r="G63686" s="60">
        <v>0.79144675925925922</v>
      </c>
    </row>
    <row r="63687" spans="1:7" x14ac:dyDescent="0.25">
      <c r="A63687">
        <v>213979</v>
      </c>
      <c r="B63687" s="2">
        <v>44373.276333333335</v>
      </c>
      <c r="C63687">
        <v>157701</v>
      </c>
      <c r="D63687">
        <v>155428</v>
      </c>
      <c r="E63687" t="s">
        <v>2</v>
      </c>
      <c r="F63687" s="2">
        <v>44373.317999999999</v>
      </c>
      <c r="G63687" s="60">
        <v>0.31799768518518517</v>
      </c>
    </row>
    <row r="63688" spans="1:7" x14ac:dyDescent="0.25">
      <c r="A63688">
        <v>222959</v>
      </c>
      <c r="B63688" s="2">
        <v>44375.050754045311</v>
      </c>
      <c r="C63688">
        <v>157701</v>
      </c>
      <c r="D63688">
        <v>96200</v>
      </c>
      <c r="E63688" t="s">
        <v>2</v>
      </c>
      <c r="F63688" s="2">
        <v>44375.092420711975</v>
      </c>
      <c r="G63688" s="60">
        <v>9.2418981481481477E-2</v>
      </c>
    </row>
    <row r="63689" spans="1:7" x14ac:dyDescent="0.25">
      <c r="A63689">
        <v>223133</v>
      </c>
      <c r="B63689" s="2">
        <v>44375.171333333339</v>
      </c>
      <c r="C63689">
        <v>157701</v>
      </c>
      <c r="D63689">
        <v>123443</v>
      </c>
      <c r="E63689" t="s">
        <v>2</v>
      </c>
      <c r="F63689" s="2">
        <v>44375.213000000003</v>
      </c>
      <c r="G63689" s="60">
        <v>0.21299768518518516</v>
      </c>
    </row>
    <row r="63690" spans="1:7" x14ac:dyDescent="0.25">
      <c r="A63690">
        <v>273657</v>
      </c>
      <c r="B63690" s="2">
        <v>44390.599297734632</v>
      </c>
      <c r="C63690">
        <v>157701</v>
      </c>
      <c r="D63690">
        <v>304128</v>
      </c>
      <c r="E63690" t="s">
        <v>2</v>
      </c>
      <c r="F63690" s="2">
        <v>44390.640964401297</v>
      </c>
      <c r="G63690" s="60">
        <v>0.64096064814814813</v>
      </c>
    </row>
    <row r="63691" spans="1:7" x14ac:dyDescent="0.25">
      <c r="A63691">
        <v>277416</v>
      </c>
      <c r="B63691" s="2">
        <v>44391.741692556636</v>
      </c>
      <c r="C63691">
        <v>157701</v>
      </c>
      <c r="D63691">
        <v>60239</v>
      </c>
      <c r="E63691" t="s">
        <v>2</v>
      </c>
      <c r="F63691" s="2">
        <v>44391.7833592233</v>
      </c>
      <c r="G63691" s="60">
        <v>0.7833564814814814</v>
      </c>
    </row>
    <row r="63692" spans="1:7" x14ac:dyDescent="0.25">
      <c r="A63692">
        <v>285449</v>
      </c>
      <c r="B63692" s="2">
        <v>44394.049592577896</v>
      </c>
      <c r="C63692">
        <v>157701</v>
      </c>
      <c r="D63692">
        <v>332057</v>
      </c>
      <c r="E63692" t="s">
        <v>2</v>
      </c>
      <c r="F63692" s="2">
        <v>44394.09125924456</v>
      </c>
      <c r="G63692" s="60">
        <v>9.1261574074074078E-2</v>
      </c>
    </row>
    <row r="63693" spans="1:7" x14ac:dyDescent="0.25">
      <c r="A63693">
        <v>287450</v>
      </c>
      <c r="B63693" s="2">
        <v>44394.622089297161</v>
      </c>
      <c r="C63693">
        <v>157701</v>
      </c>
      <c r="D63693">
        <v>432277</v>
      </c>
      <c r="E63693" t="s">
        <v>2</v>
      </c>
      <c r="F63693" s="2">
        <v>44394.663755963826</v>
      </c>
      <c r="G63693" s="60">
        <v>0.6637615740740741</v>
      </c>
    </row>
    <row r="63694" spans="1:7" x14ac:dyDescent="0.25">
      <c r="A63694">
        <v>317470</v>
      </c>
      <c r="B63694" s="2">
        <v>44403.021627831717</v>
      </c>
      <c r="C63694">
        <v>157701</v>
      </c>
      <c r="D63694">
        <v>171529</v>
      </c>
      <c r="E63694" t="s">
        <v>2</v>
      </c>
      <c r="F63694" s="2">
        <v>44403.063294498381</v>
      </c>
      <c r="G63694" s="60">
        <v>6.3298611111111111E-2</v>
      </c>
    </row>
    <row r="63695" spans="1:7" x14ac:dyDescent="0.25">
      <c r="A63695">
        <v>335575</v>
      </c>
      <c r="B63695" s="2">
        <v>44408.688294498381</v>
      </c>
      <c r="C63695">
        <v>157701</v>
      </c>
      <c r="D63695">
        <v>118549</v>
      </c>
      <c r="E63695" t="s">
        <v>2</v>
      </c>
      <c r="F63695" s="2">
        <v>44408.729961165045</v>
      </c>
      <c r="G63695" s="60">
        <v>0.72996527777777775</v>
      </c>
    </row>
    <row r="63696" spans="1:7" x14ac:dyDescent="0.25">
      <c r="A63696">
        <v>338034</v>
      </c>
      <c r="B63696" s="2">
        <v>44409.008682847896</v>
      </c>
      <c r="C63696">
        <v>157701</v>
      </c>
      <c r="D63696">
        <v>21760</v>
      </c>
      <c r="E63696" t="s">
        <v>2</v>
      </c>
      <c r="F63696" s="2">
        <v>44409.05034951456</v>
      </c>
      <c r="G63696" s="60">
        <v>5.0347222222222217E-2</v>
      </c>
    </row>
    <row r="63697" spans="1:7" x14ac:dyDescent="0.25">
      <c r="A63697">
        <v>344032</v>
      </c>
      <c r="B63697" s="2">
        <v>44410.740074433663</v>
      </c>
      <c r="C63697">
        <v>157701</v>
      </c>
      <c r="D63697">
        <v>473323</v>
      </c>
      <c r="E63697" t="s">
        <v>2</v>
      </c>
      <c r="F63697" s="2">
        <v>44410.781741100327</v>
      </c>
      <c r="G63697" s="60">
        <v>0.78173611111111108</v>
      </c>
    </row>
    <row r="63698" spans="1:7" x14ac:dyDescent="0.25">
      <c r="A63698">
        <v>376295</v>
      </c>
      <c r="B63698" s="2">
        <v>44420.785381877024</v>
      </c>
      <c r="C63698">
        <v>157701</v>
      </c>
      <c r="D63698">
        <v>122902</v>
      </c>
      <c r="E63698" t="s">
        <v>2</v>
      </c>
      <c r="F63698" s="2">
        <v>44420.827048543688</v>
      </c>
      <c r="G63698" s="60">
        <v>0.82704861111111105</v>
      </c>
    </row>
    <row r="63699" spans="1:7" x14ac:dyDescent="0.25">
      <c r="A63699">
        <v>402756</v>
      </c>
      <c r="B63699" s="2">
        <v>44428.926158576054</v>
      </c>
      <c r="C63699">
        <v>157701</v>
      </c>
      <c r="D63699">
        <v>105200</v>
      </c>
      <c r="E63699" t="s">
        <v>2</v>
      </c>
      <c r="F63699" s="2">
        <v>44428.967825242718</v>
      </c>
      <c r="G63699" s="60">
        <v>0.96782407407407411</v>
      </c>
    </row>
    <row r="63700" spans="1:7" x14ac:dyDescent="0.25">
      <c r="A63700">
        <v>410847</v>
      </c>
      <c r="B63700" s="2">
        <v>44430.888941747573</v>
      </c>
      <c r="C63700">
        <v>157701</v>
      </c>
      <c r="D63700">
        <v>411922</v>
      </c>
      <c r="E63700" t="s">
        <v>2</v>
      </c>
      <c r="F63700" s="2">
        <v>44430.930608414237</v>
      </c>
      <c r="G63700" s="60">
        <v>0.93061342592592589</v>
      </c>
    </row>
    <row r="63701" spans="1:7" x14ac:dyDescent="0.25">
      <c r="A63701">
        <v>413206</v>
      </c>
      <c r="B63701" s="2">
        <v>44431.825834951458</v>
      </c>
      <c r="C63701">
        <v>157701</v>
      </c>
      <c r="D63701">
        <v>138209</v>
      </c>
      <c r="E63701" t="s">
        <v>2</v>
      </c>
      <c r="F63701" s="2">
        <v>44431.867501618122</v>
      </c>
      <c r="G63701" s="60">
        <v>0.86750000000000005</v>
      </c>
    </row>
    <row r="63702" spans="1:7" x14ac:dyDescent="0.25">
      <c r="A63702">
        <v>423974</v>
      </c>
      <c r="B63702" s="2">
        <v>44437.911954100164</v>
      </c>
      <c r="C63702">
        <v>157701</v>
      </c>
      <c r="D63702">
        <v>477565</v>
      </c>
      <c r="E63702" t="s">
        <v>2</v>
      </c>
      <c r="F63702" s="2">
        <v>44437.953620766828</v>
      </c>
      <c r="G63702" s="60">
        <v>0.95362268518518523</v>
      </c>
    </row>
    <row r="63703" spans="1:7" x14ac:dyDescent="0.25">
      <c r="A63703">
        <v>217541</v>
      </c>
      <c r="B63703" s="2">
        <v>44373.875209814752</v>
      </c>
      <c r="C63703">
        <v>157703</v>
      </c>
      <c r="D63703">
        <v>351192</v>
      </c>
      <c r="E63703" t="s">
        <v>3</v>
      </c>
      <c r="F63703" s="2">
        <v>44374.000209814752</v>
      </c>
      <c r="G63703" s="60">
        <v>2.0833333333333335E-4</v>
      </c>
    </row>
    <row r="63704" spans="1:7" x14ac:dyDescent="0.25">
      <c r="A63704">
        <v>263923</v>
      </c>
      <c r="B63704" s="2">
        <v>44387.731174757282</v>
      </c>
      <c r="C63704">
        <v>157703</v>
      </c>
      <c r="D63704">
        <v>154256</v>
      </c>
      <c r="E63704" t="s">
        <v>3</v>
      </c>
      <c r="F63704" s="2">
        <v>44387.856174757282</v>
      </c>
      <c r="G63704" s="60">
        <v>0.85616898148148157</v>
      </c>
    </row>
    <row r="63705" spans="1:7" x14ac:dyDescent="0.25">
      <c r="A63705">
        <v>274271</v>
      </c>
      <c r="B63705" s="2">
        <v>44390.703666666668</v>
      </c>
      <c r="C63705">
        <v>157703</v>
      </c>
      <c r="D63705">
        <v>242428</v>
      </c>
      <c r="E63705" t="s">
        <v>3</v>
      </c>
      <c r="F63705" s="2">
        <v>44390.828666666668</v>
      </c>
      <c r="G63705" s="60">
        <v>0.82866898148148149</v>
      </c>
    </row>
    <row r="63706" spans="1:7" x14ac:dyDescent="0.25">
      <c r="A63706">
        <v>286937</v>
      </c>
      <c r="B63706" s="2">
        <v>44394.540238654743</v>
      </c>
      <c r="C63706">
        <v>157703</v>
      </c>
      <c r="D63706">
        <v>173184</v>
      </c>
      <c r="E63706" t="s">
        <v>3</v>
      </c>
      <c r="F63706" s="2">
        <v>44394.665238654743</v>
      </c>
      <c r="G63706" s="60">
        <v>0.66524305555555563</v>
      </c>
    </row>
    <row r="63707" spans="1:7" x14ac:dyDescent="0.25">
      <c r="A63707">
        <v>290209</v>
      </c>
      <c r="B63707" s="2">
        <v>44395.191869869079</v>
      </c>
      <c r="C63707">
        <v>157703</v>
      </c>
      <c r="D63707">
        <v>38593</v>
      </c>
      <c r="E63707" t="s">
        <v>3</v>
      </c>
      <c r="F63707" s="2">
        <v>44395.316869869079</v>
      </c>
      <c r="G63707" s="60">
        <v>0.31687500000000002</v>
      </c>
    </row>
    <row r="63708" spans="1:7" x14ac:dyDescent="0.25">
      <c r="A63708">
        <v>292144</v>
      </c>
      <c r="B63708" s="2">
        <v>44395.77324595469</v>
      </c>
      <c r="C63708">
        <v>157703</v>
      </c>
      <c r="D63708">
        <v>88863</v>
      </c>
      <c r="E63708" t="s">
        <v>3</v>
      </c>
      <c r="F63708" s="2">
        <v>44395.89824595469</v>
      </c>
      <c r="G63708" s="60">
        <v>0.89824074074074067</v>
      </c>
    </row>
    <row r="63709" spans="1:7" x14ac:dyDescent="0.25">
      <c r="A63709">
        <v>311071</v>
      </c>
      <c r="B63709" s="2">
        <v>44401.718229773462</v>
      </c>
      <c r="C63709">
        <v>157703</v>
      </c>
      <c r="D63709">
        <v>182984</v>
      </c>
      <c r="E63709" t="s">
        <v>3</v>
      </c>
      <c r="F63709" s="2">
        <v>44401.843229773462</v>
      </c>
      <c r="G63709" s="60">
        <v>0.8432291666666667</v>
      </c>
    </row>
    <row r="63710" spans="1:7" x14ac:dyDescent="0.25">
      <c r="A63710">
        <v>370931</v>
      </c>
      <c r="B63710" s="2">
        <v>44418.745737864076</v>
      </c>
      <c r="C63710">
        <v>157703</v>
      </c>
      <c r="D63710">
        <v>405774</v>
      </c>
      <c r="E63710" t="s">
        <v>3</v>
      </c>
      <c r="F63710" s="2">
        <v>44418.870737864076</v>
      </c>
      <c r="G63710" s="60">
        <v>0.8707407407407407</v>
      </c>
    </row>
    <row r="63711" spans="1:7" x14ac:dyDescent="0.25">
      <c r="A63711">
        <v>376213</v>
      </c>
      <c r="B63711" s="2">
        <v>44420.768391585763</v>
      </c>
      <c r="C63711">
        <v>157703</v>
      </c>
      <c r="D63711">
        <v>330333</v>
      </c>
      <c r="E63711" t="s">
        <v>3</v>
      </c>
      <c r="F63711" s="2">
        <v>44420.893391585763</v>
      </c>
      <c r="G63711" s="60">
        <v>0.89339120370370362</v>
      </c>
    </row>
    <row r="63712" spans="1:7" x14ac:dyDescent="0.25">
      <c r="A63712">
        <v>410135</v>
      </c>
      <c r="B63712" s="2">
        <v>44430.758682847896</v>
      </c>
      <c r="C63712">
        <v>157703</v>
      </c>
      <c r="D63712">
        <v>230507</v>
      </c>
      <c r="E63712" t="s">
        <v>3</v>
      </c>
      <c r="F63712" s="2">
        <v>44430.883682847896</v>
      </c>
      <c r="G63712" s="60">
        <v>0.88368055555555547</v>
      </c>
    </row>
    <row r="63713" spans="1:7" x14ac:dyDescent="0.25">
      <c r="A63713">
        <v>216430</v>
      </c>
      <c r="B63713" s="2">
        <v>44373.712161812298</v>
      </c>
      <c r="C63713">
        <v>157734</v>
      </c>
      <c r="D63713">
        <v>311460</v>
      </c>
      <c r="E63713" t="s">
        <v>7</v>
      </c>
      <c r="F63713" s="2">
        <v>44373.712161812298</v>
      </c>
      <c r="G63713" s="60">
        <v>0.71216435185185178</v>
      </c>
    </row>
    <row r="63714" spans="1:7" x14ac:dyDescent="0.25">
      <c r="A63714">
        <v>235673</v>
      </c>
      <c r="B63714" s="2">
        <v>44379.606983818769</v>
      </c>
      <c r="C63714">
        <v>157734</v>
      </c>
      <c r="D63714">
        <v>37644</v>
      </c>
      <c r="E63714" t="s">
        <v>7</v>
      </c>
      <c r="F63714" s="2">
        <v>44379.606983818769</v>
      </c>
      <c r="G63714" s="60">
        <v>0.60697916666666674</v>
      </c>
    </row>
    <row r="63715" spans="1:7" x14ac:dyDescent="0.25">
      <c r="A63715">
        <v>266143</v>
      </c>
      <c r="B63715" s="2">
        <v>44388.186000000002</v>
      </c>
      <c r="C63715">
        <v>157734</v>
      </c>
      <c r="D63715">
        <v>212452</v>
      </c>
      <c r="E63715" t="s">
        <v>7</v>
      </c>
      <c r="F63715" s="2">
        <v>44388.186000000002</v>
      </c>
      <c r="G63715" s="60">
        <v>0.18599537037037037</v>
      </c>
    </row>
    <row r="63716" spans="1:7" x14ac:dyDescent="0.25">
      <c r="A63716">
        <v>269760</v>
      </c>
      <c r="B63716" s="2">
        <v>44389.000187702266</v>
      </c>
      <c r="C63716">
        <v>157734</v>
      </c>
      <c r="D63716">
        <v>347008</v>
      </c>
      <c r="E63716" t="s">
        <v>7</v>
      </c>
      <c r="F63716" s="2">
        <v>44389.000187702266</v>
      </c>
      <c r="G63716" s="60">
        <v>1.8518518518518518E-4</v>
      </c>
    </row>
    <row r="63717" spans="1:7" x14ac:dyDescent="0.25">
      <c r="A63717">
        <v>317461</v>
      </c>
      <c r="B63717" s="2">
        <v>44403.019605177993</v>
      </c>
      <c r="C63717">
        <v>157734</v>
      </c>
      <c r="D63717">
        <v>162482</v>
      </c>
      <c r="E63717" t="s">
        <v>7</v>
      </c>
      <c r="F63717" s="2">
        <v>44403.019605177993</v>
      </c>
      <c r="G63717" s="60">
        <v>1.9606481481481482E-2</v>
      </c>
    </row>
    <row r="63718" spans="1:7" x14ac:dyDescent="0.25">
      <c r="A63718">
        <v>350024</v>
      </c>
      <c r="B63718" s="2">
        <v>44412.797922330094</v>
      </c>
      <c r="C63718">
        <v>157734</v>
      </c>
      <c r="D63718">
        <v>74742</v>
      </c>
      <c r="E63718" t="s">
        <v>7</v>
      </c>
      <c r="F63718" s="2">
        <v>44412.797922330094</v>
      </c>
      <c r="G63718" s="60">
        <v>0.79791666666666661</v>
      </c>
    </row>
    <row r="63719" spans="1:7" x14ac:dyDescent="0.25">
      <c r="A63719">
        <v>364802</v>
      </c>
      <c r="B63719" s="2">
        <v>44416.683035598704</v>
      </c>
      <c r="C63719">
        <v>157734</v>
      </c>
      <c r="D63719">
        <v>242428</v>
      </c>
      <c r="E63719" t="s">
        <v>7</v>
      </c>
      <c r="F63719" s="2">
        <v>44416.683035598704</v>
      </c>
      <c r="G63719" s="60">
        <v>0.68303240740740734</v>
      </c>
    </row>
    <row r="63720" spans="1:7" x14ac:dyDescent="0.25">
      <c r="A63720">
        <v>352174</v>
      </c>
      <c r="B63720" s="2">
        <v>44413.742097087379</v>
      </c>
      <c r="C63720">
        <v>157758</v>
      </c>
      <c r="D63720">
        <v>357547</v>
      </c>
      <c r="E63720" t="s">
        <v>9</v>
      </c>
      <c r="F63720" s="2">
        <v>44413.992097087379</v>
      </c>
      <c r="G63720" s="60">
        <v>0.99209490740740736</v>
      </c>
    </row>
    <row r="63721" spans="1:7" x14ac:dyDescent="0.25">
      <c r="A63721">
        <v>354728</v>
      </c>
      <c r="B63721" s="2">
        <v>44414.611029126216</v>
      </c>
      <c r="C63721">
        <v>157758</v>
      </c>
      <c r="D63721">
        <v>88863</v>
      </c>
      <c r="E63721" t="s">
        <v>9</v>
      </c>
      <c r="F63721" s="2">
        <v>44414.861029126216</v>
      </c>
      <c r="G63721" s="60">
        <v>0.86103009259259267</v>
      </c>
    </row>
    <row r="63722" spans="1:7" x14ac:dyDescent="0.25">
      <c r="A63722">
        <v>363385</v>
      </c>
      <c r="B63722" s="2">
        <v>44416.392193365275</v>
      </c>
      <c r="C63722">
        <v>157758</v>
      </c>
      <c r="D63722">
        <v>250679</v>
      </c>
      <c r="E63722" t="s">
        <v>9</v>
      </c>
      <c r="F63722" s="2">
        <v>44416.642193365275</v>
      </c>
      <c r="G63722" s="60">
        <v>0.64219907407407406</v>
      </c>
    </row>
    <row r="63723" spans="1:7" x14ac:dyDescent="0.25">
      <c r="A63723">
        <v>386185</v>
      </c>
      <c r="B63723" s="2">
        <v>44423.376567888423</v>
      </c>
      <c r="C63723">
        <v>157758</v>
      </c>
      <c r="D63723">
        <v>411922</v>
      </c>
      <c r="E63723" t="s">
        <v>9</v>
      </c>
      <c r="F63723" s="2">
        <v>44423.626567888423</v>
      </c>
      <c r="G63723" s="60">
        <v>0.62656250000000002</v>
      </c>
    </row>
    <row r="63724" spans="1:7" x14ac:dyDescent="0.25">
      <c r="A63724">
        <v>399946</v>
      </c>
      <c r="B63724" s="2">
        <v>44428.573812297735</v>
      </c>
      <c r="C63724">
        <v>157758</v>
      </c>
      <c r="D63724">
        <v>35004</v>
      </c>
      <c r="E63724" t="s">
        <v>9</v>
      </c>
      <c r="F63724" s="2">
        <v>44428.823812297735</v>
      </c>
      <c r="G63724" s="60">
        <v>0.8238078703703704</v>
      </c>
    </row>
    <row r="63725" spans="1:7" x14ac:dyDescent="0.25">
      <c r="A63725">
        <v>60931</v>
      </c>
      <c r="B63725" s="2">
        <v>44326.627614886733</v>
      </c>
      <c r="C63725">
        <v>157770</v>
      </c>
      <c r="D63725">
        <v>433247</v>
      </c>
      <c r="E63725" t="s">
        <v>3</v>
      </c>
      <c r="F63725" s="2">
        <v>44326.752614886733</v>
      </c>
      <c r="G63725" s="60">
        <v>0.75261574074074078</v>
      </c>
    </row>
    <row r="63726" spans="1:7" x14ac:dyDescent="0.25">
      <c r="A63726">
        <v>65863</v>
      </c>
      <c r="B63726" s="2">
        <v>44328.737647249189</v>
      </c>
      <c r="C63726">
        <v>157770</v>
      </c>
      <c r="D63726">
        <v>155428</v>
      </c>
      <c r="E63726" t="s">
        <v>3</v>
      </c>
      <c r="F63726" s="2">
        <v>44328.862647249189</v>
      </c>
      <c r="G63726" s="60">
        <v>0.86265046296296299</v>
      </c>
    </row>
    <row r="63727" spans="1:7" x14ac:dyDescent="0.25">
      <c r="A63727">
        <v>18483</v>
      </c>
      <c r="B63727" s="2">
        <v>44307.744928802589</v>
      </c>
      <c r="C63727">
        <v>157793</v>
      </c>
      <c r="D63727">
        <v>411922</v>
      </c>
      <c r="E63727" t="s">
        <v>16</v>
      </c>
      <c r="F63727" s="2">
        <v>44307.619928802589</v>
      </c>
      <c r="G63727" s="60">
        <v>0.61993055555555554</v>
      </c>
    </row>
    <row r="63728" spans="1:7" x14ac:dyDescent="0.25">
      <c r="A63728">
        <v>40924</v>
      </c>
      <c r="B63728" s="2">
        <v>44318.058844660198</v>
      </c>
      <c r="C63728">
        <v>157793</v>
      </c>
      <c r="D63728">
        <v>439981</v>
      </c>
      <c r="E63728" t="s">
        <v>16</v>
      </c>
      <c r="F63728" s="2">
        <v>44317.933844660198</v>
      </c>
      <c r="G63728" s="60">
        <v>0.93384259259259261</v>
      </c>
    </row>
    <row r="63729" spans="1:7" x14ac:dyDescent="0.25">
      <c r="A63729">
        <v>58607</v>
      </c>
      <c r="B63729" s="2">
        <v>44325.648365733818</v>
      </c>
      <c r="C63729">
        <v>157793</v>
      </c>
      <c r="D63729">
        <v>250679</v>
      </c>
      <c r="E63729" t="s">
        <v>16</v>
      </c>
      <c r="F63729" s="2">
        <v>44325.523365733818</v>
      </c>
      <c r="G63729" s="60">
        <v>0.52336805555555554</v>
      </c>
    </row>
    <row r="63730" spans="1:7" x14ac:dyDescent="0.25">
      <c r="A63730">
        <v>76479</v>
      </c>
      <c r="B63730" s="2">
        <v>44332.198034607987</v>
      </c>
      <c r="C63730">
        <v>157793</v>
      </c>
      <c r="D63730">
        <v>192331</v>
      </c>
      <c r="E63730" t="s">
        <v>16</v>
      </c>
      <c r="F63730" s="2">
        <v>44332.073034607987</v>
      </c>
      <c r="G63730" s="60">
        <v>7.3032407407407407E-2</v>
      </c>
    </row>
    <row r="63731" spans="1:7" x14ac:dyDescent="0.25">
      <c r="A63731">
        <v>96387</v>
      </c>
      <c r="B63731" s="2">
        <v>44338.961302529984</v>
      </c>
      <c r="C63731">
        <v>157793</v>
      </c>
      <c r="D63731">
        <v>42584</v>
      </c>
      <c r="E63731" t="s">
        <v>16</v>
      </c>
      <c r="F63731" s="2">
        <v>44338.836302529984</v>
      </c>
      <c r="G63731" s="60">
        <v>0.83630787037037047</v>
      </c>
    </row>
    <row r="63732" spans="1:7" x14ac:dyDescent="0.25">
      <c r="A63732">
        <v>110477</v>
      </c>
      <c r="B63732" s="2">
        <v>44343.884087378639</v>
      </c>
      <c r="C63732">
        <v>157793</v>
      </c>
      <c r="D63732">
        <v>230507</v>
      </c>
      <c r="E63732" t="s">
        <v>16</v>
      </c>
      <c r="F63732" s="2">
        <v>44343.759087378639</v>
      </c>
      <c r="G63732" s="60">
        <v>0.75908564814814816</v>
      </c>
    </row>
    <row r="63733" spans="1:7" x14ac:dyDescent="0.25">
      <c r="A63733">
        <v>183826</v>
      </c>
      <c r="B63733" s="2">
        <v>44364.986029126216</v>
      </c>
      <c r="C63733">
        <v>157793</v>
      </c>
      <c r="D63733">
        <v>347393</v>
      </c>
      <c r="E63733" t="s">
        <v>16</v>
      </c>
      <c r="F63733" s="2">
        <v>44364.861029126216</v>
      </c>
      <c r="G63733" s="60">
        <v>0.86103009259259267</v>
      </c>
    </row>
    <row r="63734" spans="1:7" x14ac:dyDescent="0.25">
      <c r="A63734">
        <v>10261</v>
      </c>
      <c r="B63734" s="2">
        <v>44301.037404530747</v>
      </c>
      <c r="C63734">
        <v>157836</v>
      </c>
      <c r="D63734">
        <v>347008</v>
      </c>
      <c r="E63734" t="s">
        <v>17</v>
      </c>
      <c r="F63734" s="2">
        <v>44300.704071197411</v>
      </c>
      <c r="G63734" s="60">
        <v>0.70407407407407396</v>
      </c>
    </row>
    <row r="63735" spans="1:7" x14ac:dyDescent="0.25">
      <c r="A63735">
        <v>12260</v>
      </c>
      <c r="B63735" s="2">
        <v>44303.096224860376</v>
      </c>
      <c r="C63735">
        <v>157836</v>
      </c>
      <c r="D63735">
        <v>191893</v>
      </c>
      <c r="E63735" t="s">
        <v>17</v>
      </c>
      <c r="F63735" s="2">
        <v>44302.76289152704</v>
      </c>
      <c r="G63735" s="60">
        <v>0.7628935185185185</v>
      </c>
    </row>
    <row r="63736" spans="1:7" x14ac:dyDescent="0.25">
      <c r="A63736">
        <v>248610</v>
      </c>
      <c r="B63736" s="2">
        <v>44382.739666666661</v>
      </c>
      <c r="C63736">
        <v>157873</v>
      </c>
      <c r="D63736">
        <v>258219</v>
      </c>
      <c r="E63736" t="s">
        <v>4</v>
      </c>
      <c r="F63736" s="2">
        <v>44383.197999999997</v>
      </c>
      <c r="G63736" s="60">
        <v>0.19799768518518521</v>
      </c>
    </row>
    <row r="63737" spans="1:7" x14ac:dyDescent="0.25">
      <c r="A63737">
        <v>262079</v>
      </c>
      <c r="B63737" s="2">
        <v>44387.449621359221</v>
      </c>
      <c r="C63737">
        <v>157873</v>
      </c>
      <c r="D63737">
        <v>408587</v>
      </c>
      <c r="E63737" t="s">
        <v>4</v>
      </c>
      <c r="F63737" s="2">
        <v>44387.907954692557</v>
      </c>
      <c r="G63737" s="60">
        <v>0.90795138888888882</v>
      </c>
    </row>
    <row r="63738" spans="1:7" x14ac:dyDescent="0.25">
      <c r="A63738">
        <v>273088</v>
      </c>
      <c r="B63738" s="2">
        <v>44390.289427184463</v>
      </c>
      <c r="C63738">
        <v>157873</v>
      </c>
      <c r="D63738">
        <v>158978</v>
      </c>
      <c r="E63738" t="s">
        <v>4</v>
      </c>
      <c r="F63738" s="2">
        <v>44390.747760517799</v>
      </c>
      <c r="G63738" s="60">
        <v>0.74776620370370372</v>
      </c>
    </row>
    <row r="63739" spans="1:7" x14ac:dyDescent="0.25">
      <c r="A63739">
        <v>279049</v>
      </c>
      <c r="B63739" s="2">
        <v>44392.381660194173</v>
      </c>
      <c r="C63739">
        <v>157873</v>
      </c>
      <c r="D63739">
        <v>250679</v>
      </c>
      <c r="E63739" t="s">
        <v>4</v>
      </c>
      <c r="F63739" s="2">
        <v>44392.839993527508</v>
      </c>
      <c r="G63739" s="60">
        <v>0.83998842592592593</v>
      </c>
    </row>
    <row r="63740" spans="1:7" x14ac:dyDescent="0.25">
      <c r="A63740">
        <v>290389</v>
      </c>
      <c r="B63740" s="2">
        <v>44395.293740653709</v>
      </c>
      <c r="C63740">
        <v>157873</v>
      </c>
      <c r="D63740">
        <v>341333</v>
      </c>
      <c r="E63740" t="s">
        <v>4</v>
      </c>
      <c r="F63740" s="2">
        <v>44395.752073987045</v>
      </c>
      <c r="G63740" s="60">
        <v>0.75207175925925929</v>
      </c>
    </row>
    <row r="63741" spans="1:7" x14ac:dyDescent="0.25">
      <c r="A63741">
        <v>296150</v>
      </c>
      <c r="B63741" s="2">
        <v>44397.261919093849</v>
      </c>
      <c r="C63741">
        <v>157873</v>
      </c>
      <c r="D63741">
        <v>324743</v>
      </c>
      <c r="E63741" t="s">
        <v>4</v>
      </c>
      <c r="F63741" s="2">
        <v>44397.720252427185</v>
      </c>
      <c r="G63741" s="60">
        <v>0.72025462962962961</v>
      </c>
    </row>
    <row r="63742" spans="1:7" x14ac:dyDescent="0.25">
      <c r="A63742">
        <v>305111</v>
      </c>
      <c r="B63742" s="2">
        <v>44400.383278317153</v>
      </c>
      <c r="C63742">
        <v>157873</v>
      </c>
      <c r="D63742">
        <v>471403</v>
      </c>
      <c r="E63742" t="s">
        <v>4</v>
      </c>
      <c r="F63742" s="2">
        <v>44400.841611650489</v>
      </c>
      <c r="G63742" s="60">
        <v>0.84160879629629637</v>
      </c>
    </row>
    <row r="63743" spans="1:7" x14ac:dyDescent="0.25">
      <c r="A63743">
        <v>323130</v>
      </c>
      <c r="B63743" s="2">
        <v>44404.991692556629</v>
      </c>
      <c r="C63743">
        <v>157873</v>
      </c>
      <c r="D63743">
        <v>112334</v>
      </c>
      <c r="E63743" t="s">
        <v>4</v>
      </c>
      <c r="F63743" s="2">
        <v>44405.450025889964</v>
      </c>
      <c r="G63743" s="60">
        <v>0.4500231481481482</v>
      </c>
    </row>
    <row r="63744" spans="1:7" x14ac:dyDescent="0.25">
      <c r="A63744">
        <v>329440</v>
      </c>
      <c r="B63744" s="2">
        <v>44407.535381877024</v>
      </c>
      <c r="C63744">
        <v>157873</v>
      </c>
      <c r="D63744">
        <v>347008</v>
      </c>
      <c r="E63744" t="s">
        <v>4</v>
      </c>
      <c r="F63744" s="2">
        <v>44407.993715210359</v>
      </c>
      <c r="G63744" s="60">
        <v>0.99371527777777768</v>
      </c>
    </row>
    <row r="63745" spans="1:7" x14ac:dyDescent="0.25">
      <c r="A63745">
        <v>346126</v>
      </c>
      <c r="B63745" s="2">
        <v>44411.64703236246</v>
      </c>
      <c r="C63745">
        <v>157873</v>
      </c>
      <c r="D63745">
        <v>68899</v>
      </c>
      <c r="E63745" t="s">
        <v>4</v>
      </c>
      <c r="F63745" s="2">
        <v>44412.105365695796</v>
      </c>
      <c r="G63745" s="60">
        <v>0.10537037037037038</v>
      </c>
    </row>
    <row r="63746" spans="1:7" x14ac:dyDescent="0.25">
      <c r="A63746">
        <v>369778</v>
      </c>
      <c r="B63746" s="2">
        <v>44418.548326860837</v>
      </c>
      <c r="C63746">
        <v>157873</v>
      </c>
      <c r="D63746">
        <v>37644</v>
      </c>
      <c r="E63746" t="s">
        <v>4</v>
      </c>
      <c r="F63746" s="2">
        <v>44419.006660194173</v>
      </c>
      <c r="G63746" s="60">
        <v>6.6550925925925935E-3</v>
      </c>
    </row>
    <row r="63747" spans="1:7" x14ac:dyDescent="0.25">
      <c r="A63747">
        <v>372583</v>
      </c>
      <c r="B63747" s="2">
        <v>44419.592016181225</v>
      </c>
      <c r="C63747">
        <v>157873</v>
      </c>
      <c r="D63747">
        <v>405278</v>
      </c>
      <c r="E63747" t="s">
        <v>4</v>
      </c>
      <c r="F63747" s="2">
        <v>44420.05034951456</v>
      </c>
      <c r="G63747" s="60">
        <v>5.0347222222222217E-2</v>
      </c>
    </row>
    <row r="63748" spans="1:7" x14ac:dyDescent="0.25">
      <c r="A63748">
        <v>375014</v>
      </c>
      <c r="B63748" s="2">
        <v>44420.441530744334</v>
      </c>
      <c r="C63748">
        <v>157873</v>
      </c>
      <c r="D63748">
        <v>209917</v>
      </c>
      <c r="E63748" t="s">
        <v>4</v>
      </c>
      <c r="F63748" s="2">
        <v>44420.89986407767</v>
      </c>
      <c r="G63748" s="60">
        <v>0.89986111111111111</v>
      </c>
    </row>
    <row r="63749" spans="1:7" x14ac:dyDescent="0.25">
      <c r="A63749">
        <v>406898</v>
      </c>
      <c r="B63749" s="2">
        <v>44429.932004760885</v>
      </c>
      <c r="C63749">
        <v>157873</v>
      </c>
      <c r="D63749">
        <v>295146</v>
      </c>
      <c r="E63749" t="s">
        <v>4</v>
      </c>
      <c r="F63749" s="2">
        <v>44430.390338094221</v>
      </c>
      <c r="G63749" s="60">
        <v>0.39033564814814814</v>
      </c>
    </row>
    <row r="63750" spans="1:7" x14ac:dyDescent="0.25">
      <c r="A63750">
        <v>414018</v>
      </c>
      <c r="B63750" s="2">
        <v>44432.292663430417</v>
      </c>
      <c r="C63750">
        <v>157873</v>
      </c>
      <c r="D63750">
        <v>324893</v>
      </c>
      <c r="E63750" t="s">
        <v>4</v>
      </c>
      <c r="F63750" s="2">
        <v>44432.750996763752</v>
      </c>
      <c r="G63750" s="60">
        <v>0.75099537037037034</v>
      </c>
    </row>
    <row r="63751" spans="1:7" x14ac:dyDescent="0.25">
      <c r="A63751">
        <v>7768</v>
      </c>
      <c r="B63751" s="2">
        <v>44297.720656957928</v>
      </c>
      <c r="C63751">
        <v>157928</v>
      </c>
      <c r="D63751">
        <v>143150</v>
      </c>
      <c r="E63751" t="s">
        <v>8</v>
      </c>
      <c r="F63751" s="2">
        <v>44297.928990291264</v>
      </c>
      <c r="G63751" s="60">
        <v>0.92899305555555556</v>
      </c>
    </row>
    <row r="63752" spans="1:7" x14ac:dyDescent="0.25">
      <c r="A63752">
        <v>16263</v>
      </c>
      <c r="B63752" s="2">
        <v>44305.702666666664</v>
      </c>
      <c r="C63752">
        <v>157928</v>
      </c>
      <c r="D63752">
        <v>42035</v>
      </c>
      <c r="E63752" t="s">
        <v>8</v>
      </c>
      <c r="F63752" s="2">
        <v>44305.911</v>
      </c>
      <c r="G63752" s="60">
        <v>0.91099537037037026</v>
      </c>
    </row>
    <row r="63753" spans="1:7" x14ac:dyDescent="0.25">
      <c r="A63753">
        <v>18226</v>
      </c>
      <c r="B63753" s="2">
        <v>44307.657550161806</v>
      </c>
      <c r="C63753">
        <v>157928</v>
      </c>
      <c r="D63753">
        <v>242428</v>
      </c>
      <c r="E63753" t="s">
        <v>8</v>
      </c>
      <c r="F63753" s="2">
        <v>44307.865883495142</v>
      </c>
      <c r="G63753" s="60">
        <v>0.86587962962962972</v>
      </c>
    </row>
    <row r="63754" spans="1:7" x14ac:dyDescent="0.25">
      <c r="A63754">
        <v>112584</v>
      </c>
      <c r="B63754" s="2">
        <v>44344.636666666665</v>
      </c>
      <c r="C63754">
        <v>157976</v>
      </c>
      <c r="D63754">
        <v>250679</v>
      </c>
      <c r="E63754" t="s">
        <v>5</v>
      </c>
      <c r="F63754" s="2">
        <v>44344.72</v>
      </c>
      <c r="G63754" s="60">
        <v>0.72000000000000008</v>
      </c>
    </row>
    <row r="63755" spans="1:7" x14ac:dyDescent="0.25">
      <c r="A63755">
        <v>140861</v>
      </c>
      <c r="B63755" s="2">
        <v>44352.434553056431</v>
      </c>
      <c r="C63755">
        <v>157976</v>
      </c>
      <c r="D63755">
        <v>411922</v>
      </c>
      <c r="E63755" t="s">
        <v>5</v>
      </c>
      <c r="F63755" s="2">
        <v>44352.517886389767</v>
      </c>
      <c r="G63755" s="60">
        <v>0.51788194444444446</v>
      </c>
    </row>
    <row r="63756" spans="1:7" x14ac:dyDescent="0.25">
      <c r="A63756">
        <v>165566</v>
      </c>
      <c r="B63756" s="2">
        <v>44359.630446601943</v>
      </c>
      <c r="C63756">
        <v>157976</v>
      </c>
      <c r="D63756">
        <v>158978</v>
      </c>
      <c r="E63756" t="s">
        <v>5</v>
      </c>
      <c r="F63756" s="2">
        <v>44359.713779935279</v>
      </c>
      <c r="G63756" s="60">
        <v>0.71378472222222211</v>
      </c>
    </row>
    <row r="63757" spans="1:7" x14ac:dyDescent="0.25">
      <c r="A63757">
        <v>185725</v>
      </c>
      <c r="B63757" s="2">
        <v>44365.676666666666</v>
      </c>
      <c r="C63757">
        <v>157976</v>
      </c>
      <c r="D63757">
        <v>459455</v>
      </c>
      <c r="E63757" t="s">
        <v>5</v>
      </c>
      <c r="F63757" s="2">
        <v>44365.760000000002</v>
      </c>
      <c r="G63757" s="60">
        <v>0.7599999999999999</v>
      </c>
    </row>
    <row r="63758" spans="1:7" x14ac:dyDescent="0.25">
      <c r="A63758">
        <v>194364</v>
      </c>
      <c r="B63758" s="2">
        <v>44367.546304207121</v>
      </c>
      <c r="C63758">
        <v>157976</v>
      </c>
      <c r="D63758">
        <v>301748</v>
      </c>
      <c r="E63758" t="s">
        <v>5</v>
      </c>
      <c r="F63758" s="2">
        <v>44367.629637540456</v>
      </c>
      <c r="G63758" s="60">
        <v>0.62964120370370369</v>
      </c>
    </row>
    <row r="63759" spans="1:7" x14ac:dyDescent="0.25">
      <c r="A63759">
        <v>230198</v>
      </c>
      <c r="B63759" s="2">
        <v>44377.656336569577</v>
      </c>
      <c r="C63759">
        <v>157976</v>
      </c>
      <c r="D63759">
        <v>261752</v>
      </c>
      <c r="E63759" t="s">
        <v>5</v>
      </c>
      <c r="F63759" s="2">
        <v>44377.739669902912</v>
      </c>
      <c r="G63759" s="60">
        <v>0.73966435185185186</v>
      </c>
    </row>
    <row r="63760" spans="1:7" x14ac:dyDescent="0.25">
      <c r="A63760">
        <v>232416</v>
      </c>
      <c r="B63760" s="2">
        <v>44378.070666666667</v>
      </c>
      <c r="C63760">
        <v>157976</v>
      </c>
      <c r="D63760">
        <v>392434</v>
      </c>
      <c r="E63760" t="s">
        <v>5</v>
      </c>
      <c r="F63760" s="2">
        <v>44378.154000000002</v>
      </c>
      <c r="G63760" s="60">
        <v>0.15400462962962963</v>
      </c>
    </row>
    <row r="63761" spans="1:7" x14ac:dyDescent="0.25">
      <c r="A63761">
        <v>256556</v>
      </c>
      <c r="B63761" s="2">
        <v>44385.907145631063</v>
      </c>
      <c r="C63761">
        <v>157976</v>
      </c>
      <c r="D63761">
        <v>83356</v>
      </c>
      <c r="E63761" t="s">
        <v>5</v>
      </c>
      <c r="F63761" s="2">
        <v>44385.990478964399</v>
      </c>
      <c r="G63761" s="60">
        <v>0.99047453703703703</v>
      </c>
    </row>
    <row r="63762" spans="1:7" x14ac:dyDescent="0.25">
      <c r="A63762">
        <v>279232</v>
      </c>
      <c r="B63762" s="2">
        <v>44392.470666666661</v>
      </c>
      <c r="C63762">
        <v>157976</v>
      </c>
      <c r="D63762">
        <v>469849</v>
      </c>
      <c r="E63762" t="s">
        <v>5</v>
      </c>
      <c r="F63762" s="2">
        <v>44392.553999999996</v>
      </c>
      <c r="G63762" s="60">
        <v>0.5540046296296296</v>
      </c>
    </row>
    <row r="63763" spans="1:7" x14ac:dyDescent="0.25">
      <c r="A63763">
        <v>287116</v>
      </c>
      <c r="B63763" s="2">
        <v>44394.573812297735</v>
      </c>
      <c r="C63763">
        <v>157976</v>
      </c>
      <c r="D63763">
        <v>5151</v>
      </c>
      <c r="E63763" t="s">
        <v>5</v>
      </c>
      <c r="F63763" s="2">
        <v>44394.65714563107</v>
      </c>
      <c r="G63763" s="60">
        <v>0.65714120370370377</v>
      </c>
    </row>
    <row r="63764" spans="1:7" x14ac:dyDescent="0.25">
      <c r="A63764">
        <v>324057</v>
      </c>
      <c r="B63764" s="2">
        <v>44405.589993527508</v>
      </c>
      <c r="C63764">
        <v>157976</v>
      </c>
      <c r="D63764">
        <v>154256</v>
      </c>
      <c r="E63764" t="s">
        <v>5</v>
      </c>
      <c r="F63764" s="2">
        <v>44405.673326860844</v>
      </c>
      <c r="G63764" s="60">
        <v>0.67332175925925919</v>
      </c>
    </row>
    <row r="63765" spans="1:7" x14ac:dyDescent="0.25">
      <c r="A63765">
        <v>343320</v>
      </c>
      <c r="B63765" s="2">
        <v>44410.583521035594</v>
      </c>
      <c r="C63765">
        <v>157976</v>
      </c>
      <c r="D63765">
        <v>388561</v>
      </c>
      <c r="E63765" t="s">
        <v>5</v>
      </c>
      <c r="F63765" s="2">
        <v>44410.66685436893</v>
      </c>
      <c r="G63765" s="60">
        <v>0.66685185185185192</v>
      </c>
    </row>
    <row r="63766" spans="1:7" x14ac:dyDescent="0.25">
      <c r="A63766">
        <v>392300</v>
      </c>
      <c r="B63766" s="2">
        <v>44425.609411003235</v>
      </c>
      <c r="C63766">
        <v>157976</v>
      </c>
      <c r="D63766">
        <v>349014</v>
      </c>
      <c r="E63766" t="s">
        <v>5</v>
      </c>
      <c r="F63766" s="2">
        <v>44425.692744336571</v>
      </c>
      <c r="G63766" s="60">
        <v>0.69274305555555549</v>
      </c>
    </row>
    <row r="63767" spans="1:7" x14ac:dyDescent="0.25">
      <c r="A63767">
        <v>413151</v>
      </c>
      <c r="B63767" s="2">
        <v>44431.810058252428</v>
      </c>
      <c r="C63767">
        <v>157976</v>
      </c>
      <c r="D63767">
        <v>185279</v>
      </c>
      <c r="E63767" t="s">
        <v>5</v>
      </c>
      <c r="F63767" s="2">
        <v>44431.893391585763</v>
      </c>
      <c r="G63767" s="60">
        <v>0.89339120370370362</v>
      </c>
    </row>
    <row r="63768" spans="1:7" x14ac:dyDescent="0.25">
      <c r="A63768">
        <v>286829</v>
      </c>
      <c r="B63768" s="2">
        <v>44394.518631550032</v>
      </c>
      <c r="C63768">
        <v>157979</v>
      </c>
      <c r="D63768">
        <v>387595</v>
      </c>
      <c r="E63768" t="s">
        <v>6</v>
      </c>
      <c r="F63768" s="2">
        <v>44394.685298216697</v>
      </c>
      <c r="G63768" s="60">
        <v>0.68530092592592595</v>
      </c>
    </row>
    <row r="63769" spans="1:7" x14ac:dyDescent="0.25">
      <c r="A63769">
        <v>299459</v>
      </c>
      <c r="B63769" s="2">
        <v>44398.5406407767</v>
      </c>
      <c r="C63769">
        <v>157979</v>
      </c>
      <c r="D63769">
        <v>411922</v>
      </c>
      <c r="E63769" t="s">
        <v>6</v>
      </c>
      <c r="F63769" s="2">
        <v>44398.707307443365</v>
      </c>
      <c r="G63769" s="60">
        <v>0.70730324074074069</v>
      </c>
    </row>
    <row r="63770" spans="1:7" x14ac:dyDescent="0.25">
      <c r="A63770">
        <v>318723</v>
      </c>
      <c r="B63770" s="2">
        <v>44403.660381877024</v>
      </c>
      <c r="C63770">
        <v>157979</v>
      </c>
      <c r="D63770">
        <v>419338</v>
      </c>
      <c r="E63770" t="s">
        <v>6</v>
      </c>
      <c r="F63770" s="2">
        <v>44403.827048543688</v>
      </c>
      <c r="G63770" s="60">
        <v>0.82704861111111105</v>
      </c>
    </row>
    <row r="63771" spans="1:7" x14ac:dyDescent="0.25">
      <c r="A63771">
        <v>336131</v>
      </c>
      <c r="B63771" s="2">
        <v>44408.742606891079</v>
      </c>
      <c r="C63771">
        <v>157979</v>
      </c>
      <c r="D63771">
        <v>472712</v>
      </c>
      <c r="E63771" t="s">
        <v>6</v>
      </c>
      <c r="F63771" s="2">
        <v>44408.909273557743</v>
      </c>
      <c r="G63771" s="60">
        <v>0.90927083333333336</v>
      </c>
    </row>
    <row r="63772" spans="1:7" x14ac:dyDescent="0.25">
      <c r="A63772">
        <v>364638</v>
      </c>
      <c r="B63772" s="2">
        <v>44416.652882473223</v>
      </c>
      <c r="C63772">
        <v>157979</v>
      </c>
      <c r="D63772">
        <v>158978</v>
      </c>
      <c r="E63772" t="s">
        <v>6</v>
      </c>
      <c r="F63772" s="2">
        <v>44416.819549139887</v>
      </c>
      <c r="G63772" s="60">
        <v>0.8195486111111111</v>
      </c>
    </row>
    <row r="63773" spans="1:7" x14ac:dyDescent="0.25">
      <c r="A63773">
        <v>408409</v>
      </c>
      <c r="B63773" s="2">
        <v>44430.485624595472</v>
      </c>
      <c r="C63773">
        <v>157979</v>
      </c>
      <c r="D63773">
        <v>156268</v>
      </c>
      <c r="E63773" t="s">
        <v>6</v>
      </c>
      <c r="F63773" s="2">
        <v>44430.652291262137</v>
      </c>
      <c r="G63773" s="60">
        <v>0.6522916666666666</v>
      </c>
    </row>
    <row r="63774" spans="1:7" x14ac:dyDescent="0.25">
      <c r="A63774">
        <v>416449</v>
      </c>
      <c r="B63774" s="2">
        <v>44433.585948220069</v>
      </c>
      <c r="C63774">
        <v>157979</v>
      </c>
      <c r="D63774">
        <v>182984</v>
      </c>
      <c r="E63774" t="s">
        <v>6</v>
      </c>
      <c r="F63774" s="2">
        <v>44433.752614886733</v>
      </c>
      <c r="G63774" s="60">
        <v>0.75261574074074078</v>
      </c>
    </row>
    <row r="63775" spans="1:7" x14ac:dyDescent="0.25">
      <c r="A63775">
        <v>422906</v>
      </c>
      <c r="B63775" s="2">
        <v>44436.765559870553</v>
      </c>
      <c r="C63775">
        <v>157979</v>
      </c>
      <c r="D63775">
        <v>74456</v>
      </c>
      <c r="E63775" t="s">
        <v>6</v>
      </c>
      <c r="F63775" s="2">
        <v>44436.932226537218</v>
      </c>
      <c r="G63775" s="60">
        <v>0.93222222222222229</v>
      </c>
    </row>
    <row r="63776" spans="1:7" x14ac:dyDescent="0.25">
      <c r="A63776">
        <v>81842</v>
      </c>
      <c r="B63776" s="2">
        <v>44334.515559870546</v>
      </c>
      <c r="C63776">
        <v>157989</v>
      </c>
      <c r="D63776">
        <v>180863</v>
      </c>
      <c r="E63776" t="s">
        <v>5</v>
      </c>
      <c r="F63776" s="2">
        <v>44334.598893203882</v>
      </c>
      <c r="G63776" s="60">
        <v>0.59888888888888892</v>
      </c>
    </row>
    <row r="63777" spans="1:7" x14ac:dyDescent="0.25">
      <c r="A63777">
        <v>82308</v>
      </c>
      <c r="B63777" s="2">
        <v>44334.65957281553</v>
      </c>
      <c r="C63777">
        <v>157989</v>
      </c>
      <c r="D63777">
        <v>62570</v>
      </c>
      <c r="E63777" t="s">
        <v>5</v>
      </c>
      <c r="F63777" s="2">
        <v>44334.742906148866</v>
      </c>
      <c r="G63777" s="60">
        <v>0.74290509259259263</v>
      </c>
    </row>
    <row r="63778" spans="1:7" x14ac:dyDescent="0.25">
      <c r="A63778">
        <v>87995</v>
      </c>
      <c r="B63778" s="2">
        <v>44336.934666666661</v>
      </c>
      <c r="C63778">
        <v>157989</v>
      </c>
      <c r="D63778">
        <v>411922</v>
      </c>
      <c r="E63778" t="s">
        <v>5</v>
      </c>
      <c r="F63778" s="2">
        <v>44337.017999999996</v>
      </c>
      <c r="G63778" s="60">
        <v>1.7997685185185186E-2</v>
      </c>
    </row>
    <row r="63779" spans="1:7" x14ac:dyDescent="0.25">
      <c r="A63779">
        <v>114138</v>
      </c>
      <c r="B63779" s="2">
        <v>44344.795495145627</v>
      </c>
      <c r="C63779">
        <v>157989</v>
      </c>
      <c r="D63779">
        <v>217497</v>
      </c>
      <c r="E63779" t="s">
        <v>5</v>
      </c>
      <c r="F63779" s="2">
        <v>44344.878828478963</v>
      </c>
      <c r="G63779" s="60">
        <v>0.87883101851851853</v>
      </c>
    </row>
    <row r="63780" spans="1:7" x14ac:dyDescent="0.25">
      <c r="A63780">
        <v>117143</v>
      </c>
      <c r="B63780" s="2">
        <v>44345.524491103854</v>
      </c>
      <c r="C63780">
        <v>157989</v>
      </c>
      <c r="D63780">
        <v>258219</v>
      </c>
      <c r="E63780" t="s">
        <v>5</v>
      </c>
      <c r="F63780" s="2">
        <v>44345.607824437189</v>
      </c>
      <c r="G63780" s="60">
        <v>0.60782407407407402</v>
      </c>
    </row>
    <row r="63781" spans="1:7" x14ac:dyDescent="0.25">
      <c r="A63781">
        <v>138518</v>
      </c>
      <c r="B63781" s="2">
        <v>44351.779313915853</v>
      </c>
      <c r="C63781">
        <v>157989</v>
      </c>
      <c r="D63781">
        <v>72841</v>
      </c>
      <c r="E63781" t="s">
        <v>5</v>
      </c>
      <c r="F63781" s="2">
        <v>44351.862647249189</v>
      </c>
      <c r="G63781" s="60">
        <v>0.86265046296296299</v>
      </c>
    </row>
    <row r="63782" spans="1:7" x14ac:dyDescent="0.25">
      <c r="A63782">
        <v>181283</v>
      </c>
      <c r="B63782" s="2">
        <v>44364.539831715207</v>
      </c>
      <c r="C63782">
        <v>157989</v>
      </c>
      <c r="D63782">
        <v>392434</v>
      </c>
      <c r="E63782" t="s">
        <v>5</v>
      </c>
      <c r="F63782" s="2">
        <v>44364.623165048542</v>
      </c>
      <c r="G63782" s="60">
        <v>0.62315972222222216</v>
      </c>
    </row>
    <row r="63783" spans="1:7" x14ac:dyDescent="0.25">
      <c r="A63783">
        <v>186185</v>
      </c>
      <c r="B63783" s="2">
        <v>44365.727533980578</v>
      </c>
      <c r="C63783">
        <v>157989</v>
      </c>
      <c r="D63783">
        <v>250679</v>
      </c>
      <c r="E63783" t="s">
        <v>5</v>
      </c>
      <c r="F63783" s="2">
        <v>44365.810867313914</v>
      </c>
      <c r="G63783" s="60">
        <v>0.81086805555555552</v>
      </c>
    </row>
    <row r="63784" spans="1:7" x14ac:dyDescent="0.25">
      <c r="A63784">
        <v>202319</v>
      </c>
      <c r="B63784" s="2">
        <v>44369.762666666662</v>
      </c>
      <c r="C63784">
        <v>157989</v>
      </c>
      <c r="D63784">
        <v>304722</v>
      </c>
      <c r="E63784" t="s">
        <v>5</v>
      </c>
      <c r="F63784" s="2">
        <v>44369.845999999998</v>
      </c>
      <c r="G63784" s="60">
        <v>0.84599537037037031</v>
      </c>
    </row>
    <row r="63785" spans="1:7" x14ac:dyDescent="0.25">
      <c r="A63785">
        <v>250491</v>
      </c>
      <c r="B63785" s="2">
        <v>44383.606174757282</v>
      </c>
      <c r="C63785">
        <v>157989</v>
      </c>
      <c r="D63785">
        <v>114057</v>
      </c>
      <c r="E63785" t="s">
        <v>5</v>
      </c>
      <c r="F63785" s="2">
        <v>44383.689508090618</v>
      </c>
      <c r="G63785" s="60">
        <v>0.68950231481481483</v>
      </c>
    </row>
    <row r="63786" spans="1:7" x14ac:dyDescent="0.25">
      <c r="A63786">
        <v>295761</v>
      </c>
      <c r="B63786" s="2">
        <v>44396.902291262137</v>
      </c>
      <c r="C63786">
        <v>157989</v>
      </c>
      <c r="D63786">
        <v>300941</v>
      </c>
      <c r="E63786" t="s">
        <v>5</v>
      </c>
      <c r="F63786" s="2">
        <v>44396.985624595472</v>
      </c>
      <c r="G63786" s="60">
        <v>0.98562500000000008</v>
      </c>
    </row>
    <row r="63787" spans="1:7" x14ac:dyDescent="0.25">
      <c r="A63787">
        <v>310053</v>
      </c>
      <c r="B63787" s="2">
        <v>44401.529557176429</v>
      </c>
      <c r="C63787">
        <v>157989</v>
      </c>
      <c r="D63787">
        <v>118549</v>
      </c>
      <c r="E63787" t="s">
        <v>5</v>
      </c>
      <c r="F63787" s="2">
        <v>44401.612890509765</v>
      </c>
      <c r="G63787" s="60">
        <v>0.61289351851851859</v>
      </c>
    </row>
    <row r="63788" spans="1:7" x14ac:dyDescent="0.25">
      <c r="A63788">
        <v>316517</v>
      </c>
      <c r="B63788" s="2">
        <v>44402.840802588995</v>
      </c>
      <c r="C63788">
        <v>157989</v>
      </c>
      <c r="D63788">
        <v>419184</v>
      </c>
      <c r="E63788" t="s">
        <v>5</v>
      </c>
      <c r="F63788" s="2">
        <v>44402.924135922331</v>
      </c>
      <c r="G63788" s="60">
        <v>0.92413194444444446</v>
      </c>
    </row>
    <row r="63789" spans="1:7" x14ac:dyDescent="0.25">
      <c r="A63789">
        <v>321582</v>
      </c>
      <c r="B63789" s="2">
        <v>44404.698407766991</v>
      </c>
      <c r="C63789">
        <v>157989</v>
      </c>
      <c r="D63789">
        <v>397390</v>
      </c>
      <c r="E63789" t="s">
        <v>5</v>
      </c>
      <c r="F63789" s="2">
        <v>44404.781741100327</v>
      </c>
      <c r="G63789" s="60">
        <v>0.78173611111111108</v>
      </c>
    </row>
    <row r="63790" spans="1:7" x14ac:dyDescent="0.25">
      <c r="A63790">
        <v>225924</v>
      </c>
      <c r="B63790" s="2">
        <v>44376.029313915853</v>
      </c>
      <c r="C63790">
        <v>158010</v>
      </c>
      <c r="D63790">
        <v>411922</v>
      </c>
      <c r="E63790" t="s">
        <v>18</v>
      </c>
      <c r="F63790" s="2">
        <v>44375.862647249189</v>
      </c>
      <c r="G63790" s="60">
        <v>0.86265046296296299</v>
      </c>
    </row>
    <row r="63791" spans="1:7" x14ac:dyDescent="0.25">
      <c r="A63791">
        <v>252141</v>
      </c>
      <c r="B63791" s="2">
        <v>44384.0260776699</v>
      </c>
      <c r="C63791">
        <v>158010</v>
      </c>
      <c r="D63791">
        <v>172251</v>
      </c>
      <c r="E63791" t="s">
        <v>18</v>
      </c>
      <c r="F63791" s="2">
        <v>44383.859411003235</v>
      </c>
      <c r="G63791" s="60">
        <v>0.85940972222222223</v>
      </c>
    </row>
    <row r="63792" spans="1:7" x14ac:dyDescent="0.25">
      <c r="A63792">
        <v>269028</v>
      </c>
      <c r="B63792" s="2">
        <v>44388.846466019415</v>
      </c>
      <c r="C63792">
        <v>158010</v>
      </c>
      <c r="D63792">
        <v>102524</v>
      </c>
      <c r="E63792" t="s">
        <v>18</v>
      </c>
      <c r="F63792" s="2">
        <v>44388.679799352751</v>
      </c>
      <c r="G63792" s="60">
        <v>0.67980324074074072</v>
      </c>
    </row>
    <row r="63793" spans="1:7" x14ac:dyDescent="0.25">
      <c r="A63793">
        <v>284822</v>
      </c>
      <c r="B63793" s="2">
        <v>44393.891773462783</v>
      </c>
      <c r="C63793">
        <v>158010</v>
      </c>
      <c r="D63793">
        <v>149755</v>
      </c>
      <c r="E63793" t="s">
        <v>18</v>
      </c>
      <c r="F63793" s="2">
        <v>44393.725106796119</v>
      </c>
      <c r="G63793" s="60">
        <v>0.72510416666666666</v>
      </c>
    </row>
    <row r="63794" spans="1:7" x14ac:dyDescent="0.25">
      <c r="A63794">
        <v>311582</v>
      </c>
      <c r="B63794" s="2">
        <v>44401.779717398604</v>
      </c>
      <c r="C63794">
        <v>158010</v>
      </c>
      <c r="D63794">
        <v>217246</v>
      </c>
      <c r="E63794" t="s">
        <v>18</v>
      </c>
      <c r="F63794" s="2">
        <v>44401.613050731939</v>
      </c>
      <c r="G63794" s="60">
        <v>0.61305555555555558</v>
      </c>
    </row>
    <row r="63795" spans="1:7" x14ac:dyDescent="0.25">
      <c r="A63795">
        <v>314450</v>
      </c>
      <c r="B63795" s="2">
        <v>44402.530106509599</v>
      </c>
      <c r="C63795">
        <v>158010</v>
      </c>
      <c r="D63795">
        <v>228405</v>
      </c>
      <c r="E63795" t="s">
        <v>18</v>
      </c>
      <c r="F63795" s="2">
        <v>44402.363439842935</v>
      </c>
      <c r="G63795" s="60">
        <v>0.36343750000000002</v>
      </c>
    </row>
    <row r="63796" spans="1:7" x14ac:dyDescent="0.25">
      <c r="A63796">
        <v>317541</v>
      </c>
      <c r="B63796" s="2">
        <v>44403.069766990287</v>
      </c>
      <c r="C63796">
        <v>158010</v>
      </c>
      <c r="D63796">
        <v>446536</v>
      </c>
      <c r="E63796" t="s">
        <v>18</v>
      </c>
      <c r="F63796" s="2">
        <v>44402.903100323623</v>
      </c>
      <c r="G63796" s="60">
        <v>0.90310185185185177</v>
      </c>
    </row>
    <row r="63797" spans="1:7" x14ac:dyDescent="0.25">
      <c r="A63797">
        <v>326335</v>
      </c>
      <c r="B63797" s="2">
        <v>44406.173326860837</v>
      </c>
      <c r="C63797">
        <v>158010</v>
      </c>
      <c r="D63797">
        <v>230507</v>
      </c>
      <c r="E63797" t="s">
        <v>18</v>
      </c>
      <c r="F63797" s="2">
        <v>44406.006660194173</v>
      </c>
      <c r="G63797" s="60">
        <v>6.6550925925925935E-3</v>
      </c>
    </row>
    <row r="63798" spans="1:7" x14ac:dyDescent="0.25">
      <c r="A63798">
        <v>21717</v>
      </c>
      <c r="B63798" s="2">
        <v>44309.819362459551</v>
      </c>
      <c r="C63798">
        <v>158046</v>
      </c>
      <c r="D63798">
        <v>325852</v>
      </c>
      <c r="E63798" t="s">
        <v>2</v>
      </c>
      <c r="F63798" s="2">
        <v>44309.861029126216</v>
      </c>
      <c r="G63798" s="60">
        <v>0.86103009259259267</v>
      </c>
    </row>
    <row r="63799" spans="1:7" x14ac:dyDescent="0.25">
      <c r="A63799">
        <v>49320</v>
      </c>
      <c r="B63799" s="2">
        <v>44321.872760517799</v>
      </c>
      <c r="C63799">
        <v>158046</v>
      </c>
      <c r="D63799">
        <v>449379</v>
      </c>
      <c r="E63799" t="s">
        <v>2</v>
      </c>
      <c r="F63799" s="2">
        <v>44321.914427184463</v>
      </c>
      <c r="G63799" s="60">
        <v>0.91443287037037047</v>
      </c>
    </row>
    <row r="63800" spans="1:7" x14ac:dyDescent="0.25">
      <c r="A63800">
        <v>49691</v>
      </c>
      <c r="B63800" s="2">
        <v>44322.023245954697</v>
      </c>
      <c r="C63800">
        <v>158046</v>
      </c>
      <c r="D63800">
        <v>330333</v>
      </c>
      <c r="E63800" t="s">
        <v>2</v>
      </c>
      <c r="F63800" s="2">
        <v>44322.064912621361</v>
      </c>
      <c r="G63800" s="60">
        <v>6.4907407407407414E-2</v>
      </c>
    </row>
    <row r="63801" spans="1:7" x14ac:dyDescent="0.25">
      <c r="A63801">
        <v>54466</v>
      </c>
      <c r="B63801" s="2">
        <v>44324.276772362435</v>
      </c>
      <c r="C63801">
        <v>158046</v>
      </c>
      <c r="D63801">
        <v>405774</v>
      </c>
      <c r="E63801" t="s">
        <v>2</v>
      </c>
      <c r="F63801" s="2">
        <v>44324.318439029099</v>
      </c>
      <c r="G63801" s="60">
        <v>0.31843749999999998</v>
      </c>
    </row>
    <row r="63802" spans="1:7" x14ac:dyDescent="0.25">
      <c r="A63802">
        <v>58238</v>
      </c>
      <c r="B63802" s="2">
        <v>44325.571789644018</v>
      </c>
      <c r="C63802">
        <v>158046</v>
      </c>
      <c r="D63802">
        <v>143053</v>
      </c>
      <c r="E63802" t="s">
        <v>2</v>
      </c>
      <c r="F63802" s="2">
        <v>44325.613456310683</v>
      </c>
      <c r="G63802" s="60">
        <v>0.61346064814814816</v>
      </c>
    </row>
    <row r="63803" spans="1:7" x14ac:dyDescent="0.25">
      <c r="A63803">
        <v>58735</v>
      </c>
      <c r="B63803" s="2">
        <v>44325.678585760521</v>
      </c>
      <c r="C63803">
        <v>158046</v>
      </c>
      <c r="D63803">
        <v>158978</v>
      </c>
      <c r="E63803" t="s">
        <v>2</v>
      </c>
      <c r="F63803" s="2">
        <v>44325.720252427185</v>
      </c>
      <c r="G63803" s="60">
        <v>0.72025462962962961</v>
      </c>
    </row>
    <row r="63804" spans="1:7" x14ac:dyDescent="0.25">
      <c r="A63804">
        <v>67973</v>
      </c>
      <c r="B63804" s="2">
        <v>44329.735220064729</v>
      </c>
      <c r="C63804">
        <v>158046</v>
      </c>
      <c r="D63804">
        <v>70091</v>
      </c>
      <c r="E63804" t="s">
        <v>2</v>
      </c>
      <c r="F63804" s="2">
        <v>44329.776886731393</v>
      </c>
      <c r="G63804" s="60">
        <v>0.77688657407407413</v>
      </c>
    </row>
    <row r="63805" spans="1:7" x14ac:dyDescent="0.25">
      <c r="A63805">
        <v>77563</v>
      </c>
      <c r="B63805" s="2">
        <v>44332.636514563106</v>
      </c>
      <c r="C63805">
        <v>158046</v>
      </c>
      <c r="D63805">
        <v>124253</v>
      </c>
      <c r="E63805" t="s">
        <v>2</v>
      </c>
      <c r="F63805" s="2">
        <v>44332.67818122977</v>
      </c>
      <c r="G63805" s="60">
        <v>0.67818287037037039</v>
      </c>
    </row>
    <row r="63806" spans="1:7" x14ac:dyDescent="0.25">
      <c r="A63806">
        <v>100720</v>
      </c>
      <c r="B63806" s="2">
        <v>44340.372333333333</v>
      </c>
      <c r="C63806">
        <v>158046</v>
      </c>
      <c r="D63806">
        <v>49263</v>
      </c>
      <c r="E63806" t="s">
        <v>2</v>
      </c>
      <c r="F63806" s="2">
        <v>44340.413999999997</v>
      </c>
      <c r="G63806" s="60">
        <v>0.41400462962962964</v>
      </c>
    </row>
    <row r="63807" spans="1:7" x14ac:dyDescent="0.25">
      <c r="A63807">
        <v>103832</v>
      </c>
      <c r="B63807" s="2">
        <v>44341.53619093851</v>
      </c>
      <c r="C63807">
        <v>158046</v>
      </c>
      <c r="D63807">
        <v>60752</v>
      </c>
      <c r="E63807" t="s">
        <v>2</v>
      </c>
      <c r="F63807" s="2">
        <v>44341.577857605174</v>
      </c>
      <c r="G63807" s="60">
        <v>0.57785879629629633</v>
      </c>
    </row>
    <row r="63808" spans="1:7" x14ac:dyDescent="0.25">
      <c r="A63808">
        <v>111953</v>
      </c>
      <c r="B63808" s="2">
        <v>44344.552372168284</v>
      </c>
      <c r="C63808">
        <v>158046</v>
      </c>
      <c r="D63808">
        <v>411922</v>
      </c>
      <c r="E63808" t="s">
        <v>2</v>
      </c>
      <c r="F63808" s="2">
        <v>44344.594038834948</v>
      </c>
      <c r="G63808" s="60">
        <v>0.59403935185185186</v>
      </c>
    </row>
    <row r="63809" spans="1:7" x14ac:dyDescent="0.25">
      <c r="A63809">
        <v>187889</v>
      </c>
      <c r="B63809" s="2">
        <v>44365.932631067961</v>
      </c>
      <c r="C63809">
        <v>158046</v>
      </c>
      <c r="D63809">
        <v>111368</v>
      </c>
      <c r="E63809" t="s">
        <v>2</v>
      </c>
      <c r="F63809" s="2">
        <v>44365.974297734625</v>
      </c>
      <c r="G63809" s="60">
        <v>0.97429398148148139</v>
      </c>
    </row>
    <row r="63810" spans="1:7" x14ac:dyDescent="0.25">
      <c r="A63810">
        <v>206068</v>
      </c>
      <c r="B63810" s="2">
        <v>44370.895414239487</v>
      </c>
      <c r="C63810">
        <v>158046</v>
      </c>
      <c r="D63810">
        <v>63666</v>
      </c>
      <c r="E63810" t="s">
        <v>2</v>
      </c>
      <c r="F63810" s="2">
        <v>44370.937080906151</v>
      </c>
      <c r="G63810" s="60">
        <v>0.93708333333333327</v>
      </c>
    </row>
    <row r="63811" spans="1:7" x14ac:dyDescent="0.25">
      <c r="A63811">
        <v>235944</v>
      </c>
      <c r="B63811" s="2">
        <v>44379.65269579288</v>
      </c>
      <c r="C63811">
        <v>158046</v>
      </c>
      <c r="D63811">
        <v>304722</v>
      </c>
      <c r="E63811" t="s">
        <v>2</v>
      </c>
      <c r="F63811" s="2">
        <v>44379.694362459544</v>
      </c>
      <c r="G63811" s="60">
        <v>0.69436342592592604</v>
      </c>
    </row>
    <row r="63812" spans="1:7" x14ac:dyDescent="0.25">
      <c r="A63812">
        <v>252243</v>
      </c>
      <c r="B63812" s="2">
        <v>44384.107388349519</v>
      </c>
      <c r="C63812">
        <v>158046</v>
      </c>
      <c r="D63812">
        <v>455878</v>
      </c>
      <c r="E63812" t="s">
        <v>2</v>
      </c>
      <c r="F63812" s="2">
        <v>44384.149055016183</v>
      </c>
      <c r="G63812" s="60">
        <v>0.14905092592592592</v>
      </c>
    </row>
    <row r="63813" spans="1:7" x14ac:dyDescent="0.25">
      <c r="A63813">
        <v>255689</v>
      </c>
      <c r="B63813" s="2">
        <v>44385.733601941749</v>
      </c>
      <c r="C63813">
        <v>158046</v>
      </c>
      <c r="D63813">
        <v>230507</v>
      </c>
      <c r="E63813" t="s">
        <v>2</v>
      </c>
      <c r="F63813" s="2">
        <v>44385.775268608413</v>
      </c>
      <c r="G63813" s="60">
        <v>0.7752662037037038</v>
      </c>
    </row>
    <row r="63814" spans="1:7" x14ac:dyDescent="0.25">
      <c r="A63814">
        <v>310916</v>
      </c>
      <c r="B63814" s="2">
        <v>44401.683492538221</v>
      </c>
      <c r="C63814">
        <v>158046</v>
      </c>
      <c r="D63814">
        <v>131685</v>
      </c>
      <c r="E63814" t="s">
        <v>2</v>
      </c>
      <c r="F63814" s="2">
        <v>44401.725159204885</v>
      </c>
      <c r="G63814" s="60">
        <v>0.72516203703703708</v>
      </c>
    </row>
    <row r="63815" spans="1:7" x14ac:dyDescent="0.25">
      <c r="A63815">
        <v>412293</v>
      </c>
      <c r="B63815" s="2">
        <v>44431.662404530747</v>
      </c>
      <c r="C63815">
        <v>158046</v>
      </c>
      <c r="D63815">
        <v>452653</v>
      </c>
      <c r="E63815" t="s">
        <v>2</v>
      </c>
      <c r="F63815" s="2">
        <v>44431.704071197411</v>
      </c>
      <c r="G63815" s="60">
        <v>0.70407407407407396</v>
      </c>
    </row>
    <row r="63816" spans="1:7" x14ac:dyDescent="0.25">
      <c r="A63816">
        <v>17947</v>
      </c>
      <c r="B63816" s="2">
        <v>44307.528504854366</v>
      </c>
      <c r="C63816">
        <v>158057</v>
      </c>
      <c r="D63816">
        <v>303258</v>
      </c>
      <c r="E63816" t="s">
        <v>5</v>
      </c>
      <c r="F63816" s="2">
        <v>44307.611838187702</v>
      </c>
      <c r="G63816" s="60">
        <v>0.61184027777777772</v>
      </c>
    </row>
    <row r="63817" spans="1:7" x14ac:dyDescent="0.25">
      <c r="A63817">
        <v>39935</v>
      </c>
      <c r="B63817" s="2">
        <v>44317.730770226532</v>
      </c>
      <c r="C63817">
        <v>158057</v>
      </c>
      <c r="D63817">
        <v>438609</v>
      </c>
      <c r="E63817" t="s">
        <v>5</v>
      </c>
      <c r="F63817" s="2">
        <v>44317.814103559867</v>
      </c>
      <c r="G63817" s="60">
        <v>0.8141087962962964</v>
      </c>
    </row>
    <row r="63818" spans="1:7" x14ac:dyDescent="0.25">
      <c r="A63818">
        <v>55691</v>
      </c>
      <c r="B63818" s="2">
        <v>44324.691935275077</v>
      </c>
      <c r="C63818">
        <v>158057</v>
      </c>
      <c r="D63818">
        <v>347008</v>
      </c>
      <c r="E63818" t="s">
        <v>5</v>
      </c>
      <c r="F63818" s="2">
        <v>44324.775268608413</v>
      </c>
      <c r="G63818" s="60">
        <v>0.7752662037037038</v>
      </c>
    </row>
    <row r="63819" spans="1:7" x14ac:dyDescent="0.25">
      <c r="A63819">
        <v>65148</v>
      </c>
      <c r="B63819" s="2">
        <v>44328.601320388349</v>
      </c>
      <c r="C63819">
        <v>158057</v>
      </c>
      <c r="D63819">
        <v>250679</v>
      </c>
      <c r="E63819" t="s">
        <v>5</v>
      </c>
      <c r="F63819" s="2">
        <v>44328.684653721684</v>
      </c>
      <c r="G63819" s="60">
        <v>0.68465277777777767</v>
      </c>
    </row>
    <row r="63820" spans="1:7" x14ac:dyDescent="0.25">
      <c r="A63820">
        <v>92386</v>
      </c>
      <c r="B63820" s="2">
        <v>44338.046174504838</v>
      </c>
      <c r="C63820">
        <v>158057</v>
      </c>
      <c r="D63820">
        <v>202651</v>
      </c>
      <c r="E63820" t="s">
        <v>5</v>
      </c>
      <c r="F63820" s="2">
        <v>44338.129507838174</v>
      </c>
      <c r="G63820" s="60">
        <v>0.12950231481481481</v>
      </c>
    </row>
    <row r="63821" spans="1:7" x14ac:dyDescent="0.25">
      <c r="A63821">
        <v>93277</v>
      </c>
      <c r="B63821" s="2">
        <v>44338.384350108339</v>
      </c>
      <c r="C63821">
        <v>158057</v>
      </c>
      <c r="D63821">
        <v>255103</v>
      </c>
      <c r="E63821" t="s">
        <v>5</v>
      </c>
      <c r="F63821" s="2">
        <v>44338.467683441675</v>
      </c>
      <c r="G63821" s="60">
        <v>0.46768518518518515</v>
      </c>
    </row>
    <row r="63822" spans="1:7" x14ac:dyDescent="0.25">
      <c r="A63822">
        <v>113588</v>
      </c>
      <c r="B63822" s="2">
        <v>44344.748569579286</v>
      </c>
      <c r="C63822">
        <v>158057</v>
      </c>
      <c r="D63822">
        <v>230507</v>
      </c>
      <c r="E63822" t="s">
        <v>5</v>
      </c>
      <c r="F63822" s="2">
        <v>44344.831902912621</v>
      </c>
      <c r="G63822" s="60">
        <v>0.83189814814814811</v>
      </c>
    </row>
    <row r="63823" spans="1:7" x14ac:dyDescent="0.25">
      <c r="A63823">
        <v>134829</v>
      </c>
      <c r="B63823" s="2">
        <v>44350.759896440126</v>
      </c>
      <c r="C63823">
        <v>158057</v>
      </c>
      <c r="D63823">
        <v>118549</v>
      </c>
      <c r="E63823" t="s">
        <v>5</v>
      </c>
      <c r="F63823" s="2">
        <v>44350.843229773462</v>
      </c>
      <c r="G63823" s="60">
        <v>0.8432291666666667</v>
      </c>
    </row>
    <row r="63824" spans="1:7" x14ac:dyDescent="0.25">
      <c r="A63824">
        <v>179968</v>
      </c>
      <c r="B63824" s="2">
        <v>44363.823003236241</v>
      </c>
      <c r="C63824">
        <v>158057</v>
      </c>
      <c r="D63824">
        <v>188971</v>
      </c>
      <c r="E63824" t="s">
        <v>5</v>
      </c>
      <c r="F63824" s="2">
        <v>44363.906336569577</v>
      </c>
      <c r="G63824" s="60">
        <v>0.90633101851851849</v>
      </c>
    </row>
    <row r="63825" spans="1:7" x14ac:dyDescent="0.25">
      <c r="A63825">
        <v>180490</v>
      </c>
      <c r="B63825" s="2">
        <v>44363.92656310679</v>
      </c>
      <c r="C63825">
        <v>158057</v>
      </c>
      <c r="D63825">
        <v>473323</v>
      </c>
      <c r="E63825" t="s">
        <v>5</v>
      </c>
      <c r="F63825" s="2">
        <v>44364.009896440126</v>
      </c>
      <c r="G63825" s="60">
        <v>9.8958333333333329E-3</v>
      </c>
    </row>
    <row r="63826" spans="1:7" x14ac:dyDescent="0.25">
      <c r="A63826">
        <v>240174</v>
      </c>
      <c r="B63826" s="2">
        <v>44380.573812297735</v>
      </c>
      <c r="C63826">
        <v>158057</v>
      </c>
      <c r="D63826">
        <v>399866</v>
      </c>
      <c r="E63826" t="s">
        <v>5</v>
      </c>
      <c r="F63826" s="2">
        <v>44380.65714563107</v>
      </c>
      <c r="G63826" s="60">
        <v>0.65714120370370377</v>
      </c>
    </row>
    <row r="63827" spans="1:7" x14ac:dyDescent="0.25">
      <c r="A63827">
        <v>337620</v>
      </c>
      <c r="B63827" s="2">
        <v>44408.934202093573</v>
      </c>
      <c r="C63827">
        <v>158057</v>
      </c>
      <c r="D63827">
        <v>354126</v>
      </c>
      <c r="E63827" t="s">
        <v>5</v>
      </c>
      <c r="F63827" s="2">
        <v>44409.017535426909</v>
      </c>
      <c r="G63827" s="60">
        <v>1.7534722222222222E-2</v>
      </c>
    </row>
    <row r="63828" spans="1:7" x14ac:dyDescent="0.25">
      <c r="A63828">
        <v>384325</v>
      </c>
      <c r="B63828" s="2">
        <v>44422.819766990287</v>
      </c>
      <c r="C63828">
        <v>158057</v>
      </c>
      <c r="D63828">
        <v>4199</v>
      </c>
      <c r="E63828" t="s">
        <v>5</v>
      </c>
      <c r="F63828" s="2">
        <v>44422.903100323623</v>
      </c>
      <c r="G63828" s="60">
        <v>0.90310185185185177</v>
      </c>
    </row>
    <row r="63829" spans="1:7" x14ac:dyDescent="0.25">
      <c r="A63829">
        <v>44137</v>
      </c>
      <c r="B63829" s="2">
        <v>44319.440721682848</v>
      </c>
      <c r="C63829">
        <v>158099</v>
      </c>
      <c r="D63829">
        <v>217307</v>
      </c>
      <c r="E63829" t="s">
        <v>2</v>
      </c>
      <c r="F63829" s="2">
        <v>44319.482388349512</v>
      </c>
      <c r="G63829" s="60">
        <v>0.48238425925925926</v>
      </c>
    </row>
    <row r="63830" spans="1:7" x14ac:dyDescent="0.25">
      <c r="A63830">
        <v>64376</v>
      </c>
      <c r="B63830" s="2">
        <v>44327.90997734628</v>
      </c>
      <c r="C63830">
        <v>158099</v>
      </c>
      <c r="D63830">
        <v>470762</v>
      </c>
      <c r="E63830" t="s">
        <v>2</v>
      </c>
      <c r="F63830" s="2">
        <v>44327.951644012945</v>
      </c>
      <c r="G63830" s="60">
        <v>0.95164351851851858</v>
      </c>
    </row>
    <row r="63831" spans="1:7" x14ac:dyDescent="0.25">
      <c r="A63831">
        <v>70575</v>
      </c>
      <c r="B63831" s="2">
        <v>44330.702857605182</v>
      </c>
      <c r="C63831">
        <v>158099</v>
      </c>
      <c r="D63831">
        <v>246545</v>
      </c>
      <c r="E63831" t="s">
        <v>2</v>
      </c>
      <c r="F63831" s="2">
        <v>44330.744524271846</v>
      </c>
      <c r="G63831" s="60">
        <v>0.74452546296296296</v>
      </c>
    </row>
    <row r="63832" spans="1:7" x14ac:dyDescent="0.25">
      <c r="A63832">
        <v>72635</v>
      </c>
      <c r="B63832" s="2">
        <v>44331.184333333338</v>
      </c>
      <c r="C63832">
        <v>158099</v>
      </c>
      <c r="D63832">
        <v>250679</v>
      </c>
      <c r="E63832" t="s">
        <v>2</v>
      </c>
      <c r="F63832" s="2">
        <v>44331.226000000002</v>
      </c>
      <c r="G63832" s="60">
        <v>0.22599537037037035</v>
      </c>
    </row>
    <row r="63833" spans="1:7" x14ac:dyDescent="0.25">
      <c r="A63833">
        <v>94861</v>
      </c>
      <c r="B63833" s="2">
        <v>44338.709330097088</v>
      </c>
      <c r="C63833">
        <v>158099</v>
      </c>
      <c r="D63833">
        <v>411922</v>
      </c>
      <c r="E63833" t="s">
        <v>2</v>
      </c>
      <c r="F63833" s="2">
        <v>44338.750996763752</v>
      </c>
      <c r="G63833" s="60">
        <v>0.75099537037037034</v>
      </c>
    </row>
    <row r="63834" spans="1:7" x14ac:dyDescent="0.25">
      <c r="A63834">
        <v>103311</v>
      </c>
      <c r="B63834" s="2">
        <v>44341.112242718445</v>
      </c>
      <c r="C63834">
        <v>158099</v>
      </c>
      <c r="D63834">
        <v>118549</v>
      </c>
      <c r="E63834" t="s">
        <v>2</v>
      </c>
      <c r="F63834" s="2">
        <v>44341.15390938511</v>
      </c>
      <c r="G63834" s="60">
        <v>0.15391203703703704</v>
      </c>
    </row>
    <row r="63835" spans="1:7" x14ac:dyDescent="0.25">
      <c r="A63835">
        <v>137895</v>
      </c>
      <c r="B63835" s="2">
        <v>44351.706093851135</v>
      </c>
      <c r="C63835">
        <v>158099</v>
      </c>
      <c r="D63835">
        <v>304128</v>
      </c>
      <c r="E63835" t="s">
        <v>2</v>
      </c>
      <c r="F63835" s="2">
        <v>44351.747760517799</v>
      </c>
      <c r="G63835" s="60">
        <v>0.74776620370370372</v>
      </c>
    </row>
    <row r="63836" spans="1:7" x14ac:dyDescent="0.25">
      <c r="A63836">
        <v>166101</v>
      </c>
      <c r="B63836" s="2">
        <v>44359.696385113268</v>
      </c>
      <c r="C63836">
        <v>158099</v>
      </c>
      <c r="D63836">
        <v>370651</v>
      </c>
      <c r="E63836" t="s">
        <v>2</v>
      </c>
      <c r="F63836" s="2">
        <v>44359.738051779932</v>
      </c>
      <c r="G63836" s="60">
        <v>0.73805555555555558</v>
      </c>
    </row>
    <row r="63837" spans="1:7" x14ac:dyDescent="0.25">
      <c r="A63837">
        <v>203841</v>
      </c>
      <c r="B63837" s="2">
        <v>44370.464993527508</v>
      </c>
      <c r="C63837">
        <v>158099</v>
      </c>
      <c r="D63837">
        <v>182191</v>
      </c>
      <c r="E63837" t="s">
        <v>2</v>
      </c>
      <c r="F63837" s="2">
        <v>44370.506660194173</v>
      </c>
      <c r="G63837" s="60">
        <v>0.50665509259259256</v>
      </c>
    </row>
    <row r="63838" spans="1:7" x14ac:dyDescent="0.25">
      <c r="A63838">
        <v>210477</v>
      </c>
      <c r="B63838" s="2">
        <v>44372.552372168284</v>
      </c>
      <c r="C63838">
        <v>158099</v>
      </c>
      <c r="D63838">
        <v>176855</v>
      </c>
      <c r="E63838" t="s">
        <v>2</v>
      </c>
      <c r="F63838" s="2">
        <v>44372.594038834948</v>
      </c>
      <c r="G63838" s="60">
        <v>0.59403935185185186</v>
      </c>
    </row>
    <row r="63839" spans="1:7" x14ac:dyDescent="0.25">
      <c r="A63839">
        <v>253071</v>
      </c>
      <c r="B63839" s="2">
        <v>44384.621951456313</v>
      </c>
      <c r="C63839">
        <v>158099</v>
      </c>
      <c r="D63839">
        <v>226626</v>
      </c>
      <c r="E63839" t="s">
        <v>2</v>
      </c>
      <c r="F63839" s="2">
        <v>44384.663618122977</v>
      </c>
      <c r="G63839" s="60">
        <v>0.66362268518518519</v>
      </c>
    </row>
    <row r="63840" spans="1:7" x14ac:dyDescent="0.25">
      <c r="A63840">
        <v>291780</v>
      </c>
      <c r="B63840" s="2">
        <v>44395.72960600604</v>
      </c>
      <c r="C63840">
        <v>158099</v>
      </c>
      <c r="D63840">
        <v>190601</v>
      </c>
      <c r="E63840" t="s">
        <v>2</v>
      </c>
      <c r="F63840" s="2">
        <v>44395.771272672704</v>
      </c>
      <c r="G63840" s="60">
        <v>0.77127314814814818</v>
      </c>
    </row>
    <row r="63841" spans="1:7" x14ac:dyDescent="0.25">
      <c r="A63841">
        <v>315060</v>
      </c>
      <c r="B63841" s="2">
        <v>44402.670495145634</v>
      </c>
      <c r="C63841">
        <v>158099</v>
      </c>
      <c r="D63841">
        <v>63666</v>
      </c>
      <c r="E63841" t="s">
        <v>2</v>
      </c>
      <c r="F63841" s="2">
        <v>44402.712161812298</v>
      </c>
      <c r="G63841" s="60">
        <v>0.71216435185185178</v>
      </c>
    </row>
    <row r="63842" spans="1:7" x14ac:dyDescent="0.25">
      <c r="A63842">
        <v>317033</v>
      </c>
      <c r="B63842" s="2">
        <v>44402.922922330101</v>
      </c>
      <c r="C63842">
        <v>158099</v>
      </c>
      <c r="D63842">
        <v>172973</v>
      </c>
      <c r="E63842" t="s">
        <v>2</v>
      </c>
      <c r="F63842" s="2">
        <v>44402.964588996765</v>
      </c>
      <c r="G63842" s="60">
        <v>0.96458333333333324</v>
      </c>
    </row>
    <row r="63843" spans="1:7" x14ac:dyDescent="0.25">
      <c r="A63843">
        <v>334205</v>
      </c>
      <c r="B63843" s="2">
        <v>44408.437269203772</v>
      </c>
      <c r="C63843">
        <v>158099</v>
      </c>
      <c r="D63843">
        <v>351192</v>
      </c>
      <c r="E63843" t="s">
        <v>2</v>
      </c>
      <c r="F63843" s="2">
        <v>44408.478935870437</v>
      </c>
      <c r="G63843" s="60">
        <v>0.47893518518518513</v>
      </c>
    </row>
    <row r="63844" spans="1:7" x14ac:dyDescent="0.25">
      <c r="A63844">
        <v>335395</v>
      </c>
      <c r="B63844" s="2">
        <v>44408.666310617387</v>
      </c>
      <c r="C63844">
        <v>158099</v>
      </c>
      <c r="D63844">
        <v>97294</v>
      </c>
      <c r="E63844" t="s">
        <v>2</v>
      </c>
      <c r="F63844" s="2">
        <v>44408.707977284052</v>
      </c>
      <c r="G63844" s="60">
        <v>0.70797453703703705</v>
      </c>
    </row>
    <row r="63845" spans="1:7" x14ac:dyDescent="0.25">
      <c r="A63845">
        <v>296709</v>
      </c>
      <c r="B63845" s="2">
        <v>44397.575430420715</v>
      </c>
      <c r="C63845">
        <v>158110</v>
      </c>
      <c r="D63845">
        <v>63994</v>
      </c>
      <c r="E63845" t="s">
        <v>9</v>
      </c>
      <c r="F63845" s="2">
        <v>44397.825430420715</v>
      </c>
      <c r="G63845" s="60">
        <v>0.82542824074074073</v>
      </c>
    </row>
    <row r="63846" spans="1:7" x14ac:dyDescent="0.25">
      <c r="A63846">
        <v>297508</v>
      </c>
      <c r="B63846" s="2">
        <v>44397.706498381878</v>
      </c>
      <c r="C63846">
        <v>158110</v>
      </c>
      <c r="D63846">
        <v>288320</v>
      </c>
      <c r="E63846" t="s">
        <v>9</v>
      </c>
      <c r="F63846" s="2">
        <v>44397.956498381878</v>
      </c>
      <c r="G63846" s="60">
        <v>0.95649305555555564</v>
      </c>
    </row>
    <row r="63847" spans="1:7" x14ac:dyDescent="0.25">
      <c r="A63847">
        <v>300903</v>
      </c>
      <c r="B63847" s="2">
        <v>44398.77931391586</v>
      </c>
      <c r="C63847">
        <v>158110</v>
      </c>
      <c r="D63847">
        <v>242428</v>
      </c>
      <c r="E63847" t="s">
        <v>9</v>
      </c>
      <c r="F63847" s="2">
        <v>44399.02931391586</v>
      </c>
      <c r="G63847" s="60">
        <v>2.9317129629629634E-2</v>
      </c>
    </row>
    <row r="63848" spans="1:7" x14ac:dyDescent="0.25">
      <c r="A63848">
        <v>320614</v>
      </c>
      <c r="B63848" s="2">
        <v>44404.479961165045</v>
      </c>
      <c r="C63848">
        <v>158110</v>
      </c>
      <c r="D63848">
        <v>254768</v>
      </c>
      <c r="E63848" t="s">
        <v>9</v>
      </c>
      <c r="F63848" s="2">
        <v>44404.729961165045</v>
      </c>
      <c r="G63848" s="60">
        <v>0.72996527777777775</v>
      </c>
    </row>
    <row r="63849" spans="1:7" x14ac:dyDescent="0.25">
      <c r="A63849">
        <v>327406</v>
      </c>
      <c r="B63849" s="2">
        <v>44406.645009708736</v>
      </c>
      <c r="C63849">
        <v>158110</v>
      </c>
      <c r="D63849">
        <v>250679</v>
      </c>
      <c r="E63849" t="s">
        <v>9</v>
      </c>
      <c r="F63849" s="2">
        <v>44406.895009708736</v>
      </c>
      <c r="G63849" s="60">
        <v>0.89501157407407417</v>
      </c>
    </row>
    <row r="63850" spans="1:7" x14ac:dyDescent="0.25">
      <c r="A63850">
        <v>333562</v>
      </c>
      <c r="B63850" s="2">
        <v>44408.203619495223</v>
      </c>
      <c r="C63850">
        <v>158110</v>
      </c>
      <c r="D63850">
        <v>21760</v>
      </c>
      <c r="E63850" t="s">
        <v>9</v>
      </c>
      <c r="F63850" s="2">
        <v>44408.453619495223</v>
      </c>
      <c r="G63850" s="60">
        <v>0.45362268518518517</v>
      </c>
    </row>
    <row r="63851" spans="1:7" x14ac:dyDescent="0.25">
      <c r="A63851">
        <v>362518</v>
      </c>
      <c r="B63851" s="2">
        <v>44416.003906369209</v>
      </c>
      <c r="C63851">
        <v>158110</v>
      </c>
      <c r="D63851">
        <v>297256</v>
      </c>
      <c r="E63851" t="s">
        <v>9</v>
      </c>
      <c r="F63851" s="2">
        <v>44416.253906369209</v>
      </c>
      <c r="G63851" s="60">
        <v>0.25391203703703702</v>
      </c>
    </row>
    <row r="63852" spans="1:7" x14ac:dyDescent="0.25">
      <c r="A63852">
        <v>374895</v>
      </c>
      <c r="B63852" s="2">
        <v>44420.311676375408</v>
      </c>
      <c r="C63852">
        <v>158110</v>
      </c>
      <c r="D63852">
        <v>405774</v>
      </c>
      <c r="E63852" t="s">
        <v>9</v>
      </c>
      <c r="F63852" s="2">
        <v>44420.561676375408</v>
      </c>
      <c r="G63852" s="60">
        <v>0.56167824074074069</v>
      </c>
    </row>
    <row r="63853" spans="1:7" x14ac:dyDescent="0.25">
      <c r="A63853">
        <v>408338</v>
      </c>
      <c r="B63853" s="2">
        <v>44430.463779935279</v>
      </c>
      <c r="C63853">
        <v>158110</v>
      </c>
      <c r="D63853">
        <v>96200</v>
      </c>
      <c r="E63853" t="s">
        <v>9</v>
      </c>
      <c r="F63853" s="2">
        <v>44430.713779935279</v>
      </c>
      <c r="G63853" s="60">
        <v>0.71378472222222211</v>
      </c>
    </row>
    <row r="63854" spans="1:7" x14ac:dyDescent="0.25">
      <c r="A63854">
        <v>416099</v>
      </c>
      <c r="B63854" s="2">
        <v>44433.390964401297</v>
      </c>
      <c r="C63854">
        <v>158110</v>
      </c>
      <c r="D63854">
        <v>158978</v>
      </c>
      <c r="E63854" t="s">
        <v>9</v>
      </c>
      <c r="F63854" s="2">
        <v>44433.640964401297</v>
      </c>
      <c r="G63854" s="60">
        <v>0.64096064814814813</v>
      </c>
    </row>
    <row r="63855" spans="1:7" x14ac:dyDescent="0.25">
      <c r="A63855">
        <v>29104</v>
      </c>
      <c r="B63855" s="2">
        <v>44312.917258899673</v>
      </c>
      <c r="C63855">
        <v>158152</v>
      </c>
      <c r="D63855">
        <v>411922</v>
      </c>
      <c r="E63855" t="s">
        <v>3</v>
      </c>
      <c r="F63855" s="2">
        <v>44313.042258899673</v>
      </c>
      <c r="G63855" s="60">
        <v>4.2256944444444444E-2</v>
      </c>
    </row>
    <row r="63856" spans="1:7" x14ac:dyDescent="0.25">
      <c r="A63856">
        <v>54926</v>
      </c>
      <c r="B63856" s="2">
        <v>44324.489608447526</v>
      </c>
      <c r="C63856">
        <v>158152</v>
      </c>
      <c r="D63856">
        <v>105352</v>
      </c>
      <c r="E63856" t="s">
        <v>3</v>
      </c>
      <c r="F63856" s="2">
        <v>44324.614608447526</v>
      </c>
      <c r="G63856" s="60">
        <v>0.61460648148148145</v>
      </c>
    </row>
    <row r="63857" spans="1:7" x14ac:dyDescent="0.25">
      <c r="A63857">
        <v>66291</v>
      </c>
      <c r="B63857" s="2">
        <v>44328.819000000003</v>
      </c>
      <c r="C63857">
        <v>158152</v>
      </c>
      <c r="D63857">
        <v>387595</v>
      </c>
      <c r="E63857" t="s">
        <v>3</v>
      </c>
      <c r="F63857" s="2">
        <v>44328.944000000003</v>
      </c>
      <c r="G63857" s="60">
        <v>0.94400462962962972</v>
      </c>
    </row>
    <row r="63858" spans="1:7" x14ac:dyDescent="0.25">
      <c r="A63858">
        <v>83425</v>
      </c>
      <c r="B63858" s="2">
        <v>44334.875187702266</v>
      </c>
      <c r="C63858">
        <v>158152</v>
      </c>
      <c r="D63858">
        <v>403358</v>
      </c>
      <c r="E63858" t="s">
        <v>3</v>
      </c>
      <c r="F63858" s="2">
        <v>44335.000187702266</v>
      </c>
      <c r="G63858" s="60">
        <v>1.8518518518518518E-4</v>
      </c>
    </row>
    <row r="63859" spans="1:7" x14ac:dyDescent="0.25">
      <c r="A63859">
        <v>185574</v>
      </c>
      <c r="B63859" s="2">
        <v>44365.661595469253</v>
      </c>
      <c r="C63859">
        <v>158152</v>
      </c>
      <c r="D63859">
        <v>242428</v>
      </c>
      <c r="E63859" t="s">
        <v>3</v>
      </c>
      <c r="F63859" s="2">
        <v>44365.786595469253</v>
      </c>
      <c r="G63859" s="60">
        <v>0.78659722222222228</v>
      </c>
    </row>
    <row r="63860" spans="1:7" x14ac:dyDescent="0.25">
      <c r="A63860">
        <v>189144</v>
      </c>
      <c r="B63860" s="2">
        <v>44366.372814111761</v>
      </c>
      <c r="C63860">
        <v>158152</v>
      </c>
      <c r="D63860">
        <v>141259</v>
      </c>
      <c r="E63860" t="s">
        <v>3</v>
      </c>
      <c r="F63860" s="2">
        <v>44366.497814111761</v>
      </c>
      <c r="G63860" s="60">
        <v>0.49781249999999999</v>
      </c>
    </row>
    <row r="63861" spans="1:7" x14ac:dyDescent="0.25">
      <c r="A63861">
        <v>198526</v>
      </c>
      <c r="B63861" s="2">
        <v>44368.671304207121</v>
      </c>
      <c r="C63861">
        <v>158152</v>
      </c>
      <c r="D63861">
        <v>88863</v>
      </c>
      <c r="E63861" t="s">
        <v>3</v>
      </c>
      <c r="F63861" s="2">
        <v>44368.796304207121</v>
      </c>
      <c r="G63861" s="60">
        <v>0.79630787037037043</v>
      </c>
    </row>
    <row r="63862" spans="1:7" x14ac:dyDescent="0.25">
      <c r="A63862">
        <v>203520</v>
      </c>
      <c r="B63862" s="2">
        <v>44369.983601941749</v>
      </c>
      <c r="C63862">
        <v>158152</v>
      </c>
      <c r="D63862">
        <v>405774</v>
      </c>
      <c r="E63862" t="s">
        <v>3</v>
      </c>
      <c r="F63862" s="2">
        <v>44370.108601941749</v>
      </c>
      <c r="G63862" s="60">
        <v>0.10859953703703702</v>
      </c>
    </row>
    <row r="63863" spans="1:7" x14ac:dyDescent="0.25">
      <c r="A63863">
        <v>16113</v>
      </c>
      <c r="B63863" s="2">
        <v>44305.661999999997</v>
      </c>
      <c r="C63863">
        <v>158159</v>
      </c>
      <c r="D63863">
        <v>105352</v>
      </c>
      <c r="E63863" t="s">
        <v>7</v>
      </c>
      <c r="F63863" s="2">
        <v>44305.661999999997</v>
      </c>
      <c r="G63863" s="60">
        <v>0.66200231481481475</v>
      </c>
    </row>
    <row r="63864" spans="1:7" x14ac:dyDescent="0.25">
      <c r="A63864">
        <v>43268</v>
      </c>
      <c r="B63864" s="2">
        <v>44318.846466019415</v>
      </c>
      <c r="C63864">
        <v>158159</v>
      </c>
      <c r="D63864">
        <v>439981</v>
      </c>
      <c r="E63864" t="s">
        <v>7</v>
      </c>
      <c r="F63864" s="2">
        <v>44318.846466019415</v>
      </c>
      <c r="G63864" s="60">
        <v>0.84646990740740735</v>
      </c>
    </row>
    <row r="63865" spans="1:7" x14ac:dyDescent="0.25">
      <c r="A63865">
        <v>45607</v>
      </c>
      <c r="B63865" s="2">
        <v>44319.906336569577</v>
      </c>
      <c r="C63865">
        <v>158159</v>
      </c>
      <c r="D63865">
        <v>122982</v>
      </c>
      <c r="E63865" t="s">
        <v>7</v>
      </c>
      <c r="F63865" s="2">
        <v>44319.906336569577</v>
      </c>
      <c r="G63865" s="60">
        <v>0.90633101851851849</v>
      </c>
    </row>
    <row r="63866" spans="1:7" x14ac:dyDescent="0.25">
      <c r="A63866">
        <v>46335</v>
      </c>
      <c r="B63866" s="2">
        <v>44320.542258899673</v>
      </c>
      <c r="C63866">
        <v>158159</v>
      </c>
      <c r="D63866">
        <v>227775</v>
      </c>
      <c r="E63866" t="s">
        <v>7</v>
      </c>
      <c r="F63866" s="2">
        <v>44320.542258899673</v>
      </c>
      <c r="G63866" s="60">
        <v>0.54225694444444439</v>
      </c>
    </row>
    <row r="63867" spans="1:7" x14ac:dyDescent="0.25">
      <c r="A63867">
        <v>51426</v>
      </c>
      <c r="B63867" s="2">
        <v>44322.998569579286</v>
      </c>
      <c r="C63867">
        <v>158159</v>
      </c>
      <c r="D63867">
        <v>339123</v>
      </c>
      <c r="E63867" t="s">
        <v>7</v>
      </c>
      <c r="F63867" s="2">
        <v>44322.998569579286</v>
      </c>
      <c r="G63867" s="60">
        <v>0.99856481481481474</v>
      </c>
    </row>
    <row r="63868" spans="1:7" x14ac:dyDescent="0.25">
      <c r="A63868">
        <v>67845</v>
      </c>
      <c r="B63868" s="2">
        <v>44329.700834951458</v>
      </c>
      <c r="C63868">
        <v>158159</v>
      </c>
      <c r="D63868">
        <v>183290</v>
      </c>
      <c r="E63868" t="s">
        <v>7</v>
      </c>
      <c r="F63868" s="2">
        <v>44329.700834951458</v>
      </c>
      <c r="G63868" s="60">
        <v>0.70083333333333331</v>
      </c>
    </row>
    <row r="63869" spans="1:7" x14ac:dyDescent="0.25">
      <c r="A63869">
        <v>73046</v>
      </c>
      <c r="B63869" s="2">
        <v>44331.412396618551</v>
      </c>
      <c r="C63869">
        <v>158159</v>
      </c>
      <c r="D63869">
        <v>473327</v>
      </c>
      <c r="E63869" t="s">
        <v>7</v>
      </c>
      <c r="F63869" s="2">
        <v>44331.412396618551</v>
      </c>
      <c r="G63869" s="60">
        <v>0.41239583333333335</v>
      </c>
    </row>
    <row r="63870" spans="1:7" x14ac:dyDescent="0.25">
      <c r="A63870">
        <v>79416</v>
      </c>
      <c r="B63870" s="2">
        <v>44332.995333333332</v>
      </c>
      <c r="C63870">
        <v>158159</v>
      </c>
      <c r="D63870">
        <v>219316</v>
      </c>
      <c r="E63870" t="s">
        <v>7</v>
      </c>
      <c r="F63870" s="2">
        <v>44332.995333333332</v>
      </c>
      <c r="G63870" s="60">
        <v>0.99533564814814823</v>
      </c>
    </row>
    <row r="63871" spans="1:7" x14ac:dyDescent="0.25">
      <c r="A63871">
        <v>102825</v>
      </c>
      <c r="B63871" s="2">
        <v>44340.90148220065</v>
      </c>
      <c r="C63871">
        <v>158159</v>
      </c>
      <c r="D63871">
        <v>351192</v>
      </c>
      <c r="E63871" t="s">
        <v>7</v>
      </c>
      <c r="F63871" s="2">
        <v>44340.90148220065</v>
      </c>
      <c r="G63871" s="60">
        <v>0.90148148148148144</v>
      </c>
    </row>
    <row r="63872" spans="1:7" x14ac:dyDescent="0.25">
      <c r="A63872">
        <v>133964</v>
      </c>
      <c r="B63872" s="2">
        <v>44350.618999999999</v>
      </c>
      <c r="C63872">
        <v>158159</v>
      </c>
      <c r="D63872">
        <v>350629</v>
      </c>
      <c r="E63872" t="s">
        <v>7</v>
      </c>
      <c r="F63872" s="2">
        <v>44350.618999999999</v>
      </c>
      <c r="G63872" s="60">
        <v>0.61900462962962965</v>
      </c>
    </row>
    <row r="63873" spans="1:7" x14ac:dyDescent="0.25">
      <c r="A63873">
        <v>159212</v>
      </c>
      <c r="B63873" s="2">
        <v>44358.035786407767</v>
      </c>
      <c r="C63873">
        <v>158159</v>
      </c>
      <c r="D63873">
        <v>250679</v>
      </c>
      <c r="E63873" t="s">
        <v>7</v>
      </c>
      <c r="F63873" s="2">
        <v>44358.035786407767</v>
      </c>
      <c r="G63873" s="60">
        <v>3.5787037037037034E-2</v>
      </c>
    </row>
    <row r="63874" spans="1:7" x14ac:dyDescent="0.25">
      <c r="A63874">
        <v>176070</v>
      </c>
      <c r="B63874" s="2">
        <v>44362.572999999997</v>
      </c>
      <c r="C63874">
        <v>158159</v>
      </c>
      <c r="D63874">
        <v>471403</v>
      </c>
      <c r="E63874" t="s">
        <v>7</v>
      </c>
      <c r="F63874" s="2">
        <v>44362.572999999997</v>
      </c>
      <c r="G63874" s="60">
        <v>0.57299768518518512</v>
      </c>
    </row>
    <row r="63875" spans="1:7" x14ac:dyDescent="0.25">
      <c r="A63875">
        <v>194635</v>
      </c>
      <c r="B63875" s="2">
        <v>44367.587566343042</v>
      </c>
      <c r="C63875">
        <v>158159</v>
      </c>
      <c r="D63875">
        <v>411922</v>
      </c>
      <c r="E63875" t="s">
        <v>7</v>
      </c>
      <c r="F63875" s="2">
        <v>44367.587566343042</v>
      </c>
      <c r="G63875" s="60">
        <v>0.58756944444444448</v>
      </c>
    </row>
    <row r="63876" spans="1:7" x14ac:dyDescent="0.25">
      <c r="A63876">
        <v>206391</v>
      </c>
      <c r="B63876" s="2">
        <v>44370.982388349512</v>
      </c>
      <c r="C63876">
        <v>158159</v>
      </c>
      <c r="D63876">
        <v>119030</v>
      </c>
      <c r="E63876" t="s">
        <v>7</v>
      </c>
      <c r="F63876" s="2">
        <v>44370.982388349512</v>
      </c>
      <c r="G63876" s="60">
        <v>0.98238425925925921</v>
      </c>
    </row>
    <row r="63877" spans="1:7" x14ac:dyDescent="0.25">
      <c r="A63877">
        <v>226403</v>
      </c>
      <c r="B63877" s="2">
        <v>44376.462970873785</v>
      </c>
      <c r="C63877">
        <v>158159</v>
      </c>
      <c r="D63877">
        <v>284424</v>
      </c>
      <c r="E63877" t="s">
        <v>7</v>
      </c>
      <c r="F63877" s="2">
        <v>44376.462970873785</v>
      </c>
      <c r="G63877" s="60">
        <v>0.46297453703703706</v>
      </c>
    </row>
    <row r="63878" spans="1:7" x14ac:dyDescent="0.25">
      <c r="A63878">
        <v>325252</v>
      </c>
      <c r="B63878" s="2">
        <v>44405.778504854366</v>
      </c>
      <c r="C63878">
        <v>158159</v>
      </c>
      <c r="D63878">
        <v>286745</v>
      </c>
      <c r="E63878" t="s">
        <v>7</v>
      </c>
      <c r="F63878" s="2">
        <v>44405.778504854366</v>
      </c>
      <c r="G63878" s="60">
        <v>0.77850694444444446</v>
      </c>
    </row>
    <row r="63879" spans="1:7" x14ac:dyDescent="0.25">
      <c r="A63879">
        <v>364914</v>
      </c>
      <c r="B63879" s="2">
        <v>44416.704071197411</v>
      </c>
      <c r="C63879">
        <v>158159</v>
      </c>
      <c r="D63879">
        <v>230507</v>
      </c>
      <c r="E63879" t="s">
        <v>7</v>
      </c>
      <c r="F63879" s="2">
        <v>44416.704071197411</v>
      </c>
      <c r="G63879" s="60">
        <v>0.70407407407407396</v>
      </c>
    </row>
    <row r="63880" spans="1:7" x14ac:dyDescent="0.25">
      <c r="A63880">
        <v>13703</v>
      </c>
      <c r="B63880" s="2">
        <v>44303.840398058252</v>
      </c>
      <c r="C63880">
        <v>158188</v>
      </c>
      <c r="D63880">
        <v>250679</v>
      </c>
      <c r="E63880" t="s">
        <v>2</v>
      </c>
      <c r="F63880" s="2">
        <v>44303.882064724916</v>
      </c>
      <c r="G63880" s="60">
        <v>0.88206018518518514</v>
      </c>
    </row>
    <row r="63881" spans="1:7" x14ac:dyDescent="0.25">
      <c r="A63881">
        <v>20650</v>
      </c>
      <c r="B63881" s="2">
        <v>44309.000333333337</v>
      </c>
      <c r="C63881">
        <v>158188</v>
      </c>
      <c r="D63881">
        <v>411922</v>
      </c>
      <c r="E63881" t="s">
        <v>2</v>
      </c>
      <c r="F63881" s="2">
        <v>44309.042000000001</v>
      </c>
      <c r="G63881" s="60">
        <v>4.2002314814814812E-2</v>
      </c>
    </row>
    <row r="63882" spans="1:7" x14ac:dyDescent="0.25">
      <c r="A63882">
        <v>28467</v>
      </c>
      <c r="B63882" s="2">
        <v>44312.604152103566</v>
      </c>
      <c r="C63882">
        <v>158188</v>
      </c>
      <c r="D63882">
        <v>336616</v>
      </c>
      <c r="E63882" t="s">
        <v>2</v>
      </c>
      <c r="F63882" s="2">
        <v>44312.64581877023</v>
      </c>
      <c r="G63882" s="60">
        <v>0.64582175925925933</v>
      </c>
    </row>
    <row r="63883" spans="1:7" x14ac:dyDescent="0.25">
      <c r="A63883">
        <v>39720</v>
      </c>
      <c r="B63883" s="2">
        <v>44317.691530744341</v>
      </c>
      <c r="C63883">
        <v>158188</v>
      </c>
      <c r="D63883">
        <v>252370</v>
      </c>
      <c r="E63883" t="s">
        <v>2</v>
      </c>
      <c r="F63883" s="2">
        <v>44317.733197411006</v>
      </c>
      <c r="G63883" s="60">
        <v>0.73319444444444448</v>
      </c>
    </row>
    <row r="63884" spans="1:7" x14ac:dyDescent="0.25">
      <c r="A63884">
        <v>40346</v>
      </c>
      <c r="B63884" s="2">
        <v>44317.856579288025</v>
      </c>
      <c r="C63884">
        <v>158188</v>
      </c>
      <c r="D63884">
        <v>474478</v>
      </c>
      <c r="E63884" t="s">
        <v>2</v>
      </c>
      <c r="F63884" s="2">
        <v>44317.89824595469</v>
      </c>
      <c r="G63884" s="60">
        <v>0.89824074074074067</v>
      </c>
    </row>
    <row r="63885" spans="1:7" x14ac:dyDescent="0.25">
      <c r="A63885">
        <v>70755</v>
      </c>
      <c r="B63885" s="2">
        <v>44330.723893203889</v>
      </c>
      <c r="C63885">
        <v>158188</v>
      </c>
      <c r="D63885">
        <v>262099</v>
      </c>
      <c r="E63885" t="s">
        <v>2</v>
      </c>
      <c r="F63885" s="2">
        <v>44330.765559870553</v>
      </c>
      <c r="G63885" s="60">
        <v>0.76555555555555566</v>
      </c>
    </row>
    <row r="63886" spans="1:7" x14ac:dyDescent="0.25">
      <c r="A63886">
        <v>79829</v>
      </c>
      <c r="B63886" s="2">
        <v>44333.413213592234</v>
      </c>
      <c r="C63886">
        <v>158188</v>
      </c>
      <c r="D63886">
        <v>129210</v>
      </c>
      <c r="E63886" t="s">
        <v>2</v>
      </c>
      <c r="F63886" s="2">
        <v>44333.454880258898</v>
      </c>
      <c r="G63886" s="60">
        <v>0.45488425925925924</v>
      </c>
    </row>
    <row r="63887" spans="1:7" x14ac:dyDescent="0.25">
      <c r="A63887">
        <v>109130</v>
      </c>
      <c r="B63887" s="2">
        <v>44343.670495145634</v>
      </c>
      <c r="C63887">
        <v>158188</v>
      </c>
      <c r="D63887">
        <v>462580</v>
      </c>
      <c r="E63887" t="s">
        <v>2</v>
      </c>
      <c r="F63887" s="2">
        <v>44343.712161812298</v>
      </c>
      <c r="G63887" s="60">
        <v>0.71216435185185178</v>
      </c>
    </row>
    <row r="63888" spans="1:7" x14ac:dyDescent="0.25">
      <c r="A63888">
        <v>131027</v>
      </c>
      <c r="B63888" s="2">
        <v>44349.240333333335</v>
      </c>
      <c r="C63888">
        <v>158188</v>
      </c>
      <c r="D63888">
        <v>478188</v>
      </c>
      <c r="E63888" t="s">
        <v>2</v>
      </c>
      <c r="F63888" s="2">
        <v>44349.281999999999</v>
      </c>
      <c r="G63888" s="60">
        <v>0.2820023148148148</v>
      </c>
    </row>
    <row r="63889" spans="1:7" x14ac:dyDescent="0.25">
      <c r="A63889">
        <v>189592</v>
      </c>
      <c r="B63889" s="2">
        <v>44366.511919093857</v>
      </c>
      <c r="C63889">
        <v>158188</v>
      </c>
      <c r="D63889">
        <v>211577</v>
      </c>
      <c r="E63889" t="s">
        <v>2</v>
      </c>
      <c r="F63889" s="2">
        <v>44366.553585760521</v>
      </c>
      <c r="G63889" s="60">
        <v>0.55358796296296298</v>
      </c>
    </row>
    <row r="63890" spans="1:7" x14ac:dyDescent="0.25">
      <c r="A63890">
        <v>202537</v>
      </c>
      <c r="B63890" s="2">
        <v>44369.796708737864</v>
      </c>
      <c r="C63890">
        <v>158188</v>
      </c>
      <c r="D63890">
        <v>79694</v>
      </c>
      <c r="E63890" t="s">
        <v>2</v>
      </c>
      <c r="F63890" s="2">
        <v>44369.838375404528</v>
      </c>
      <c r="G63890" s="60">
        <v>0.83837962962962964</v>
      </c>
    </row>
    <row r="63891" spans="1:7" x14ac:dyDescent="0.25">
      <c r="A63891">
        <v>126928</v>
      </c>
      <c r="B63891" s="2">
        <v>44347.689912621361</v>
      </c>
      <c r="C63891">
        <v>158224</v>
      </c>
      <c r="D63891">
        <v>31749</v>
      </c>
      <c r="E63891" t="s">
        <v>2</v>
      </c>
      <c r="F63891" s="2">
        <v>44347.731579288025</v>
      </c>
      <c r="G63891" s="60">
        <v>0.73157407407407404</v>
      </c>
    </row>
    <row r="63892" spans="1:7" x14ac:dyDescent="0.25">
      <c r="A63892">
        <v>140688</v>
      </c>
      <c r="B63892" s="2">
        <v>44352.366283150732</v>
      </c>
      <c r="C63892">
        <v>158224</v>
      </c>
      <c r="D63892">
        <v>327968</v>
      </c>
      <c r="E63892" t="s">
        <v>2</v>
      </c>
      <c r="F63892" s="2">
        <v>44352.407949817396</v>
      </c>
      <c r="G63892" s="60">
        <v>0.40795138888888888</v>
      </c>
    </row>
    <row r="63893" spans="1:7" x14ac:dyDescent="0.25">
      <c r="A63893">
        <v>170972</v>
      </c>
      <c r="B63893" s="2">
        <v>44360.659168284794</v>
      </c>
      <c r="C63893">
        <v>158224</v>
      </c>
      <c r="D63893">
        <v>411922</v>
      </c>
      <c r="E63893" t="s">
        <v>2</v>
      </c>
      <c r="F63893" s="2">
        <v>44360.700834951458</v>
      </c>
      <c r="G63893" s="60">
        <v>0.70083333333333331</v>
      </c>
    </row>
    <row r="63894" spans="1:7" x14ac:dyDescent="0.25">
      <c r="A63894">
        <v>223675</v>
      </c>
      <c r="B63894" s="2">
        <v>44375.53619093851</v>
      </c>
      <c r="C63894">
        <v>158224</v>
      </c>
      <c r="D63894">
        <v>63666</v>
      </c>
      <c r="E63894" t="s">
        <v>2</v>
      </c>
      <c r="F63894" s="2">
        <v>44375.577857605174</v>
      </c>
      <c r="G63894" s="60">
        <v>0.57785879629629633</v>
      </c>
    </row>
    <row r="63895" spans="1:7" x14ac:dyDescent="0.25">
      <c r="A63895">
        <v>228753</v>
      </c>
      <c r="B63895" s="2">
        <v>44376.892177993534</v>
      </c>
      <c r="C63895">
        <v>158224</v>
      </c>
      <c r="D63895">
        <v>119655</v>
      </c>
      <c r="E63895" t="s">
        <v>2</v>
      </c>
      <c r="F63895" s="2">
        <v>44376.933844660198</v>
      </c>
      <c r="G63895" s="60">
        <v>0.93384259259259261</v>
      </c>
    </row>
    <row r="63896" spans="1:7" x14ac:dyDescent="0.25">
      <c r="A63896">
        <v>235180</v>
      </c>
      <c r="B63896" s="2">
        <v>44379.516773462783</v>
      </c>
      <c r="C63896">
        <v>158224</v>
      </c>
      <c r="D63896">
        <v>250679</v>
      </c>
      <c r="E63896" t="s">
        <v>2</v>
      </c>
      <c r="F63896" s="2">
        <v>44379.558440129447</v>
      </c>
      <c r="G63896" s="60">
        <v>0.55843750000000003</v>
      </c>
    </row>
    <row r="63897" spans="1:7" x14ac:dyDescent="0.25">
      <c r="A63897">
        <v>256058</v>
      </c>
      <c r="B63897" s="2">
        <v>44385.788618122977</v>
      </c>
      <c r="C63897">
        <v>158224</v>
      </c>
      <c r="D63897">
        <v>145779</v>
      </c>
      <c r="E63897" t="s">
        <v>2</v>
      </c>
      <c r="F63897" s="2">
        <v>44385.830284789641</v>
      </c>
      <c r="G63897" s="60">
        <v>0.83028935185185182</v>
      </c>
    </row>
    <row r="63898" spans="1:7" x14ac:dyDescent="0.25">
      <c r="A63898">
        <v>265804</v>
      </c>
      <c r="B63898" s="2">
        <v>44388.025330362863</v>
      </c>
      <c r="C63898">
        <v>158224</v>
      </c>
      <c r="D63898">
        <v>103560</v>
      </c>
      <c r="E63898" t="s">
        <v>2</v>
      </c>
      <c r="F63898" s="2">
        <v>44388.066997029528</v>
      </c>
      <c r="G63898" s="60">
        <v>6.700231481481482E-2</v>
      </c>
    </row>
    <row r="63899" spans="1:7" x14ac:dyDescent="0.25">
      <c r="A63899">
        <v>278595</v>
      </c>
      <c r="B63899" s="2">
        <v>44391.971466019422</v>
      </c>
      <c r="C63899">
        <v>158224</v>
      </c>
      <c r="D63899">
        <v>268542</v>
      </c>
      <c r="E63899" t="s">
        <v>2</v>
      </c>
      <c r="F63899" s="2">
        <v>44392.013132686086</v>
      </c>
      <c r="G63899" s="60">
        <v>1.3136574074074077E-2</v>
      </c>
    </row>
    <row r="63900" spans="1:7" x14ac:dyDescent="0.25">
      <c r="A63900">
        <v>66806</v>
      </c>
      <c r="B63900" s="2">
        <v>44328.976320388349</v>
      </c>
      <c r="C63900">
        <v>158228</v>
      </c>
      <c r="D63900">
        <v>15560</v>
      </c>
      <c r="E63900" t="s">
        <v>2</v>
      </c>
      <c r="F63900" s="2">
        <v>44329.017987055013</v>
      </c>
      <c r="G63900" s="60">
        <v>1.7986111111111109E-2</v>
      </c>
    </row>
    <row r="63901" spans="1:7" x14ac:dyDescent="0.25">
      <c r="A63901">
        <v>74290</v>
      </c>
      <c r="B63901" s="2">
        <v>44331.672113268614</v>
      </c>
      <c r="C63901">
        <v>158228</v>
      </c>
      <c r="D63901">
        <v>347008</v>
      </c>
      <c r="E63901" t="s">
        <v>2</v>
      </c>
      <c r="F63901" s="2">
        <v>44331.713779935279</v>
      </c>
      <c r="G63901" s="60">
        <v>0.71378472222222211</v>
      </c>
    </row>
    <row r="63902" spans="1:7" x14ac:dyDescent="0.25">
      <c r="A63902">
        <v>91329</v>
      </c>
      <c r="B63902" s="2">
        <v>44337.869524271846</v>
      </c>
      <c r="C63902">
        <v>158228</v>
      </c>
      <c r="D63902">
        <v>304128</v>
      </c>
      <c r="E63902" t="s">
        <v>2</v>
      </c>
      <c r="F63902" s="2">
        <v>44337.91119093851</v>
      </c>
      <c r="G63902" s="60">
        <v>0.91119212962962959</v>
      </c>
    </row>
    <row r="63903" spans="1:7" x14ac:dyDescent="0.25">
      <c r="A63903">
        <v>95109</v>
      </c>
      <c r="B63903" s="2">
        <v>44338.735984374522</v>
      </c>
      <c r="C63903">
        <v>158228</v>
      </c>
      <c r="D63903">
        <v>230507</v>
      </c>
      <c r="E63903" t="s">
        <v>2</v>
      </c>
      <c r="F63903" s="2">
        <v>44338.777651041186</v>
      </c>
      <c r="G63903" s="60">
        <v>0.77765046296296303</v>
      </c>
    </row>
    <row r="63904" spans="1:7" x14ac:dyDescent="0.25">
      <c r="A63904">
        <v>185479</v>
      </c>
      <c r="B63904" s="2">
        <v>44365.651077669907</v>
      </c>
      <c r="C63904">
        <v>158228</v>
      </c>
      <c r="D63904">
        <v>349014</v>
      </c>
      <c r="E63904" t="s">
        <v>2</v>
      </c>
      <c r="F63904" s="2">
        <v>44365.692744336571</v>
      </c>
      <c r="G63904" s="60">
        <v>0.69274305555555549</v>
      </c>
    </row>
    <row r="63905" spans="1:7" x14ac:dyDescent="0.25">
      <c r="A63905">
        <v>204636</v>
      </c>
      <c r="B63905" s="2">
        <v>44370.672113268614</v>
      </c>
      <c r="C63905">
        <v>158228</v>
      </c>
      <c r="D63905">
        <v>366447</v>
      </c>
      <c r="E63905" t="s">
        <v>2</v>
      </c>
      <c r="F63905" s="2">
        <v>44370.713779935279</v>
      </c>
      <c r="G63905" s="60">
        <v>0.71378472222222211</v>
      </c>
    </row>
    <row r="63906" spans="1:7" x14ac:dyDescent="0.25">
      <c r="A63906">
        <v>263905</v>
      </c>
      <c r="B63906" s="2">
        <v>44387.730365695796</v>
      </c>
      <c r="C63906">
        <v>158228</v>
      </c>
      <c r="D63906">
        <v>250679</v>
      </c>
      <c r="E63906" t="s">
        <v>2</v>
      </c>
      <c r="F63906" s="2">
        <v>44387.77203236246</v>
      </c>
      <c r="G63906" s="60">
        <v>0.77203703703703708</v>
      </c>
    </row>
    <row r="63907" spans="1:7" x14ac:dyDescent="0.25">
      <c r="A63907">
        <v>306360</v>
      </c>
      <c r="B63907" s="2">
        <v>44400.651077669907</v>
      </c>
      <c r="C63907">
        <v>158228</v>
      </c>
      <c r="D63907">
        <v>151496</v>
      </c>
      <c r="E63907" t="s">
        <v>2</v>
      </c>
      <c r="F63907" s="2">
        <v>44400.692744336571</v>
      </c>
      <c r="G63907" s="60">
        <v>0.69274305555555549</v>
      </c>
    </row>
    <row r="63908" spans="1:7" x14ac:dyDescent="0.25">
      <c r="A63908">
        <v>336740</v>
      </c>
      <c r="B63908" s="2">
        <v>44408.816126213598</v>
      </c>
      <c r="C63908">
        <v>158228</v>
      </c>
      <c r="D63908">
        <v>122902</v>
      </c>
      <c r="E63908" t="s">
        <v>2</v>
      </c>
      <c r="F63908" s="2">
        <v>44408.857792880262</v>
      </c>
      <c r="G63908" s="60">
        <v>0.8577893518518519</v>
      </c>
    </row>
    <row r="63909" spans="1:7" x14ac:dyDescent="0.25">
      <c r="A63909">
        <v>358916</v>
      </c>
      <c r="B63909" s="2">
        <v>44415.464993527508</v>
      </c>
      <c r="C63909">
        <v>158228</v>
      </c>
      <c r="D63909">
        <v>85094</v>
      </c>
      <c r="E63909" t="s">
        <v>2</v>
      </c>
      <c r="F63909" s="2">
        <v>44415.506660194173</v>
      </c>
      <c r="G63909" s="60">
        <v>0.50665509259259256</v>
      </c>
    </row>
    <row r="63910" spans="1:7" x14ac:dyDescent="0.25">
      <c r="A63910">
        <v>361633</v>
      </c>
      <c r="B63910" s="2">
        <v>44415.858197411006</v>
      </c>
      <c r="C63910">
        <v>158228</v>
      </c>
      <c r="D63910">
        <v>341004</v>
      </c>
      <c r="E63910" t="s">
        <v>2</v>
      </c>
      <c r="F63910" s="2">
        <v>44415.89986407767</v>
      </c>
      <c r="G63910" s="60">
        <v>0.89986111111111111</v>
      </c>
    </row>
    <row r="63911" spans="1:7" x14ac:dyDescent="0.25">
      <c r="A63911">
        <v>415199</v>
      </c>
      <c r="B63911" s="2">
        <v>44432.822598705505</v>
      </c>
      <c r="C63911">
        <v>158228</v>
      </c>
      <c r="D63911">
        <v>34152</v>
      </c>
      <c r="E63911" t="s">
        <v>2</v>
      </c>
      <c r="F63911" s="2">
        <v>44432.864265372169</v>
      </c>
      <c r="G63911" s="60">
        <v>0.86427083333333332</v>
      </c>
    </row>
    <row r="63912" spans="1:7" x14ac:dyDescent="0.25">
      <c r="A63912">
        <v>331194</v>
      </c>
      <c r="B63912" s="2">
        <v>44407.791854368937</v>
      </c>
      <c r="C63912">
        <v>158267</v>
      </c>
      <c r="D63912">
        <v>158978</v>
      </c>
      <c r="E63912" t="s">
        <v>2</v>
      </c>
      <c r="F63912" s="2">
        <v>44407.833521035602</v>
      </c>
      <c r="G63912" s="60">
        <v>0.83351851851851855</v>
      </c>
    </row>
    <row r="63913" spans="1:7" x14ac:dyDescent="0.25">
      <c r="A63913">
        <v>341171</v>
      </c>
      <c r="B63913" s="2">
        <v>44409.753019417476</v>
      </c>
      <c r="C63913">
        <v>158267</v>
      </c>
      <c r="D63913">
        <v>347008</v>
      </c>
      <c r="E63913" t="s">
        <v>2</v>
      </c>
      <c r="F63913" s="2">
        <v>44409.79468608414</v>
      </c>
      <c r="G63913" s="60">
        <v>0.7946875000000001</v>
      </c>
    </row>
    <row r="63914" spans="1:7" x14ac:dyDescent="0.25">
      <c r="A63914">
        <v>397429</v>
      </c>
      <c r="B63914" s="2">
        <v>44427.625187702266</v>
      </c>
      <c r="C63914">
        <v>158267</v>
      </c>
      <c r="D63914">
        <v>112334</v>
      </c>
      <c r="E63914" t="s">
        <v>2</v>
      </c>
      <c r="F63914" s="2">
        <v>44427.66685436893</v>
      </c>
      <c r="G63914" s="60">
        <v>0.66685185185185192</v>
      </c>
    </row>
    <row r="63915" spans="1:7" x14ac:dyDescent="0.25">
      <c r="A63915">
        <v>37055</v>
      </c>
      <c r="B63915" s="2">
        <v>44316.775673139164</v>
      </c>
      <c r="C63915">
        <v>158271</v>
      </c>
      <c r="D63915">
        <v>354849</v>
      </c>
      <c r="E63915" t="s">
        <v>2</v>
      </c>
      <c r="F63915" s="2">
        <v>44316.817339805828</v>
      </c>
      <c r="G63915" s="60">
        <v>0.81733796296296291</v>
      </c>
    </row>
    <row r="63916" spans="1:7" x14ac:dyDescent="0.25">
      <c r="A63916">
        <v>42073</v>
      </c>
      <c r="B63916" s="2">
        <v>44318.621951456313</v>
      </c>
      <c r="C63916">
        <v>158271</v>
      </c>
      <c r="D63916">
        <v>21760</v>
      </c>
      <c r="E63916" t="s">
        <v>2</v>
      </c>
      <c r="F63916" s="2">
        <v>44318.663618122977</v>
      </c>
      <c r="G63916" s="60">
        <v>0.66362268518518519</v>
      </c>
    </row>
    <row r="63917" spans="1:7" x14ac:dyDescent="0.25">
      <c r="A63917">
        <v>53195</v>
      </c>
      <c r="B63917" s="2">
        <v>44323.822598705505</v>
      </c>
      <c r="C63917">
        <v>158271</v>
      </c>
      <c r="D63917">
        <v>324410</v>
      </c>
      <c r="E63917" t="s">
        <v>2</v>
      </c>
      <c r="F63917" s="2">
        <v>44323.864265372169</v>
      </c>
      <c r="G63917" s="60">
        <v>0.86427083333333332</v>
      </c>
    </row>
    <row r="63918" spans="1:7" x14ac:dyDescent="0.25">
      <c r="A63918">
        <v>70431</v>
      </c>
      <c r="B63918" s="2">
        <v>44330.681822006474</v>
      </c>
      <c r="C63918">
        <v>158271</v>
      </c>
      <c r="D63918">
        <v>347008</v>
      </c>
      <c r="E63918" t="s">
        <v>2</v>
      </c>
      <c r="F63918" s="2">
        <v>44330.723488673138</v>
      </c>
      <c r="G63918" s="60">
        <v>0.72348379629629633</v>
      </c>
    </row>
    <row r="63919" spans="1:7" x14ac:dyDescent="0.25">
      <c r="A63919">
        <v>93911</v>
      </c>
      <c r="B63919" s="2">
        <v>44338.531336569584</v>
      </c>
      <c r="C63919">
        <v>158271</v>
      </c>
      <c r="D63919">
        <v>230507</v>
      </c>
      <c r="E63919" t="s">
        <v>2</v>
      </c>
      <c r="F63919" s="2">
        <v>44338.573003236248</v>
      </c>
      <c r="G63919" s="60">
        <v>0.57299768518518512</v>
      </c>
    </row>
    <row r="63920" spans="1:7" x14ac:dyDescent="0.25">
      <c r="A63920">
        <v>120210</v>
      </c>
      <c r="B63920" s="2">
        <v>44345.879233009713</v>
      </c>
      <c r="C63920">
        <v>158271</v>
      </c>
      <c r="D63920">
        <v>238334</v>
      </c>
      <c r="E63920" t="s">
        <v>2</v>
      </c>
      <c r="F63920" s="2">
        <v>44345.920899676377</v>
      </c>
      <c r="G63920" s="60">
        <v>0.92090277777777774</v>
      </c>
    </row>
    <row r="63921" spans="1:7" x14ac:dyDescent="0.25">
      <c r="A63921">
        <v>127178</v>
      </c>
      <c r="B63921" s="2">
        <v>44347.722275080909</v>
      </c>
      <c r="C63921">
        <v>158271</v>
      </c>
      <c r="D63921">
        <v>411922</v>
      </c>
      <c r="E63921" t="s">
        <v>2</v>
      </c>
      <c r="F63921" s="2">
        <v>44347.763941747573</v>
      </c>
      <c r="G63921" s="60">
        <v>0.76394675925925926</v>
      </c>
    </row>
    <row r="63922" spans="1:7" x14ac:dyDescent="0.25">
      <c r="A63922">
        <v>130712</v>
      </c>
      <c r="B63922" s="2">
        <v>44348.971466019422</v>
      </c>
      <c r="C63922">
        <v>158271</v>
      </c>
      <c r="D63922">
        <v>325852</v>
      </c>
      <c r="E63922" t="s">
        <v>2</v>
      </c>
      <c r="F63922" s="2">
        <v>44349.013132686086</v>
      </c>
      <c r="G63922" s="60">
        <v>1.3136574074074077E-2</v>
      </c>
    </row>
    <row r="63923" spans="1:7" x14ac:dyDescent="0.25">
      <c r="A63923">
        <v>137869</v>
      </c>
      <c r="B63923" s="2">
        <v>44351.704475728155</v>
      </c>
      <c r="C63923">
        <v>158271</v>
      </c>
      <c r="D63923">
        <v>73365</v>
      </c>
      <c r="E63923" t="s">
        <v>2</v>
      </c>
      <c r="F63923" s="2">
        <v>44351.746142394819</v>
      </c>
      <c r="G63923" s="60">
        <v>0.74614583333333329</v>
      </c>
    </row>
    <row r="63924" spans="1:7" x14ac:dyDescent="0.25">
      <c r="A63924">
        <v>168535</v>
      </c>
      <c r="B63924" s="2">
        <v>44360.14093447676</v>
      </c>
      <c r="C63924">
        <v>158271</v>
      </c>
      <c r="D63924">
        <v>470762</v>
      </c>
      <c r="E63924" t="s">
        <v>2</v>
      </c>
      <c r="F63924" s="2">
        <v>44360.182601143424</v>
      </c>
      <c r="G63924" s="60">
        <v>0.18260416666666668</v>
      </c>
    </row>
    <row r="63925" spans="1:7" x14ac:dyDescent="0.25">
      <c r="A63925">
        <v>187068</v>
      </c>
      <c r="B63925" s="2">
        <v>44365.817744336571</v>
      </c>
      <c r="C63925">
        <v>158271</v>
      </c>
      <c r="D63925">
        <v>180863</v>
      </c>
      <c r="E63925" t="s">
        <v>2</v>
      </c>
      <c r="F63925" s="2">
        <v>44365.859411003235</v>
      </c>
      <c r="G63925" s="60">
        <v>0.85940972222222223</v>
      </c>
    </row>
    <row r="63926" spans="1:7" x14ac:dyDescent="0.25">
      <c r="A63926">
        <v>244340</v>
      </c>
      <c r="B63926" s="2">
        <v>44381.52810032363</v>
      </c>
      <c r="C63926">
        <v>158271</v>
      </c>
      <c r="D63926">
        <v>251152</v>
      </c>
      <c r="E63926" t="s">
        <v>2</v>
      </c>
      <c r="F63926" s="2">
        <v>44381.569766990295</v>
      </c>
      <c r="G63926" s="60">
        <v>0.56976851851851851</v>
      </c>
    </row>
    <row r="63927" spans="1:7" x14ac:dyDescent="0.25">
      <c r="A63927">
        <v>251625</v>
      </c>
      <c r="B63927" s="2">
        <v>44383.864669902912</v>
      </c>
      <c r="C63927">
        <v>158271</v>
      </c>
      <c r="D63927">
        <v>405774</v>
      </c>
      <c r="E63927" t="s">
        <v>2</v>
      </c>
      <c r="F63927" s="2">
        <v>44383.906336569577</v>
      </c>
      <c r="G63927" s="60">
        <v>0.90633101851851849</v>
      </c>
    </row>
    <row r="63928" spans="1:7" x14ac:dyDescent="0.25">
      <c r="A63928">
        <v>276744</v>
      </c>
      <c r="B63928" s="2">
        <v>44391.623569579293</v>
      </c>
      <c r="C63928">
        <v>158271</v>
      </c>
      <c r="D63928">
        <v>301518</v>
      </c>
      <c r="E63928" t="s">
        <v>2</v>
      </c>
      <c r="F63928" s="2">
        <v>44391.665236245957</v>
      </c>
      <c r="G63928" s="60">
        <v>0.66523148148148148</v>
      </c>
    </row>
    <row r="63929" spans="1:7" x14ac:dyDescent="0.25">
      <c r="A63929">
        <v>306900</v>
      </c>
      <c r="B63929" s="2">
        <v>44400.712566343042</v>
      </c>
      <c r="C63929">
        <v>158271</v>
      </c>
      <c r="D63929">
        <v>447567</v>
      </c>
      <c r="E63929" t="s">
        <v>2</v>
      </c>
      <c r="F63929" s="2">
        <v>44400.754233009706</v>
      </c>
      <c r="G63929" s="60">
        <v>0.75423611111111111</v>
      </c>
    </row>
    <row r="63930" spans="1:7" x14ac:dyDescent="0.25">
      <c r="A63930">
        <v>334269</v>
      </c>
      <c r="B63930" s="2">
        <v>44408.463057344277</v>
      </c>
      <c r="C63930">
        <v>158271</v>
      </c>
      <c r="D63930">
        <v>137327</v>
      </c>
      <c r="E63930" t="s">
        <v>2</v>
      </c>
      <c r="F63930" s="2">
        <v>44408.504724010942</v>
      </c>
      <c r="G63930" s="60">
        <v>0.50472222222222218</v>
      </c>
    </row>
    <row r="63931" spans="1:7" x14ac:dyDescent="0.25">
      <c r="A63931">
        <v>338296</v>
      </c>
      <c r="B63931" s="2">
        <v>44409.106540116583</v>
      </c>
      <c r="C63931">
        <v>158271</v>
      </c>
      <c r="D63931">
        <v>152780</v>
      </c>
      <c r="E63931" t="s">
        <v>2</v>
      </c>
      <c r="F63931" s="2">
        <v>44409.148206783248</v>
      </c>
      <c r="G63931" s="60">
        <v>0.14820601851851853</v>
      </c>
    </row>
    <row r="63932" spans="1:7" x14ac:dyDescent="0.25">
      <c r="A63932">
        <v>110024</v>
      </c>
      <c r="B63932" s="2">
        <v>44343.808440129447</v>
      </c>
      <c r="C63932">
        <v>158297</v>
      </c>
      <c r="D63932">
        <v>158978</v>
      </c>
      <c r="E63932" t="s">
        <v>5</v>
      </c>
      <c r="F63932" s="2">
        <v>44343.891773462783</v>
      </c>
      <c r="G63932" s="60">
        <v>0.89177083333333329</v>
      </c>
    </row>
    <row r="63933" spans="1:7" x14ac:dyDescent="0.25">
      <c r="A63933">
        <v>136613</v>
      </c>
      <c r="B63933" s="2">
        <v>44351.510705501612</v>
      </c>
      <c r="C63933">
        <v>158297</v>
      </c>
      <c r="D63933">
        <v>140147</v>
      </c>
      <c r="E63933" t="s">
        <v>5</v>
      </c>
      <c r="F63933" s="2">
        <v>44351.594038834948</v>
      </c>
      <c r="G63933" s="60">
        <v>0.59403935185185186</v>
      </c>
    </row>
    <row r="63934" spans="1:7" x14ac:dyDescent="0.25">
      <c r="A63934">
        <v>137674</v>
      </c>
      <c r="B63934" s="2">
        <v>44351.691935275077</v>
      </c>
      <c r="C63934">
        <v>158297</v>
      </c>
      <c r="D63934">
        <v>325984</v>
      </c>
      <c r="E63934" t="s">
        <v>5</v>
      </c>
      <c r="F63934" s="2">
        <v>44351.775268608413</v>
      </c>
      <c r="G63934" s="60">
        <v>0.7752662037037038</v>
      </c>
    </row>
    <row r="63935" spans="1:7" x14ac:dyDescent="0.25">
      <c r="A63935">
        <v>178918</v>
      </c>
      <c r="B63935" s="2">
        <v>44363.622355987056</v>
      </c>
      <c r="C63935">
        <v>158297</v>
      </c>
      <c r="D63935">
        <v>411922</v>
      </c>
      <c r="E63935" t="s">
        <v>5</v>
      </c>
      <c r="F63935" s="2">
        <v>44363.705689320392</v>
      </c>
      <c r="G63935" s="60">
        <v>0.70569444444444451</v>
      </c>
    </row>
    <row r="63936" spans="1:7" x14ac:dyDescent="0.25">
      <c r="A63936">
        <v>202702</v>
      </c>
      <c r="B63936" s="2">
        <v>44369.824666666667</v>
      </c>
      <c r="C63936">
        <v>158297</v>
      </c>
      <c r="D63936">
        <v>153977</v>
      </c>
      <c r="E63936" t="s">
        <v>5</v>
      </c>
      <c r="F63936" s="2">
        <v>44369.908000000003</v>
      </c>
      <c r="G63936" s="60">
        <v>0.90799768518518509</v>
      </c>
    </row>
    <row r="63937" spans="1:7" x14ac:dyDescent="0.25">
      <c r="A63937">
        <v>118149</v>
      </c>
      <c r="B63937" s="2">
        <v>44345.654333333339</v>
      </c>
      <c r="C63937">
        <v>158327</v>
      </c>
      <c r="D63937">
        <v>81226</v>
      </c>
      <c r="E63937" t="s">
        <v>2</v>
      </c>
      <c r="F63937" s="2">
        <v>44345.696000000004</v>
      </c>
      <c r="G63937" s="60">
        <v>0.6959953703703704</v>
      </c>
    </row>
    <row r="63938" spans="1:7" x14ac:dyDescent="0.25">
      <c r="A63938">
        <v>121814</v>
      </c>
      <c r="B63938" s="2">
        <v>44346.375255592517</v>
      </c>
      <c r="C63938">
        <v>158327</v>
      </c>
      <c r="D63938">
        <v>411922</v>
      </c>
      <c r="E63938" t="s">
        <v>2</v>
      </c>
      <c r="F63938" s="2">
        <v>44346.416922259181</v>
      </c>
      <c r="G63938" s="60">
        <v>0.41692129629629626</v>
      </c>
    </row>
    <row r="63939" spans="1:7" x14ac:dyDescent="0.25">
      <c r="A63939">
        <v>135271</v>
      </c>
      <c r="B63939" s="2">
        <v>44350.840398058252</v>
      </c>
      <c r="C63939">
        <v>158327</v>
      </c>
      <c r="D63939">
        <v>21760</v>
      </c>
      <c r="E63939" t="s">
        <v>2</v>
      </c>
      <c r="F63939" s="2">
        <v>44350.882064724916</v>
      </c>
      <c r="G63939" s="60">
        <v>0.88206018518518514</v>
      </c>
    </row>
    <row r="63940" spans="1:7" x14ac:dyDescent="0.25">
      <c r="A63940">
        <v>147574</v>
      </c>
      <c r="B63940" s="2">
        <v>44353.919686084148</v>
      </c>
      <c r="C63940">
        <v>158327</v>
      </c>
      <c r="D63940">
        <v>369523</v>
      </c>
      <c r="E63940" t="s">
        <v>2</v>
      </c>
      <c r="F63940" s="2">
        <v>44353.961352750812</v>
      </c>
      <c r="G63940" s="60">
        <v>0.96135416666666673</v>
      </c>
    </row>
    <row r="63941" spans="1:7" x14ac:dyDescent="0.25">
      <c r="A63941">
        <v>253700</v>
      </c>
      <c r="B63941" s="2">
        <v>44384.799944983824</v>
      </c>
      <c r="C63941">
        <v>158327</v>
      </c>
      <c r="D63941">
        <v>137899</v>
      </c>
      <c r="E63941" t="s">
        <v>2</v>
      </c>
      <c r="F63941" s="2">
        <v>44384.841611650489</v>
      </c>
      <c r="G63941" s="60">
        <v>0.84160879629629637</v>
      </c>
    </row>
    <row r="63942" spans="1:7" x14ac:dyDescent="0.25">
      <c r="A63942">
        <v>265443</v>
      </c>
      <c r="B63942" s="2">
        <v>44387.924540453074</v>
      </c>
      <c r="C63942">
        <v>158327</v>
      </c>
      <c r="D63942">
        <v>187427</v>
      </c>
      <c r="E63942" t="s">
        <v>2</v>
      </c>
      <c r="F63942" s="2">
        <v>44387.966207119738</v>
      </c>
      <c r="G63942" s="60">
        <v>0.96620370370370379</v>
      </c>
    </row>
    <row r="63943" spans="1:7" x14ac:dyDescent="0.25">
      <c r="A63943">
        <v>275560</v>
      </c>
      <c r="B63943" s="2">
        <v>44390.926158576054</v>
      </c>
      <c r="C63943">
        <v>158327</v>
      </c>
      <c r="D63943">
        <v>273920</v>
      </c>
      <c r="E63943" t="s">
        <v>2</v>
      </c>
      <c r="F63943" s="2">
        <v>44390.967825242718</v>
      </c>
      <c r="G63943" s="60">
        <v>0.96782407407407411</v>
      </c>
    </row>
    <row r="63944" spans="1:7" x14ac:dyDescent="0.25">
      <c r="A63944">
        <v>306701</v>
      </c>
      <c r="B63944" s="2">
        <v>44400.691530744341</v>
      </c>
      <c r="C63944">
        <v>158327</v>
      </c>
      <c r="D63944">
        <v>87645</v>
      </c>
      <c r="E63944" t="s">
        <v>2</v>
      </c>
      <c r="F63944" s="2">
        <v>44400.733197411006</v>
      </c>
      <c r="G63944" s="60">
        <v>0.73319444444444448</v>
      </c>
    </row>
    <row r="63945" spans="1:7" x14ac:dyDescent="0.25">
      <c r="A63945">
        <v>309473</v>
      </c>
      <c r="B63945" s="2">
        <v>44401.382061220131</v>
      </c>
      <c r="C63945">
        <v>158327</v>
      </c>
      <c r="D63945">
        <v>217307</v>
      </c>
      <c r="E63945" t="s">
        <v>2</v>
      </c>
      <c r="F63945" s="2">
        <v>44401.423727886795</v>
      </c>
      <c r="G63945" s="60">
        <v>0.42372685185185183</v>
      </c>
    </row>
    <row r="63946" spans="1:7" x14ac:dyDescent="0.25">
      <c r="A63946">
        <v>315283</v>
      </c>
      <c r="B63946" s="2">
        <v>44402.702857605182</v>
      </c>
      <c r="C63946">
        <v>158327</v>
      </c>
      <c r="D63946">
        <v>122902</v>
      </c>
      <c r="E63946" t="s">
        <v>2</v>
      </c>
      <c r="F63946" s="2">
        <v>44402.744524271846</v>
      </c>
      <c r="G63946" s="60">
        <v>0.74452546296296296</v>
      </c>
    </row>
    <row r="63947" spans="1:7" x14ac:dyDescent="0.25">
      <c r="A63947">
        <v>374021</v>
      </c>
      <c r="B63947" s="2">
        <v>44419.814508090618</v>
      </c>
      <c r="C63947">
        <v>158327</v>
      </c>
      <c r="D63947">
        <v>390546</v>
      </c>
      <c r="E63947" t="s">
        <v>2</v>
      </c>
      <c r="F63947" s="2">
        <v>44419.856174757282</v>
      </c>
      <c r="G63947" s="60">
        <v>0.85616898148148157</v>
      </c>
    </row>
    <row r="63948" spans="1:7" x14ac:dyDescent="0.25">
      <c r="A63948">
        <v>419386</v>
      </c>
      <c r="B63948" s="2">
        <v>44434.636514563106</v>
      </c>
      <c r="C63948">
        <v>158327</v>
      </c>
      <c r="D63948">
        <v>43697</v>
      </c>
      <c r="E63948" t="s">
        <v>2</v>
      </c>
      <c r="F63948" s="2">
        <v>44434.67818122977</v>
      </c>
      <c r="G63948" s="60">
        <v>0.67818287037037039</v>
      </c>
    </row>
    <row r="63949" spans="1:7" x14ac:dyDescent="0.25">
      <c r="A63949">
        <v>93572</v>
      </c>
      <c r="B63949" s="2">
        <v>44338.458333333336</v>
      </c>
      <c r="C63949">
        <v>158344</v>
      </c>
      <c r="D63949">
        <v>347008</v>
      </c>
      <c r="E63949" t="s">
        <v>2</v>
      </c>
      <c r="F63949" s="2">
        <v>44338.5</v>
      </c>
      <c r="G63949" s="60">
        <v>0.5</v>
      </c>
    </row>
    <row r="63950" spans="1:7" x14ac:dyDescent="0.25">
      <c r="A63950">
        <v>99892</v>
      </c>
      <c r="B63950" s="2">
        <v>44339.87599676376</v>
      </c>
      <c r="C63950">
        <v>158344</v>
      </c>
      <c r="D63950">
        <v>250679</v>
      </c>
      <c r="E63950" t="s">
        <v>2</v>
      </c>
      <c r="F63950" s="2">
        <v>44339.917663430424</v>
      </c>
      <c r="G63950" s="60">
        <v>0.91766203703703697</v>
      </c>
    </row>
    <row r="63951" spans="1:7" x14ac:dyDescent="0.25">
      <c r="A63951">
        <v>126253</v>
      </c>
      <c r="B63951" s="2">
        <v>44347.587970873792</v>
      </c>
      <c r="C63951">
        <v>158362</v>
      </c>
      <c r="D63951">
        <v>411922</v>
      </c>
      <c r="E63951" t="s">
        <v>2</v>
      </c>
      <c r="F63951" s="2">
        <v>44347.629637540456</v>
      </c>
      <c r="G63951" s="60">
        <v>0.62964120370370369</v>
      </c>
    </row>
    <row r="63952" spans="1:7" x14ac:dyDescent="0.25">
      <c r="A63952">
        <v>143637</v>
      </c>
      <c r="B63952" s="2">
        <v>44352.914831715214</v>
      </c>
      <c r="C63952">
        <v>158362</v>
      </c>
      <c r="D63952">
        <v>120809</v>
      </c>
      <c r="E63952" t="s">
        <v>2</v>
      </c>
      <c r="F63952" s="2">
        <v>44352.956498381878</v>
      </c>
      <c r="G63952" s="60">
        <v>0.95649305555555564</v>
      </c>
    </row>
    <row r="63953" spans="1:7" x14ac:dyDescent="0.25">
      <c r="A63953">
        <v>145504</v>
      </c>
      <c r="B63953" s="2">
        <v>44353.554333333333</v>
      </c>
      <c r="C63953">
        <v>158362</v>
      </c>
      <c r="D63953">
        <v>178201</v>
      </c>
      <c r="E63953" t="s">
        <v>2</v>
      </c>
      <c r="F63953" s="2">
        <v>44353.595999999998</v>
      </c>
      <c r="G63953" s="60">
        <v>0.59599537037037031</v>
      </c>
    </row>
    <row r="63954" spans="1:7" x14ac:dyDescent="0.25">
      <c r="A63954">
        <v>162401</v>
      </c>
      <c r="B63954" s="2">
        <v>44358.848488673138</v>
      </c>
      <c r="C63954">
        <v>158362</v>
      </c>
      <c r="D63954">
        <v>405774</v>
      </c>
      <c r="E63954" t="s">
        <v>2</v>
      </c>
      <c r="F63954" s="2">
        <v>44358.890155339803</v>
      </c>
      <c r="G63954" s="60">
        <v>0.89015046296296296</v>
      </c>
    </row>
    <row r="63955" spans="1:7" x14ac:dyDescent="0.25">
      <c r="A63955">
        <v>180175</v>
      </c>
      <c r="B63955" s="2">
        <v>44363.853343042072</v>
      </c>
      <c r="C63955">
        <v>158362</v>
      </c>
      <c r="D63955">
        <v>182984</v>
      </c>
      <c r="E63955" t="s">
        <v>2</v>
      </c>
      <c r="F63955" s="2">
        <v>44363.895009708736</v>
      </c>
      <c r="G63955" s="60">
        <v>0.89501157407407417</v>
      </c>
    </row>
    <row r="63956" spans="1:7" x14ac:dyDescent="0.25">
      <c r="A63956">
        <v>265106</v>
      </c>
      <c r="B63956" s="2">
        <v>44387.879233009713</v>
      </c>
      <c r="C63956">
        <v>158362</v>
      </c>
      <c r="D63956">
        <v>62068</v>
      </c>
      <c r="E63956" t="s">
        <v>2</v>
      </c>
      <c r="F63956" s="2">
        <v>44387.920899676377</v>
      </c>
      <c r="G63956" s="60">
        <v>0.92090277777777774</v>
      </c>
    </row>
    <row r="63957" spans="1:7" x14ac:dyDescent="0.25">
      <c r="A63957">
        <v>303178</v>
      </c>
      <c r="B63957" s="2">
        <v>44399.673731391587</v>
      </c>
      <c r="C63957">
        <v>158362</v>
      </c>
      <c r="D63957">
        <v>153893</v>
      </c>
      <c r="E63957" t="s">
        <v>2</v>
      </c>
      <c r="F63957" s="2">
        <v>44399.715398058252</v>
      </c>
      <c r="G63957" s="60">
        <v>0.71539351851851851</v>
      </c>
    </row>
    <row r="63958" spans="1:7" x14ac:dyDescent="0.25">
      <c r="A63958">
        <v>311930</v>
      </c>
      <c r="B63958" s="2">
        <v>44401.816126213598</v>
      </c>
      <c r="C63958">
        <v>158362</v>
      </c>
      <c r="D63958">
        <v>230507</v>
      </c>
      <c r="E63958" t="s">
        <v>2</v>
      </c>
      <c r="F63958" s="2">
        <v>44401.857792880262</v>
      </c>
      <c r="G63958" s="60">
        <v>0.8577893518518519</v>
      </c>
    </row>
    <row r="63959" spans="1:7" x14ac:dyDescent="0.25">
      <c r="A63959">
        <v>340948</v>
      </c>
      <c r="B63959" s="2">
        <v>44409.727129449842</v>
      </c>
      <c r="C63959">
        <v>158362</v>
      </c>
      <c r="D63959">
        <v>88863</v>
      </c>
      <c r="E63959" t="s">
        <v>2</v>
      </c>
      <c r="F63959" s="2">
        <v>44409.768796116507</v>
      </c>
      <c r="G63959" s="60">
        <v>0.76879629629629631</v>
      </c>
    </row>
    <row r="63960" spans="1:7" x14ac:dyDescent="0.25">
      <c r="A63960">
        <v>376158</v>
      </c>
      <c r="B63960" s="2">
        <v>44420.761110032363</v>
      </c>
      <c r="C63960">
        <v>158362</v>
      </c>
      <c r="D63960">
        <v>7084</v>
      </c>
      <c r="E63960" t="s">
        <v>2</v>
      </c>
      <c r="F63960" s="2">
        <v>44420.802776699027</v>
      </c>
      <c r="G63960" s="60">
        <v>0.8027777777777777</v>
      </c>
    </row>
    <row r="63961" spans="1:7" x14ac:dyDescent="0.25">
      <c r="A63961">
        <v>384963</v>
      </c>
      <c r="B63961" s="2">
        <v>44422.91381572924</v>
      </c>
      <c r="C63961">
        <v>158362</v>
      </c>
      <c r="D63961">
        <v>343712</v>
      </c>
      <c r="E63961" t="s">
        <v>2</v>
      </c>
      <c r="F63961" s="2">
        <v>44422.955482395904</v>
      </c>
      <c r="G63961" s="60">
        <v>0.95548611111111104</v>
      </c>
    </row>
    <row r="63962" spans="1:7" x14ac:dyDescent="0.25">
      <c r="A63962">
        <v>390154</v>
      </c>
      <c r="B63962" s="2">
        <v>44424.649459546927</v>
      </c>
      <c r="C63962">
        <v>158362</v>
      </c>
      <c r="D63962">
        <v>347367</v>
      </c>
      <c r="E63962" t="s">
        <v>2</v>
      </c>
      <c r="F63962" s="2">
        <v>44424.691126213591</v>
      </c>
      <c r="G63962" s="60">
        <v>0.69112268518518516</v>
      </c>
    </row>
    <row r="63963" spans="1:7" x14ac:dyDescent="0.25">
      <c r="A63963">
        <v>392224</v>
      </c>
      <c r="B63963" s="2">
        <v>44425.589588996765</v>
      </c>
      <c r="C63963">
        <v>158362</v>
      </c>
      <c r="D63963">
        <v>182191</v>
      </c>
      <c r="E63963" t="s">
        <v>2</v>
      </c>
      <c r="F63963" s="2">
        <v>44425.631255663429</v>
      </c>
      <c r="G63963" s="60">
        <v>0.63124999999999998</v>
      </c>
    </row>
    <row r="63964" spans="1:7" x14ac:dyDescent="0.25">
      <c r="A63964">
        <v>404205</v>
      </c>
      <c r="B63964" s="2">
        <v>44429.477938511329</v>
      </c>
      <c r="C63964">
        <v>158362</v>
      </c>
      <c r="D63964">
        <v>469614</v>
      </c>
      <c r="E63964" t="s">
        <v>2</v>
      </c>
      <c r="F63964" s="2">
        <v>44429.519605177993</v>
      </c>
      <c r="G63964" s="60">
        <v>0.51960648148148147</v>
      </c>
    </row>
    <row r="63965" spans="1:7" x14ac:dyDescent="0.25">
      <c r="A63965">
        <v>412420</v>
      </c>
      <c r="B63965" s="2">
        <v>44431.681822006474</v>
      </c>
      <c r="C63965">
        <v>158362</v>
      </c>
      <c r="D63965">
        <v>347008</v>
      </c>
      <c r="E63965" t="s">
        <v>2</v>
      </c>
      <c r="F63965" s="2">
        <v>44431.723488673138</v>
      </c>
      <c r="G63965" s="60">
        <v>0.72348379629629633</v>
      </c>
    </row>
    <row r="63966" spans="1:7" x14ac:dyDescent="0.25">
      <c r="A63966">
        <v>117172</v>
      </c>
      <c r="B63966" s="2">
        <v>44345.52810032363</v>
      </c>
      <c r="C63966">
        <v>158384</v>
      </c>
      <c r="D63966">
        <v>155428</v>
      </c>
      <c r="E63966" t="s">
        <v>2</v>
      </c>
      <c r="F63966" s="2">
        <v>44345.569766990295</v>
      </c>
      <c r="G63966" s="60">
        <v>0.56976851851851851</v>
      </c>
    </row>
    <row r="63967" spans="1:7" x14ac:dyDescent="0.25">
      <c r="A63967">
        <v>163342</v>
      </c>
      <c r="B63967" s="2">
        <v>44358.986029126216</v>
      </c>
      <c r="C63967">
        <v>158384</v>
      </c>
      <c r="D63967">
        <v>394099</v>
      </c>
      <c r="E63967" t="s">
        <v>2</v>
      </c>
      <c r="F63967" s="2">
        <v>44359.02769579288</v>
      </c>
      <c r="G63967" s="60">
        <v>2.7696759259259258E-2</v>
      </c>
    </row>
    <row r="63968" spans="1:7" x14ac:dyDescent="0.25">
      <c r="A63968">
        <v>205314</v>
      </c>
      <c r="B63968" s="2">
        <v>44370.77081877023</v>
      </c>
      <c r="C63968">
        <v>158384</v>
      </c>
      <c r="D63968">
        <v>182191</v>
      </c>
      <c r="E63968" t="s">
        <v>2</v>
      </c>
      <c r="F63968" s="2">
        <v>44370.812485436894</v>
      </c>
      <c r="G63968" s="60">
        <v>0.81248842592592585</v>
      </c>
    </row>
    <row r="63969" spans="1:7" x14ac:dyDescent="0.25">
      <c r="A63969">
        <v>207052</v>
      </c>
      <c r="B63969" s="2">
        <v>44371.52648220065</v>
      </c>
      <c r="C63969">
        <v>158384</v>
      </c>
      <c r="D63969">
        <v>257392</v>
      </c>
      <c r="E63969" t="s">
        <v>2</v>
      </c>
      <c r="F63969" s="2">
        <v>44371.568148867314</v>
      </c>
      <c r="G63969" s="60">
        <v>0.56814814814814818</v>
      </c>
    </row>
    <row r="63970" spans="1:7" x14ac:dyDescent="0.25">
      <c r="A63970">
        <v>3299</v>
      </c>
      <c r="B63970" s="2">
        <v>44286.239669902912</v>
      </c>
      <c r="C63970">
        <v>158406</v>
      </c>
      <c r="D63970">
        <v>238134</v>
      </c>
      <c r="E63970" t="s">
        <v>14</v>
      </c>
      <c r="F63970" s="2">
        <v>44286.739669902912</v>
      </c>
      <c r="G63970" s="60">
        <v>0.73966435185185186</v>
      </c>
    </row>
    <row r="63971" spans="1:7" x14ac:dyDescent="0.25">
      <c r="A63971">
        <v>3957</v>
      </c>
      <c r="B63971" s="2">
        <v>44288.291449838187</v>
      </c>
      <c r="C63971">
        <v>158406</v>
      </c>
      <c r="D63971">
        <v>118549</v>
      </c>
      <c r="E63971" t="s">
        <v>14</v>
      </c>
      <c r="F63971" s="2">
        <v>44288.791449838187</v>
      </c>
      <c r="G63971" s="60">
        <v>0.79144675925925922</v>
      </c>
    </row>
    <row r="63972" spans="1:7" x14ac:dyDescent="0.25">
      <c r="A63972">
        <v>4156</v>
      </c>
      <c r="B63972" s="2">
        <v>44289.054628131962</v>
      </c>
      <c r="C63972">
        <v>158406</v>
      </c>
      <c r="D63972">
        <v>351192</v>
      </c>
      <c r="E63972" t="s">
        <v>14</v>
      </c>
      <c r="F63972" s="2">
        <v>44289.554628131962</v>
      </c>
      <c r="G63972" s="60">
        <v>0.55462962962962969</v>
      </c>
    </row>
    <row r="63973" spans="1:7" x14ac:dyDescent="0.25">
      <c r="A63973">
        <v>4484</v>
      </c>
      <c r="B63973" s="2">
        <v>44290.570146794031</v>
      </c>
      <c r="C63973">
        <v>158406</v>
      </c>
      <c r="D63973">
        <v>97867</v>
      </c>
      <c r="E63973" t="s">
        <v>14</v>
      </c>
      <c r="F63973" s="2">
        <v>44291.070146794031</v>
      </c>
      <c r="G63973" s="60">
        <v>7.0150462962962956E-2</v>
      </c>
    </row>
    <row r="63974" spans="1:7" x14ac:dyDescent="0.25">
      <c r="A63974">
        <v>7586</v>
      </c>
      <c r="B63974" s="2">
        <v>44297.52247688223</v>
      </c>
      <c r="C63974">
        <v>158406</v>
      </c>
      <c r="D63974">
        <v>285680</v>
      </c>
      <c r="E63974" t="s">
        <v>14</v>
      </c>
      <c r="F63974" s="2">
        <v>44298.02247688223</v>
      </c>
      <c r="G63974" s="60">
        <v>2.2476851851851855E-2</v>
      </c>
    </row>
    <row r="63975" spans="1:7" x14ac:dyDescent="0.25">
      <c r="A63975">
        <v>9067</v>
      </c>
      <c r="B63975" s="2">
        <v>44299.686000000002</v>
      </c>
      <c r="C63975">
        <v>158406</v>
      </c>
      <c r="D63975">
        <v>250679</v>
      </c>
      <c r="E63975" t="s">
        <v>14</v>
      </c>
      <c r="F63975" s="2">
        <v>44300.186000000002</v>
      </c>
      <c r="G63975" s="60">
        <v>0.18599537037037037</v>
      </c>
    </row>
    <row r="63976" spans="1:7" x14ac:dyDescent="0.25">
      <c r="A63976">
        <v>11203</v>
      </c>
      <c r="B63976" s="2">
        <v>44302.255851132686</v>
      </c>
      <c r="C63976">
        <v>158406</v>
      </c>
      <c r="D63976">
        <v>471403</v>
      </c>
      <c r="E63976" t="s">
        <v>14</v>
      </c>
      <c r="F63976" s="2">
        <v>44302.755851132686</v>
      </c>
      <c r="G63976" s="60">
        <v>0.75585648148148143</v>
      </c>
    </row>
    <row r="63977" spans="1:7" x14ac:dyDescent="0.25">
      <c r="A63977">
        <v>12394</v>
      </c>
      <c r="B63977" s="2">
        <v>44303.247000000003</v>
      </c>
      <c r="C63977">
        <v>158406</v>
      </c>
      <c r="D63977">
        <v>327968</v>
      </c>
      <c r="E63977" t="s">
        <v>14</v>
      </c>
      <c r="F63977" s="2">
        <v>44303.747000000003</v>
      </c>
      <c r="G63977" s="60">
        <v>0.74700231481481483</v>
      </c>
    </row>
    <row r="63978" spans="1:7" x14ac:dyDescent="0.25">
      <c r="A63978">
        <v>34884</v>
      </c>
      <c r="B63978" s="2">
        <v>44316.047113268607</v>
      </c>
      <c r="C63978">
        <v>158406</v>
      </c>
      <c r="D63978">
        <v>248634</v>
      </c>
      <c r="E63978" t="s">
        <v>14</v>
      </c>
      <c r="F63978" s="2">
        <v>44316.547113268607</v>
      </c>
      <c r="G63978" s="60">
        <v>0.54711805555555559</v>
      </c>
    </row>
    <row r="63979" spans="1:7" x14ac:dyDescent="0.25">
      <c r="A63979">
        <v>51767</v>
      </c>
      <c r="B63979" s="2">
        <v>44323.349702265376</v>
      </c>
      <c r="C63979">
        <v>158406</v>
      </c>
      <c r="D63979">
        <v>411922</v>
      </c>
      <c r="E63979" t="s">
        <v>14</v>
      </c>
      <c r="F63979" s="2">
        <v>44323.849702265376</v>
      </c>
      <c r="G63979" s="60">
        <v>0.84969907407407408</v>
      </c>
    </row>
    <row r="63980" spans="1:7" x14ac:dyDescent="0.25">
      <c r="A63980">
        <v>86158</v>
      </c>
      <c r="B63980" s="2">
        <v>44336.160381877024</v>
      </c>
      <c r="C63980">
        <v>158406</v>
      </c>
      <c r="D63980">
        <v>404226</v>
      </c>
      <c r="E63980" t="s">
        <v>14</v>
      </c>
      <c r="F63980" s="2">
        <v>44336.660381877024</v>
      </c>
      <c r="G63980" s="60">
        <v>0.66038194444444442</v>
      </c>
    </row>
    <row r="63981" spans="1:7" x14ac:dyDescent="0.25">
      <c r="A63981">
        <v>86282</v>
      </c>
      <c r="B63981" s="2">
        <v>44336.39986407767</v>
      </c>
      <c r="C63981">
        <v>158406</v>
      </c>
      <c r="D63981">
        <v>158978</v>
      </c>
      <c r="E63981" t="s">
        <v>14</v>
      </c>
      <c r="F63981" s="2">
        <v>44336.89986407767</v>
      </c>
      <c r="G63981" s="60">
        <v>0.89986111111111111</v>
      </c>
    </row>
    <row r="63982" spans="1:7" x14ac:dyDescent="0.25">
      <c r="A63982">
        <v>105835</v>
      </c>
      <c r="B63982" s="2">
        <v>44342.335139158575</v>
      </c>
      <c r="C63982">
        <v>158406</v>
      </c>
      <c r="D63982">
        <v>269158</v>
      </c>
      <c r="E63982" t="s">
        <v>14</v>
      </c>
      <c r="F63982" s="2">
        <v>44342.835139158575</v>
      </c>
      <c r="G63982" s="60">
        <v>0.83513888888888888</v>
      </c>
    </row>
    <row r="63983" spans="1:7" x14ac:dyDescent="0.25">
      <c r="A63983">
        <v>147961</v>
      </c>
      <c r="B63983" s="2">
        <v>44354.069766990295</v>
      </c>
      <c r="C63983">
        <v>158406</v>
      </c>
      <c r="D63983">
        <v>83485</v>
      </c>
      <c r="E63983" t="s">
        <v>14</v>
      </c>
      <c r="F63983" s="2">
        <v>44354.569766990295</v>
      </c>
      <c r="G63983" s="60">
        <v>0.56976851851851851</v>
      </c>
    </row>
    <row r="63984" spans="1:7" x14ac:dyDescent="0.25">
      <c r="A63984">
        <v>171428</v>
      </c>
      <c r="B63984" s="2">
        <v>44360.730796227916</v>
      </c>
      <c r="C63984">
        <v>158406</v>
      </c>
      <c r="D63984">
        <v>154256</v>
      </c>
      <c r="E63984" t="s">
        <v>14</v>
      </c>
      <c r="F63984" s="2">
        <v>44361.230796227916</v>
      </c>
      <c r="G63984" s="60">
        <v>0.23079861111111111</v>
      </c>
    </row>
    <row r="63985" spans="1:7" x14ac:dyDescent="0.25">
      <c r="A63985">
        <v>178087</v>
      </c>
      <c r="B63985" s="2">
        <v>44363.123165048542</v>
      </c>
      <c r="C63985">
        <v>158406</v>
      </c>
      <c r="D63985">
        <v>311590</v>
      </c>
      <c r="E63985" t="s">
        <v>14</v>
      </c>
      <c r="F63985" s="2">
        <v>44363.623165048542</v>
      </c>
      <c r="G63985" s="60">
        <v>0.62315972222222216</v>
      </c>
    </row>
    <row r="63986" spans="1:7" x14ac:dyDescent="0.25">
      <c r="A63986">
        <v>184179</v>
      </c>
      <c r="B63986" s="2">
        <v>44365.218634304205</v>
      </c>
      <c r="C63986">
        <v>158406</v>
      </c>
      <c r="D63986">
        <v>182191</v>
      </c>
      <c r="E63986" t="s">
        <v>14</v>
      </c>
      <c r="F63986" s="2">
        <v>44365.718634304205</v>
      </c>
      <c r="G63986" s="60">
        <v>0.71863425925925928</v>
      </c>
    </row>
    <row r="63987" spans="1:7" x14ac:dyDescent="0.25">
      <c r="A63987">
        <v>184295</v>
      </c>
      <c r="B63987" s="2">
        <v>44365.322194174754</v>
      </c>
      <c r="C63987">
        <v>158406</v>
      </c>
      <c r="D63987">
        <v>420981</v>
      </c>
      <c r="E63987" t="s">
        <v>14</v>
      </c>
      <c r="F63987" s="2">
        <v>44365.822194174754</v>
      </c>
      <c r="G63987" s="60">
        <v>0.822199074074074</v>
      </c>
    </row>
    <row r="63988" spans="1:7" x14ac:dyDescent="0.25">
      <c r="A63988">
        <v>197545</v>
      </c>
      <c r="B63988" s="2">
        <v>44368.424135922331</v>
      </c>
      <c r="C63988">
        <v>158406</v>
      </c>
      <c r="D63988">
        <v>105174</v>
      </c>
      <c r="E63988" t="s">
        <v>14</v>
      </c>
      <c r="F63988" s="2">
        <v>44368.924135922331</v>
      </c>
      <c r="G63988" s="60">
        <v>0.92413194444444446</v>
      </c>
    </row>
    <row r="63989" spans="1:7" x14ac:dyDescent="0.25">
      <c r="A63989">
        <v>244200</v>
      </c>
      <c r="B63989" s="2">
        <v>44381.482388349512</v>
      </c>
      <c r="C63989">
        <v>158406</v>
      </c>
      <c r="D63989">
        <v>433247</v>
      </c>
      <c r="E63989" t="s">
        <v>14</v>
      </c>
      <c r="F63989" s="2">
        <v>44381.982388349512</v>
      </c>
      <c r="G63989" s="60">
        <v>0.98238425925925921</v>
      </c>
    </row>
    <row r="63990" spans="1:7" x14ac:dyDescent="0.25">
      <c r="A63990">
        <v>266879</v>
      </c>
      <c r="B63990" s="2">
        <v>44388.461867122409</v>
      </c>
      <c r="C63990">
        <v>158406</v>
      </c>
      <c r="D63990">
        <v>27877</v>
      </c>
      <c r="E63990" t="s">
        <v>14</v>
      </c>
      <c r="F63990" s="2">
        <v>44388.961867122409</v>
      </c>
      <c r="G63990" s="60">
        <v>0.96186342592592589</v>
      </c>
    </row>
    <row r="63991" spans="1:7" x14ac:dyDescent="0.25">
      <c r="A63991">
        <v>281053</v>
      </c>
      <c r="B63991" s="2">
        <v>44392.911999999997</v>
      </c>
      <c r="C63991">
        <v>158406</v>
      </c>
      <c r="D63991">
        <v>21760</v>
      </c>
      <c r="E63991" t="s">
        <v>14</v>
      </c>
      <c r="F63991" s="2">
        <v>44393.411999999997</v>
      </c>
      <c r="G63991" s="60">
        <v>0.41200231481481481</v>
      </c>
    </row>
    <row r="63992" spans="1:7" x14ac:dyDescent="0.25">
      <c r="A63992">
        <v>323422</v>
      </c>
      <c r="B63992" s="2">
        <v>44405.247760517799</v>
      </c>
      <c r="C63992">
        <v>158406</v>
      </c>
      <c r="D63992">
        <v>171335</v>
      </c>
      <c r="E63992" t="s">
        <v>14</v>
      </c>
      <c r="F63992" s="2">
        <v>44405.747760517799</v>
      </c>
      <c r="G63992" s="60">
        <v>0.74776620370370372</v>
      </c>
    </row>
    <row r="63993" spans="1:7" x14ac:dyDescent="0.25">
      <c r="A63993">
        <v>26285</v>
      </c>
      <c r="B63993" s="2">
        <v>44311.516281624805</v>
      </c>
      <c r="C63993">
        <v>158444</v>
      </c>
      <c r="D63993">
        <v>230507</v>
      </c>
      <c r="E63993" t="s">
        <v>5</v>
      </c>
      <c r="F63993" s="2">
        <v>44311.599614958141</v>
      </c>
      <c r="G63993" s="60">
        <v>0.59961805555555558</v>
      </c>
    </row>
    <row r="63994" spans="1:7" x14ac:dyDescent="0.25">
      <c r="A63994">
        <v>30155</v>
      </c>
      <c r="B63994" s="2">
        <v>44313.730770226532</v>
      </c>
      <c r="C63994">
        <v>158444</v>
      </c>
      <c r="D63994">
        <v>158978</v>
      </c>
      <c r="E63994" t="s">
        <v>5</v>
      </c>
      <c r="F63994" s="2">
        <v>44313.814103559867</v>
      </c>
      <c r="G63994" s="60">
        <v>0.8141087962962964</v>
      </c>
    </row>
    <row r="63995" spans="1:7" x14ac:dyDescent="0.25">
      <c r="A63995">
        <v>44245</v>
      </c>
      <c r="B63995" s="2">
        <v>44319.512323624593</v>
      </c>
      <c r="C63995">
        <v>158444</v>
      </c>
      <c r="D63995">
        <v>347393</v>
      </c>
      <c r="E63995" t="s">
        <v>5</v>
      </c>
      <c r="F63995" s="2">
        <v>44319.595656957928</v>
      </c>
      <c r="G63995" s="60">
        <v>0.59565972222222219</v>
      </c>
    </row>
    <row r="63996" spans="1:7" x14ac:dyDescent="0.25">
      <c r="A63996">
        <v>66332</v>
      </c>
      <c r="B63996" s="2">
        <v>44328.831093851128</v>
      </c>
      <c r="C63996">
        <v>158444</v>
      </c>
      <c r="D63996">
        <v>182191</v>
      </c>
      <c r="E63996" t="s">
        <v>5</v>
      </c>
      <c r="F63996" s="2">
        <v>44328.914427184463</v>
      </c>
      <c r="G63996" s="60">
        <v>0.91443287037037047</v>
      </c>
    </row>
    <row r="63997" spans="1:7" x14ac:dyDescent="0.25">
      <c r="A63997">
        <v>71153</v>
      </c>
      <c r="B63997" s="2">
        <v>44330.77769579288</v>
      </c>
      <c r="C63997">
        <v>158444</v>
      </c>
      <c r="D63997">
        <v>250679</v>
      </c>
      <c r="E63997" t="s">
        <v>5</v>
      </c>
      <c r="F63997" s="2">
        <v>44330.861029126216</v>
      </c>
      <c r="G63997" s="60">
        <v>0.86103009259259267</v>
      </c>
    </row>
    <row r="63998" spans="1:7" x14ac:dyDescent="0.25">
      <c r="A63998">
        <v>102165</v>
      </c>
      <c r="B63998" s="2">
        <v>44340.738860841419</v>
      </c>
      <c r="C63998">
        <v>158444</v>
      </c>
      <c r="D63998">
        <v>284325</v>
      </c>
      <c r="E63998" t="s">
        <v>5</v>
      </c>
      <c r="F63998" s="2">
        <v>44340.822194174754</v>
      </c>
      <c r="G63998" s="60">
        <v>0.822199074074074</v>
      </c>
    </row>
    <row r="63999" spans="1:7" x14ac:dyDescent="0.25">
      <c r="A63999">
        <v>103499</v>
      </c>
      <c r="B63999" s="2">
        <v>44341.355365695788</v>
      </c>
      <c r="C63999">
        <v>158444</v>
      </c>
      <c r="D63999">
        <v>433247</v>
      </c>
      <c r="E63999" t="s">
        <v>5</v>
      </c>
      <c r="F63999" s="2">
        <v>44341.438699029124</v>
      </c>
      <c r="G63999" s="60">
        <v>0.43870370370370365</v>
      </c>
    </row>
    <row r="64000" spans="1:7" x14ac:dyDescent="0.25">
      <c r="A64000">
        <v>205255</v>
      </c>
      <c r="B64000" s="2">
        <v>44370.758278317153</v>
      </c>
      <c r="C64000">
        <v>158444</v>
      </c>
      <c r="D64000">
        <v>29893</v>
      </c>
      <c r="E64000" t="s">
        <v>5</v>
      </c>
      <c r="F64000" s="2">
        <v>44370.841611650489</v>
      </c>
      <c r="G64000" s="60">
        <v>0.84160879629629637</v>
      </c>
    </row>
    <row r="64001" spans="1:7" x14ac:dyDescent="0.25">
      <c r="A64001">
        <v>241271</v>
      </c>
      <c r="B64001" s="2">
        <v>44380.717825242718</v>
      </c>
      <c r="C64001">
        <v>158444</v>
      </c>
      <c r="D64001">
        <v>231678</v>
      </c>
      <c r="E64001" t="s">
        <v>5</v>
      </c>
      <c r="F64001" s="2">
        <v>44380.801158576054</v>
      </c>
      <c r="G64001" s="60">
        <v>0.80115740740740737</v>
      </c>
    </row>
    <row r="64002" spans="1:7" x14ac:dyDescent="0.25">
      <c r="A64002">
        <v>268737</v>
      </c>
      <c r="B64002" s="2">
        <v>44388.801967637541</v>
      </c>
      <c r="C64002">
        <v>158444</v>
      </c>
      <c r="D64002">
        <v>82901</v>
      </c>
      <c r="E64002" t="s">
        <v>5</v>
      </c>
      <c r="F64002" s="2">
        <v>44388.885300970876</v>
      </c>
      <c r="G64002" s="60">
        <v>0.88530092592592602</v>
      </c>
    </row>
    <row r="64003" spans="1:7" x14ac:dyDescent="0.25">
      <c r="A64003">
        <v>284903</v>
      </c>
      <c r="B64003" s="2">
        <v>44393.910381877024</v>
      </c>
      <c r="C64003">
        <v>158444</v>
      </c>
      <c r="D64003">
        <v>473323</v>
      </c>
      <c r="E64003" t="s">
        <v>5</v>
      </c>
      <c r="F64003" s="2">
        <v>44393.993715210359</v>
      </c>
      <c r="G64003" s="60">
        <v>0.99371527777777768</v>
      </c>
    </row>
    <row r="64004" spans="1:7" x14ac:dyDescent="0.25">
      <c r="A64004">
        <v>287921</v>
      </c>
      <c r="B64004" s="2">
        <v>44394.700025889964</v>
      </c>
      <c r="C64004">
        <v>158444</v>
      </c>
      <c r="D64004">
        <v>251574</v>
      </c>
      <c r="E64004" t="s">
        <v>5</v>
      </c>
      <c r="F64004" s="2">
        <v>44394.7833592233</v>
      </c>
      <c r="G64004" s="60">
        <v>0.7833564814814814</v>
      </c>
    </row>
    <row r="64005" spans="1:7" x14ac:dyDescent="0.25">
      <c r="A64005">
        <v>314561</v>
      </c>
      <c r="B64005" s="2">
        <v>44402.567888424332</v>
      </c>
      <c r="C64005">
        <v>158444</v>
      </c>
      <c r="D64005">
        <v>51317</v>
      </c>
      <c r="E64005" t="s">
        <v>5</v>
      </c>
      <c r="F64005" s="2">
        <v>44402.651221757667</v>
      </c>
      <c r="G64005" s="60">
        <v>0.65122685185185192</v>
      </c>
    </row>
    <row r="64006" spans="1:7" x14ac:dyDescent="0.25">
      <c r="A64006">
        <v>416096</v>
      </c>
      <c r="B64006" s="2">
        <v>44433.389346278316</v>
      </c>
      <c r="C64006">
        <v>158444</v>
      </c>
      <c r="D64006">
        <v>43697</v>
      </c>
      <c r="E64006" t="s">
        <v>5</v>
      </c>
      <c r="F64006" s="2">
        <v>44433.472679611652</v>
      </c>
      <c r="G64006" s="60">
        <v>0.47268518518518521</v>
      </c>
    </row>
    <row r="64007" spans="1:7" x14ac:dyDescent="0.25">
      <c r="A64007">
        <v>419217</v>
      </c>
      <c r="B64007" s="2">
        <v>44434.599666666662</v>
      </c>
      <c r="C64007">
        <v>158444</v>
      </c>
      <c r="D64007">
        <v>131685</v>
      </c>
      <c r="E64007" t="s">
        <v>5</v>
      </c>
      <c r="F64007" s="2">
        <v>44434.682999999997</v>
      </c>
      <c r="G64007" s="60">
        <v>0.68299768518518522</v>
      </c>
    </row>
    <row r="64008" spans="1:7" x14ac:dyDescent="0.25">
      <c r="A64008">
        <v>126406</v>
      </c>
      <c r="B64008" s="2">
        <v>44347.618310679616</v>
      </c>
      <c r="C64008">
        <v>158454</v>
      </c>
      <c r="D64008">
        <v>411922</v>
      </c>
      <c r="E64008" t="s">
        <v>6</v>
      </c>
      <c r="F64008" s="2">
        <v>44347.78497734628</v>
      </c>
      <c r="G64008" s="60">
        <v>0.78497685185185195</v>
      </c>
    </row>
    <row r="64009" spans="1:7" x14ac:dyDescent="0.25">
      <c r="A64009">
        <v>136449</v>
      </c>
      <c r="B64009" s="2">
        <v>44351.461352750812</v>
      </c>
      <c r="C64009">
        <v>158454</v>
      </c>
      <c r="D64009">
        <v>179296</v>
      </c>
      <c r="E64009" t="s">
        <v>6</v>
      </c>
      <c r="F64009" s="2">
        <v>44351.628019417476</v>
      </c>
      <c r="G64009" s="60">
        <v>0.62802083333333336</v>
      </c>
    </row>
    <row r="64010" spans="1:7" x14ac:dyDescent="0.25">
      <c r="A64010">
        <v>160567</v>
      </c>
      <c r="B64010" s="2">
        <v>44358.624783171523</v>
      </c>
      <c r="C64010">
        <v>158454</v>
      </c>
      <c r="D64010">
        <v>250679</v>
      </c>
      <c r="E64010" t="s">
        <v>6</v>
      </c>
      <c r="F64010" s="2">
        <v>44358.791449838187</v>
      </c>
      <c r="G64010" s="60">
        <v>0.79144675925925922</v>
      </c>
    </row>
    <row r="64011" spans="1:7" x14ac:dyDescent="0.25">
      <c r="A64011">
        <v>173406</v>
      </c>
      <c r="B64011" s="2">
        <v>44361.558440129455</v>
      </c>
      <c r="C64011">
        <v>158454</v>
      </c>
      <c r="D64011">
        <v>244574</v>
      </c>
      <c r="E64011" t="s">
        <v>6</v>
      </c>
      <c r="F64011" s="2">
        <v>44361.725106796119</v>
      </c>
      <c r="G64011" s="60">
        <v>0.72510416666666666</v>
      </c>
    </row>
    <row r="64012" spans="1:7" x14ac:dyDescent="0.25">
      <c r="A64012">
        <v>253641</v>
      </c>
      <c r="B64012" s="2">
        <v>44384.788213592234</v>
      </c>
      <c r="C64012">
        <v>158454</v>
      </c>
      <c r="D64012">
        <v>33076</v>
      </c>
      <c r="E64012" t="s">
        <v>6</v>
      </c>
      <c r="F64012" s="2">
        <v>44384.954880258898</v>
      </c>
      <c r="G64012" s="60">
        <v>0.95488425925925924</v>
      </c>
    </row>
    <row r="64013" spans="1:7" x14ac:dyDescent="0.25">
      <c r="A64013">
        <v>292412</v>
      </c>
      <c r="B64013" s="2">
        <v>44395.806329538864</v>
      </c>
      <c r="C64013">
        <v>158454</v>
      </c>
      <c r="D64013">
        <v>233494</v>
      </c>
      <c r="E64013" t="s">
        <v>6</v>
      </c>
      <c r="F64013" s="2">
        <v>44395.972996205528</v>
      </c>
      <c r="G64013" s="60">
        <v>0.97299768518518526</v>
      </c>
    </row>
    <row r="64014" spans="1:7" x14ac:dyDescent="0.25">
      <c r="A64014">
        <v>381931</v>
      </c>
      <c r="B64014" s="2">
        <v>44422.39783928953</v>
      </c>
      <c r="C64014">
        <v>158454</v>
      </c>
      <c r="D64014">
        <v>470762</v>
      </c>
      <c r="E64014" t="s">
        <v>6</v>
      </c>
      <c r="F64014" s="2">
        <v>44422.564505956194</v>
      </c>
      <c r="G64014" s="60">
        <v>0.56450231481481483</v>
      </c>
    </row>
    <row r="64015" spans="1:7" x14ac:dyDescent="0.25">
      <c r="A64015">
        <v>384322</v>
      </c>
      <c r="B64015" s="2">
        <v>44422.818957928808</v>
      </c>
      <c r="C64015">
        <v>158454</v>
      </c>
      <c r="D64015">
        <v>252370</v>
      </c>
      <c r="E64015" t="s">
        <v>6</v>
      </c>
      <c r="F64015" s="2">
        <v>44422.985624595472</v>
      </c>
      <c r="G64015" s="60">
        <v>0.98562500000000008</v>
      </c>
    </row>
    <row r="64016" spans="1:7" x14ac:dyDescent="0.25">
      <c r="A64016">
        <v>113061</v>
      </c>
      <c r="B64016" s="2">
        <v>44344.697598705505</v>
      </c>
      <c r="C64016">
        <v>158466</v>
      </c>
      <c r="D64016">
        <v>364695</v>
      </c>
      <c r="E64016" t="s">
        <v>7</v>
      </c>
      <c r="F64016" s="2">
        <v>44344.697598705505</v>
      </c>
      <c r="G64016" s="60">
        <v>0.69760416666666669</v>
      </c>
    </row>
    <row r="64017" spans="1:7" x14ac:dyDescent="0.25">
      <c r="A64017">
        <v>119904</v>
      </c>
      <c r="B64017" s="2">
        <v>44345.839993527508</v>
      </c>
      <c r="C64017">
        <v>158466</v>
      </c>
      <c r="D64017">
        <v>54565</v>
      </c>
      <c r="E64017" t="s">
        <v>7</v>
      </c>
      <c r="F64017" s="2">
        <v>44345.839993527508</v>
      </c>
      <c r="G64017" s="60">
        <v>0.83998842592592593</v>
      </c>
    </row>
    <row r="64018" spans="1:7" x14ac:dyDescent="0.25">
      <c r="A64018">
        <v>180902</v>
      </c>
      <c r="B64018" s="2">
        <v>44364.243999999999</v>
      </c>
      <c r="C64018">
        <v>158466</v>
      </c>
      <c r="D64018">
        <v>122902</v>
      </c>
      <c r="E64018" t="s">
        <v>7</v>
      </c>
      <c r="F64018" s="2">
        <v>44364.243999999999</v>
      </c>
      <c r="G64018" s="60">
        <v>0.24400462962962963</v>
      </c>
    </row>
    <row r="64019" spans="1:7" x14ac:dyDescent="0.25">
      <c r="A64019">
        <v>187932</v>
      </c>
      <c r="B64019" s="2">
        <v>44365.937080906151</v>
      </c>
      <c r="C64019">
        <v>158466</v>
      </c>
      <c r="D64019">
        <v>153893</v>
      </c>
      <c r="E64019" t="s">
        <v>7</v>
      </c>
      <c r="F64019" s="2">
        <v>44365.937080906151</v>
      </c>
      <c r="G64019" s="60">
        <v>0.93708333333333327</v>
      </c>
    </row>
    <row r="64020" spans="1:7" x14ac:dyDescent="0.25">
      <c r="A64020">
        <v>255836</v>
      </c>
      <c r="B64020" s="2">
        <v>44385.755851132686</v>
      </c>
      <c r="C64020">
        <v>158466</v>
      </c>
      <c r="D64020">
        <v>447858</v>
      </c>
      <c r="E64020" t="s">
        <v>7</v>
      </c>
      <c r="F64020" s="2">
        <v>44385.755851132686</v>
      </c>
      <c r="G64020" s="60">
        <v>0.75585648148148143</v>
      </c>
    </row>
    <row r="64021" spans="1:7" x14ac:dyDescent="0.25">
      <c r="A64021">
        <v>277533</v>
      </c>
      <c r="B64021" s="2">
        <v>44391.759087378639</v>
      </c>
      <c r="C64021">
        <v>158466</v>
      </c>
      <c r="D64021">
        <v>4316</v>
      </c>
      <c r="E64021" t="s">
        <v>7</v>
      </c>
      <c r="F64021" s="2">
        <v>44391.759087378639</v>
      </c>
      <c r="G64021" s="60">
        <v>0.75908564814814816</v>
      </c>
    </row>
    <row r="64022" spans="1:7" x14ac:dyDescent="0.25">
      <c r="A64022">
        <v>278911</v>
      </c>
      <c r="B64022" s="2">
        <v>44392.248</v>
      </c>
      <c r="C64022">
        <v>158466</v>
      </c>
      <c r="D64022">
        <v>198613</v>
      </c>
      <c r="E64022" t="s">
        <v>7</v>
      </c>
      <c r="F64022" s="2">
        <v>44392.248</v>
      </c>
      <c r="G64022" s="60">
        <v>0.2479976851851852</v>
      </c>
    </row>
    <row r="64023" spans="1:7" x14ac:dyDescent="0.25">
      <c r="A64023">
        <v>306750</v>
      </c>
      <c r="B64023" s="2">
        <v>44400.697598705505</v>
      </c>
      <c r="C64023">
        <v>158466</v>
      </c>
      <c r="D64023">
        <v>258219</v>
      </c>
      <c r="E64023" t="s">
        <v>7</v>
      </c>
      <c r="F64023" s="2">
        <v>44400.697598705505</v>
      </c>
      <c r="G64023" s="60">
        <v>0.69760416666666669</v>
      </c>
    </row>
    <row r="64024" spans="1:7" x14ac:dyDescent="0.25">
      <c r="A64024">
        <v>334167</v>
      </c>
      <c r="B64024" s="2">
        <v>44408.42924283578</v>
      </c>
      <c r="C64024">
        <v>158466</v>
      </c>
      <c r="D64024">
        <v>250679</v>
      </c>
      <c r="E64024" t="s">
        <v>7</v>
      </c>
      <c r="F64024" s="2">
        <v>44408.42924283578</v>
      </c>
      <c r="G64024" s="60">
        <v>0.42924768518518519</v>
      </c>
    </row>
    <row r="64025" spans="1:7" x14ac:dyDescent="0.25">
      <c r="A64025">
        <v>347706</v>
      </c>
      <c r="B64025" s="2">
        <v>44411.935462783171</v>
      </c>
      <c r="C64025">
        <v>158466</v>
      </c>
      <c r="D64025">
        <v>158978</v>
      </c>
      <c r="E64025" t="s">
        <v>7</v>
      </c>
      <c r="F64025" s="2">
        <v>44411.935462783171</v>
      </c>
      <c r="G64025" s="60">
        <v>0.93546296296296294</v>
      </c>
    </row>
    <row r="64026" spans="1:7" x14ac:dyDescent="0.25">
      <c r="A64026">
        <v>374028</v>
      </c>
      <c r="B64026" s="2">
        <v>44419.815721682848</v>
      </c>
      <c r="C64026">
        <v>158466</v>
      </c>
      <c r="D64026">
        <v>242428</v>
      </c>
      <c r="E64026" t="s">
        <v>7</v>
      </c>
      <c r="F64026" s="2">
        <v>44419.815721682848</v>
      </c>
      <c r="G64026" s="60">
        <v>0.81571759259259258</v>
      </c>
    </row>
    <row r="64027" spans="1:7" x14ac:dyDescent="0.25">
      <c r="A64027">
        <v>255938</v>
      </c>
      <c r="B64027" s="2">
        <v>44385.77081877023</v>
      </c>
      <c r="C64027">
        <v>158471</v>
      </c>
      <c r="D64027">
        <v>65828</v>
      </c>
      <c r="E64027" t="s">
        <v>2</v>
      </c>
      <c r="F64027" s="2">
        <v>44385.812485436894</v>
      </c>
      <c r="G64027" s="60">
        <v>0.81248842592592585</v>
      </c>
    </row>
    <row r="64028" spans="1:7" x14ac:dyDescent="0.25">
      <c r="A64028">
        <v>273574</v>
      </c>
      <c r="B64028" s="2">
        <v>44390.571789644018</v>
      </c>
      <c r="C64028">
        <v>158471</v>
      </c>
      <c r="D64028">
        <v>221628</v>
      </c>
      <c r="E64028" t="s">
        <v>2</v>
      </c>
      <c r="F64028" s="2">
        <v>44390.613456310683</v>
      </c>
      <c r="G64028" s="60">
        <v>0.61346064814814816</v>
      </c>
    </row>
    <row r="64029" spans="1:7" x14ac:dyDescent="0.25">
      <c r="A64029">
        <v>330082</v>
      </c>
      <c r="B64029" s="2">
        <v>44407.647841423954</v>
      </c>
      <c r="C64029">
        <v>158471</v>
      </c>
      <c r="D64029">
        <v>470099</v>
      </c>
      <c r="E64029" t="s">
        <v>2</v>
      </c>
      <c r="F64029" s="2">
        <v>44407.689508090618</v>
      </c>
      <c r="G64029" s="60">
        <v>0.68950231481481483</v>
      </c>
    </row>
    <row r="64030" spans="1:7" x14ac:dyDescent="0.25">
      <c r="A64030">
        <v>355830</v>
      </c>
      <c r="B64030" s="2">
        <v>44414.767582524277</v>
      </c>
      <c r="C64030">
        <v>158471</v>
      </c>
      <c r="D64030">
        <v>75550</v>
      </c>
      <c r="E64030" t="s">
        <v>2</v>
      </c>
      <c r="F64030" s="2">
        <v>44414.809249190941</v>
      </c>
      <c r="G64030" s="60">
        <v>0.80924768518518519</v>
      </c>
    </row>
    <row r="64031" spans="1:7" x14ac:dyDescent="0.25">
      <c r="A64031">
        <v>370698</v>
      </c>
      <c r="B64031" s="2">
        <v>44418.727129449842</v>
      </c>
      <c r="C64031">
        <v>158471</v>
      </c>
      <c r="D64031">
        <v>249721</v>
      </c>
      <c r="E64031" t="s">
        <v>2</v>
      </c>
      <c r="F64031" s="2">
        <v>44418.768796116507</v>
      </c>
      <c r="G64031" s="60">
        <v>0.76879629629629631</v>
      </c>
    </row>
    <row r="64032" spans="1:7" x14ac:dyDescent="0.25">
      <c r="A64032">
        <v>380725</v>
      </c>
      <c r="B64032" s="2">
        <v>44421.958521035602</v>
      </c>
      <c r="C64032">
        <v>158471</v>
      </c>
      <c r="D64032">
        <v>118549</v>
      </c>
      <c r="E64032" t="s">
        <v>2</v>
      </c>
      <c r="F64032" s="2">
        <v>44422.000187702266</v>
      </c>
      <c r="G64032" s="60">
        <v>1.8518518518518518E-4</v>
      </c>
    </row>
    <row r="64033" spans="1:7" x14ac:dyDescent="0.25">
      <c r="A64033">
        <v>402358</v>
      </c>
      <c r="B64033" s="2">
        <v>44428.857333333333</v>
      </c>
      <c r="C64033">
        <v>158471</v>
      </c>
      <c r="D64033">
        <v>189009</v>
      </c>
      <c r="E64033" t="s">
        <v>2</v>
      </c>
      <c r="F64033" s="2">
        <v>44428.898999999998</v>
      </c>
      <c r="G64033" s="60">
        <v>0.89900462962962957</v>
      </c>
    </row>
    <row r="64034" spans="1:7" x14ac:dyDescent="0.25">
      <c r="A64034">
        <v>158884</v>
      </c>
      <c r="B64034" s="2">
        <v>44357.916449838187</v>
      </c>
      <c r="C64034">
        <v>158474</v>
      </c>
      <c r="D64034">
        <v>179296</v>
      </c>
      <c r="E64034" t="s">
        <v>2</v>
      </c>
      <c r="F64034" s="2">
        <v>44357.958116504851</v>
      </c>
      <c r="G64034" s="60">
        <v>0.95811342592592597</v>
      </c>
    </row>
    <row r="64035" spans="1:7" x14ac:dyDescent="0.25">
      <c r="A64035">
        <v>165649</v>
      </c>
      <c r="B64035" s="2">
        <v>44359.644642475665</v>
      </c>
      <c r="C64035">
        <v>158474</v>
      </c>
      <c r="D64035">
        <v>198326</v>
      </c>
      <c r="E64035" t="s">
        <v>2</v>
      </c>
      <c r="F64035" s="2">
        <v>44359.686309142329</v>
      </c>
      <c r="G64035" s="60">
        <v>0.68630787037037033</v>
      </c>
    </row>
    <row r="64036" spans="1:7" x14ac:dyDescent="0.25">
      <c r="A64036">
        <v>189698</v>
      </c>
      <c r="B64036" s="2">
        <v>44366.540330210271</v>
      </c>
      <c r="C64036">
        <v>158474</v>
      </c>
      <c r="D64036">
        <v>351192</v>
      </c>
      <c r="E64036" t="s">
        <v>2</v>
      </c>
      <c r="F64036" s="2">
        <v>44366.581996876936</v>
      </c>
      <c r="G64036" s="60">
        <v>0.58200231481481479</v>
      </c>
    </row>
    <row r="64037" spans="1:7" x14ac:dyDescent="0.25">
      <c r="A64037">
        <v>212633</v>
      </c>
      <c r="B64037" s="2">
        <v>44372.795090614891</v>
      </c>
      <c r="C64037">
        <v>158474</v>
      </c>
      <c r="D64037">
        <v>355569</v>
      </c>
      <c r="E64037" t="s">
        <v>2</v>
      </c>
      <c r="F64037" s="2">
        <v>44372.836757281555</v>
      </c>
      <c r="G64037" s="60">
        <v>0.8367592592592592</v>
      </c>
    </row>
    <row r="64038" spans="1:7" x14ac:dyDescent="0.25">
      <c r="A64038">
        <v>219200</v>
      </c>
      <c r="B64038" s="2">
        <v>44374.330332346566</v>
      </c>
      <c r="C64038">
        <v>158474</v>
      </c>
      <c r="D64038">
        <v>182984</v>
      </c>
      <c r="E64038" t="s">
        <v>2</v>
      </c>
      <c r="F64038" s="2">
        <v>44374.37199901323</v>
      </c>
      <c r="G64038" s="60">
        <v>0.37200231481481483</v>
      </c>
    </row>
    <row r="64039" spans="1:7" x14ac:dyDescent="0.25">
      <c r="A64039">
        <v>269646</v>
      </c>
      <c r="B64039" s="2">
        <v>44388.947194174762</v>
      </c>
      <c r="C64039">
        <v>158474</v>
      </c>
      <c r="D64039">
        <v>78899</v>
      </c>
      <c r="E64039" t="s">
        <v>2</v>
      </c>
      <c r="F64039" s="2">
        <v>44388.988860841426</v>
      </c>
      <c r="G64039" s="60">
        <v>0.98886574074074074</v>
      </c>
    </row>
    <row r="64040" spans="1:7" x14ac:dyDescent="0.25">
      <c r="A64040">
        <v>308693</v>
      </c>
      <c r="B64040" s="2">
        <v>44401.060333333335</v>
      </c>
      <c r="C64040">
        <v>158474</v>
      </c>
      <c r="D64040">
        <v>411922</v>
      </c>
      <c r="E64040" t="s">
        <v>2</v>
      </c>
      <c r="F64040" s="2">
        <v>44401.101999999999</v>
      </c>
      <c r="G64040" s="60">
        <v>0.10200231481481481</v>
      </c>
    </row>
    <row r="64041" spans="1:7" x14ac:dyDescent="0.25">
      <c r="A64041">
        <v>315350</v>
      </c>
      <c r="B64041" s="2">
        <v>44402.709333333332</v>
      </c>
      <c r="C64041">
        <v>158474</v>
      </c>
      <c r="D64041">
        <v>397</v>
      </c>
      <c r="E64041" t="s">
        <v>2</v>
      </c>
      <c r="F64041" s="2">
        <v>44402.750999999997</v>
      </c>
      <c r="G64041" s="60">
        <v>0.75099537037037034</v>
      </c>
    </row>
    <row r="64042" spans="1:7" x14ac:dyDescent="0.25">
      <c r="A64042">
        <v>368307</v>
      </c>
      <c r="B64042" s="2">
        <v>44417.730365695796</v>
      </c>
      <c r="C64042">
        <v>158474</v>
      </c>
      <c r="D64042">
        <v>224760</v>
      </c>
      <c r="E64042" t="s">
        <v>2</v>
      </c>
      <c r="F64042" s="2">
        <v>44417.77203236246</v>
      </c>
      <c r="G64042" s="60">
        <v>0.77203703703703708</v>
      </c>
    </row>
    <row r="64043" spans="1:7" x14ac:dyDescent="0.25">
      <c r="A64043">
        <v>407564</v>
      </c>
      <c r="B64043" s="2">
        <v>44430.143333333333</v>
      </c>
      <c r="C64043">
        <v>158474</v>
      </c>
      <c r="D64043">
        <v>274326</v>
      </c>
      <c r="E64043" t="s">
        <v>2</v>
      </c>
      <c r="F64043" s="2">
        <v>44430.184999999998</v>
      </c>
      <c r="G64043" s="60">
        <v>0.18500000000000003</v>
      </c>
    </row>
    <row r="64044" spans="1:7" x14ac:dyDescent="0.25">
      <c r="A64044">
        <v>416926</v>
      </c>
      <c r="B64044" s="2">
        <v>44433.688294498381</v>
      </c>
      <c r="C64044">
        <v>158474</v>
      </c>
      <c r="D64044">
        <v>413014</v>
      </c>
      <c r="E64044" t="s">
        <v>2</v>
      </c>
      <c r="F64044" s="2">
        <v>44433.729961165045</v>
      </c>
      <c r="G64044" s="60">
        <v>0.72996527777777775</v>
      </c>
    </row>
    <row r="64045" spans="1:7" x14ac:dyDescent="0.25">
      <c r="A64045">
        <v>115483</v>
      </c>
      <c r="B64045" s="2">
        <v>44344.986029126216</v>
      </c>
      <c r="C64045">
        <v>158478</v>
      </c>
      <c r="D64045">
        <v>350676</v>
      </c>
      <c r="E64045" t="s">
        <v>2</v>
      </c>
      <c r="F64045" s="2">
        <v>44345.02769579288</v>
      </c>
      <c r="G64045" s="60">
        <v>2.7696759259259258E-2</v>
      </c>
    </row>
    <row r="64046" spans="1:7" x14ac:dyDescent="0.25">
      <c r="A64046">
        <v>124347</v>
      </c>
      <c r="B64046" s="2">
        <v>44346.814508090618</v>
      </c>
      <c r="C64046">
        <v>158478</v>
      </c>
      <c r="D64046">
        <v>433247</v>
      </c>
      <c r="E64046" t="s">
        <v>2</v>
      </c>
      <c r="F64046" s="2">
        <v>44346.856174757282</v>
      </c>
      <c r="G64046" s="60">
        <v>0.85616898148148157</v>
      </c>
    </row>
    <row r="64047" spans="1:7" x14ac:dyDescent="0.25">
      <c r="A64047">
        <v>128173</v>
      </c>
      <c r="B64047" s="2">
        <v>44347.982792880262</v>
      </c>
      <c r="C64047">
        <v>158478</v>
      </c>
      <c r="D64047">
        <v>82901</v>
      </c>
      <c r="E64047" t="s">
        <v>2</v>
      </c>
      <c r="F64047" s="2">
        <v>44348.024459546927</v>
      </c>
      <c r="G64047" s="60">
        <v>2.4456018518518519E-2</v>
      </c>
    </row>
    <row r="64048" spans="1:7" x14ac:dyDescent="0.25">
      <c r="A64048">
        <v>168090</v>
      </c>
      <c r="B64048" s="2">
        <v>44359.992501618122</v>
      </c>
      <c r="C64048">
        <v>158478</v>
      </c>
      <c r="D64048">
        <v>182191</v>
      </c>
      <c r="E64048" t="s">
        <v>2</v>
      </c>
      <c r="F64048" s="2">
        <v>44360.034168284787</v>
      </c>
      <c r="G64048" s="60">
        <v>3.4166666666666672E-2</v>
      </c>
    </row>
    <row r="64049" spans="1:7" x14ac:dyDescent="0.25">
      <c r="A64049">
        <v>226875</v>
      </c>
      <c r="B64049" s="2">
        <v>44376.597679611652</v>
      </c>
      <c r="C64049">
        <v>158478</v>
      </c>
      <c r="D64049">
        <v>458081</v>
      </c>
      <c r="E64049" t="s">
        <v>2</v>
      </c>
      <c r="F64049" s="2">
        <v>44376.639346278316</v>
      </c>
      <c r="G64049" s="60">
        <v>0.63935185185185184</v>
      </c>
    </row>
    <row r="64050" spans="1:7" x14ac:dyDescent="0.25">
      <c r="A64050">
        <v>230585</v>
      </c>
      <c r="B64050" s="2">
        <v>44377.712566343042</v>
      </c>
      <c r="C64050">
        <v>158478</v>
      </c>
      <c r="D64050">
        <v>209122</v>
      </c>
      <c r="E64050" t="s">
        <v>2</v>
      </c>
      <c r="F64050" s="2">
        <v>44377.754233009706</v>
      </c>
      <c r="G64050" s="60">
        <v>0.75423611111111111</v>
      </c>
    </row>
    <row r="64051" spans="1:7" x14ac:dyDescent="0.25">
      <c r="A64051">
        <v>247200</v>
      </c>
      <c r="B64051" s="2">
        <v>44382.342333333334</v>
      </c>
      <c r="C64051">
        <v>158478</v>
      </c>
      <c r="D64051">
        <v>230507</v>
      </c>
      <c r="E64051" t="s">
        <v>2</v>
      </c>
      <c r="F64051" s="2">
        <v>44382.383999999998</v>
      </c>
      <c r="G64051" s="60">
        <v>0.38400462962962961</v>
      </c>
    </row>
    <row r="64052" spans="1:7" x14ac:dyDescent="0.25">
      <c r="A64052">
        <v>264359</v>
      </c>
      <c r="B64052" s="2">
        <v>44387.78052750809</v>
      </c>
      <c r="C64052">
        <v>158478</v>
      </c>
      <c r="D64052">
        <v>88863</v>
      </c>
      <c r="E64052" t="s">
        <v>2</v>
      </c>
      <c r="F64052" s="2">
        <v>44387.822194174754</v>
      </c>
      <c r="G64052" s="60">
        <v>0.822199074074074</v>
      </c>
    </row>
    <row r="64053" spans="1:7" x14ac:dyDescent="0.25">
      <c r="A64053">
        <v>318278</v>
      </c>
      <c r="B64053" s="2">
        <v>44403.571789644018</v>
      </c>
      <c r="C64053">
        <v>158478</v>
      </c>
      <c r="D64053">
        <v>43842</v>
      </c>
      <c r="E64053" t="s">
        <v>2</v>
      </c>
      <c r="F64053" s="2">
        <v>44403.613456310683</v>
      </c>
      <c r="G64053" s="60">
        <v>0.61346064814814816</v>
      </c>
    </row>
    <row r="64054" spans="1:7" x14ac:dyDescent="0.25">
      <c r="A64054">
        <v>127130</v>
      </c>
      <c r="B64054" s="2">
        <v>44347.716611650489</v>
      </c>
      <c r="C64054">
        <v>158527</v>
      </c>
      <c r="D64054">
        <v>411922</v>
      </c>
      <c r="E64054" t="s">
        <v>3</v>
      </c>
      <c r="F64054" s="2">
        <v>44347.841611650489</v>
      </c>
      <c r="G64054" s="60">
        <v>0.84160879629629637</v>
      </c>
    </row>
    <row r="64055" spans="1:7" x14ac:dyDescent="0.25">
      <c r="A64055">
        <v>166132</v>
      </c>
      <c r="B64055" s="2">
        <v>44359.698812297735</v>
      </c>
      <c r="C64055">
        <v>158527</v>
      </c>
      <c r="D64055">
        <v>191893</v>
      </c>
      <c r="E64055" t="s">
        <v>3</v>
      </c>
      <c r="F64055" s="2">
        <v>44359.823812297735</v>
      </c>
      <c r="G64055" s="60">
        <v>0.8238078703703704</v>
      </c>
    </row>
    <row r="64056" spans="1:7" x14ac:dyDescent="0.25">
      <c r="A64056">
        <v>167784</v>
      </c>
      <c r="B64056" s="2">
        <v>44359.926967637541</v>
      </c>
      <c r="C64056">
        <v>158527</v>
      </c>
      <c r="D64056">
        <v>157696</v>
      </c>
      <c r="E64056" t="s">
        <v>3</v>
      </c>
      <c r="F64056" s="2">
        <v>44360.051967637541</v>
      </c>
      <c r="G64056" s="60">
        <v>5.1967592592592593E-2</v>
      </c>
    </row>
    <row r="64057" spans="1:7" x14ac:dyDescent="0.25">
      <c r="A64057">
        <v>182096</v>
      </c>
      <c r="B64057" s="2">
        <v>44364.708521035602</v>
      </c>
      <c r="C64057">
        <v>158527</v>
      </c>
      <c r="D64057">
        <v>328312</v>
      </c>
      <c r="E64057" t="s">
        <v>3</v>
      </c>
      <c r="F64057" s="2">
        <v>44364.833521035602</v>
      </c>
      <c r="G64057" s="60">
        <v>0.83351851851851855</v>
      </c>
    </row>
    <row r="64058" spans="1:7" x14ac:dyDescent="0.25">
      <c r="A64058">
        <v>208189</v>
      </c>
      <c r="B64058" s="2">
        <v>44371.736029126216</v>
      </c>
      <c r="C64058">
        <v>158527</v>
      </c>
      <c r="D64058">
        <v>153893</v>
      </c>
      <c r="E64058" t="s">
        <v>3</v>
      </c>
      <c r="F64058" s="2">
        <v>44371.861029126216</v>
      </c>
      <c r="G64058" s="60">
        <v>0.86103009259259267</v>
      </c>
    </row>
    <row r="64059" spans="1:7" x14ac:dyDescent="0.25">
      <c r="A64059">
        <v>280916</v>
      </c>
      <c r="B64059" s="2">
        <v>44392.810462783171</v>
      </c>
      <c r="C64059">
        <v>158527</v>
      </c>
      <c r="D64059">
        <v>432277</v>
      </c>
      <c r="E64059" t="s">
        <v>3</v>
      </c>
      <c r="F64059" s="2">
        <v>44392.935462783171</v>
      </c>
      <c r="G64059" s="60">
        <v>0.93546296296296294</v>
      </c>
    </row>
    <row r="64060" spans="1:7" x14ac:dyDescent="0.25">
      <c r="A64060">
        <v>332429</v>
      </c>
      <c r="B64060" s="2">
        <v>44407.89</v>
      </c>
      <c r="C64060">
        <v>158527</v>
      </c>
      <c r="D64060">
        <v>338202</v>
      </c>
      <c r="E64060" t="s">
        <v>3</v>
      </c>
      <c r="F64060" s="2">
        <v>44408.014999999999</v>
      </c>
      <c r="G64060" s="60">
        <v>1.5000000000000001E-2</v>
      </c>
    </row>
    <row r="64061" spans="1:7" x14ac:dyDescent="0.25">
      <c r="A64061">
        <v>356418</v>
      </c>
      <c r="B64061" s="2">
        <v>44414.849297734625</v>
      </c>
      <c r="C64061">
        <v>158527</v>
      </c>
      <c r="D64061">
        <v>351192</v>
      </c>
      <c r="E64061" t="s">
        <v>3</v>
      </c>
      <c r="F64061" s="2">
        <v>44414.974297734625</v>
      </c>
      <c r="G64061" s="60">
        <v>0.97429398148148139</v>
      </c>
    </row>
    <row r="64062" spans="1:7" x14ac:dyDescent="0.25">
      <c r="A64062">
        <v>371711</v>
      </c>
      <c r="B64062" s="2">
        <v>44418.91402265372</v>
      </c>
      <c r="C64062">
        <v>158527</v>
      </c>
      <c r="D64062">
        <v>249721</v>
      </c>
      <c r="E64062" t="s">
        <v>3</v>
      </c>
      <c r="F64062" s="2">
        <v>44419.03902265372</v>
      </c>
      <c r="G64062" s="60">
        <v>3.9027777777777779E-2</v>
      </c>
    </row>
    <row r="64063" spans="1:7" x14ac:dyDescent="0.25">
      <c r="A64063">
        <v>387218</v>
      </c>
      <c r="B64063" s="2">
        <v>44423.653504854366</v>
      </c>
      <c r="C64063">
        <v>158527</v>
      </c>
      <c r="D64063">
        <v>158978</v>
      </c>
      <c r="E64063" t="s">
        <v>3</v>
      </c>
      <c r="F64063" s="2">
        <v>44423.778504854366</v>
      </c>
      <c r="G64063" s="60">
        <v>0.77850694444444446</v>
      </c>
    </row>
    <row r="64064" spans="1:7" x14ac:dyDescent="0.25">
      <c r="A64064">
        <v>390422</v>
      </c>
      <c r="B64064" s="2">
        <v>44424.708521035602</v>
      </c>
      <c r="C64064">
        <v>158527</v>
      </c>
      <c r="D64064">
        <v>250679</v>
      </c>
      <c r="E64064" t="s">
        <v>3</v>
      </c>
      <c r="F64064" s="2">
        <v>44424.833521035602</v>
      </c>
      <c r="G64064" s="60">
        <v>0.83351851851851855</v>
      </c>
    </row>
    <row r="64065" spans="1:7" x14ac:dyDescent="0.25">
      <c r="A64065">
        <v>392478</v>
      </c>
      <c r="B64065" s="2">
        <v>44425.6583592233</v>
      </c>
      <c r="C64065">
        <v>158527</v>
      </c>
      <c r="D64065">
        <v>82319</v>
      </c>
      <c r="E64065" t="s">
        <v>3</v>
      </c>
      <c r="F64065" s="2">
        <v>44425.7833592233</v>
      </c>
      <c r="G64065" s="60">
        <v>0.7833564814814814</v>
      </c>
    </row>
    <row r="64066" spans="1:7" x14ac:dyDescent="0.25">
      <c r="A64066">
        <v>399671</v>
      </c>
      <c r="B64066" s="2">
        <v>44428.503019417476</v>
      </c>
      <c r="C64066">
        <v>158527</v>
      </c>
      <c r="D64066">
        <v>154256</v>
      </c>
      <c r="E64066" t="s">
        <v>3</v>
      </c>
      <c r="F64066" s="2">
        <v>44428.628019417476</v>
      </c>
      <c r="G64066" s="60">
        <v>0.62802083333333336</v>
      </c>
    </row>
    <row r="64067" spans="1:7" x14ac:dyDescent="0.25">
      <c r="A64067">
        <v>402820</v>
      </c>
      <c r="B64067" s="2">
        <v>44428.938294498381</v>
      </c>
      <c r="C64067">
        <v>158527</v>
      </c>
      <c r="D64067">
        <v>173184</v>
      </c>
      <c r="E64067" t="s">
        <v>3</v>
      </c>
      <c r="F64067" s="2">
        <v>44429.063294498381</v>
      </c>
      <c r="G64067" s="60">
        <v>6.3298611111111111E-2</v>
      </c>
    </row>
    <row r="64068" spans="1:7" x14ac:dyDescent="0.25">
      <c r="A64068">
        <v>414349</v>
      </c>
      <c r="B64068" s="2">
        <v>44432.54185436893</v>
      </c>
      <c r="C64068">
        <v>158527</v>
      </c>
      <c r="D64068">
        <v>228405</v>
      </c>
      <c r="E64068" t="s">
        <v>3</v>
      </c>
      <c r="F64068" s="2">
        <v>44432.66685436893</v>
      </c>
      <c r="G64068" s="60">
        <v>0.66685185185185192</v>
      </c>
    </row>
    <row r="64069" spans="1:7" x14ac:dyDescent="0.25">
      <c r="A64069">
        <v>35462</v>
      </c>
      <c r="B64069" s="2">
        <v>44316.504333333338</v>
      </c>
      <c r="C64069">
        <v>158555</v>
      </c>
      <c r="D64069">
        <v>173662</v>
      </c>
      <c r="E64069" t="s">
        <v>13</v>
      </c>
      <c r="F64069" s="2">
        <v>44316.296000000002</v>
      </c>
      <c r="G64069" s="60">
        <v>0.29599537037037038</v>
      </c>
    </row>
    <row r="64070" spans="1:7" x14ac:dyDescent="0.25">
      <c r="A64070">
        <v>59526</v>
      </c>
      <c r="B64070" s="2">
        <v>44325.818553398058</v>
      </c>
      <c r="C64070">
        <v>158555</v>
      </c>
      <c r="D64070">
        <v>325852</v>
      </c>
      <c r="E64070" t="s">
        <v>13</v>
      </c>
      <c r="F64070" s="2">
        <v>44325.610220064722</v>
      </c>
      <c r="G64070" s="60">
        <v>0.61021990740740739</v>
      </c>
    </row>
    <row r="64071" spans="1:7" x14ac:dyDescent="0.25">
      <c r="A64071">
        <v>72490</v>
      </c>
      <c r="B64071" s="2">
        <v>44331.103343042072</v>
      </c>
      <c r="C64071">
        <v>158555</v>
      </c>
      <c r="D64071">
        <v>62570</v>
      </c>
      <c r="E64071" t="s">
        <v>13</v>
      </c>
      <c r="F64071" s="2">
        <v>44330.895009708736</v>
      </c>
      <c r="G64071" s="60">
        <v>0.89501157407407417</v>
      </c>
    </row>
    <row r="64072" spans="1:7" x14ac:dyDescent="0.25">
      <c r="A64072">
        <v>85490</v>
      </c>
      <c r="B64072" s="2">
        <v>44335.821789644018</v>
      </c>
      <c r="C64072">
        <v>158555</v>
      </c>
      <c r="D64072">
        <v>250679</v>
      </c>
      <c r="E64072" t="s">
        <v>13</v>
      </c>
      <c r="F64072" s="2">
        <v>44335.613456310683</v>
      </c>
      <c r="G64072" s="60">
        <v>0.61346064814814816</v>
      </c>
    </row>
    <row r="64073" spans="1:7" x14ac:dyDescent="0.25">
      <c r="A64073">
        <v>96502</v>
      </c>
      <c r="B64073" s="2">
        <v>44338.988456310683</v>
      </c>
      <c r="C64073">
        <v>158555</v>
      </c>
      <c r="D64073">
        <v>83474</v>
      </c>
      <c r="E64073" t="s">
        <v>13</v>
      </c>
      <c r="F64073" s="2">
        <v>44338.780122977347</v>
      </c>
      <c r="G64073" s="60">
        <v>0.78012731481481479</v>
      </c>
    </row>
    <row r="64074" spans="1:7" x14ac:dyDescent="0.25">
      <c r="A64074">
        <v>102939</v>
      </c>
      <c r="B64074" s="2">
        <v>44340.931822006474</v>
      </c>
      <c r="C64074">
        <v>158555</v>
      </c>
      <c r="D64074">
        <v>15878</v>
      </c>
      <c r="E64074" t="s">
        <v>13</v>
      </c>
      <c r="F64074" s="2">
        <v>44340.723488673138</v>
      </c>
      <c r="G64074" s="60">
        <v>0.72348379629629633</v>
      </c>
    </row>
    <row r="64075" spans="1:7" x14ac:dyDescent="0.25">
      <c r="A64075">
        <v>105686</v>
      </c>
      <c r="B64075" s="2">
        <v>44342.124333333333</v>
      </c>
      <c r="C64075">
        <v>158555</v>
      </c>
      <c r="D64075">
        <v>470762</v>
      </c>
      <c r="E64075" t="s">
        <v>13</v>
      </c>
      <c r="F64075" s="2">
        <v>44341.915999999997</v>
      </c>
      <c r="G64075" s="60">
        <v>0.91599537037037038</v>
      </c>
    </row>
    <row r="64076" spans="1:7" x14ac:dyDescent="0.25">
      <c r="A64076">
        <v>131071</v>
      </c>
      <c r="B64076" s="2">
        <v>44349.320171521038</v>
      </c>
      <c r="C64076">
        <v>158555</v>
      </c>
      <c r="D64076">
        <v>123413</v>
      </c>
      <c r="E64076" t="s">
        <v>13</v>
      </c>
      <c r="F64076" s="2">
        <v>44349.111838187702</v>
      </c>
      <c r="G64076" s="60">
        <v>0.11184027777777777</v>
      </c>
    </row>
    <row r="64077" spans="1:7" x14ac:dyDescent="0.25">
      <c r="A64077">
        <v>156401</v>
      </c>
      <c r="B64077" s="2">
        <v>44357.153504854374</v>
      </c>
      <c r="C64077">
        <v>158555</v>
      </c>
      <c r="D64077">
        <v>411922</v>
      </c>
      <c r="E64077" t="s">
        <v>13</v>
      </c>
      <c r="F64077" s="2">
        <v>44356.945171521038</v>
      </c>
      <c r="G64077" s="60">
        <v>0.94517361111111109</v>
      </c>
    </row>
    <row r="64078" spans="1:7" x14ac:dyDescent="0.25">
      <c r="A64078">
        <v>163149</v>
      </c>
      <c r="B64078" s="2">
        <v>44358.954475728155</v>
      </c>
      <c r="C64078">
        <v>158555</v>
      </c>
      <c r="D64078">
        <v>242719</v>
      </c>
      <c r="E64078" t="s">
        <v>13</v>
      </c>
      <c r="F64078" s="2">
        <v>44358.746142394819</v>
      </c>
      <c r="G64078" s="60">
        <v>0.74614583333333329</v>
      </c>
    </row>
    <row r="64079" spans="1:7" x14ac:dyDescent="0.25">
      <c r="A64079">
        <v>182982</v>
      </c>
      <c r="B64079" s="2">
        <v>44364.857388349519</v>
      </c>
      <c r="C64079">
        <v>158555</v>
      </c>
      <c r="D64079">
        <v>208036</v>
      </c>
      <c r="E64079" t="s">
        <v>13</v>
      </c>
      <c r="F64079" s="2">
        <v>44364.649055016183</v>
      </c>
      <c r="G64079" s="60">
        <v>0.64905092592592595</v>
      </c>
    </row>
    <row r="64080" spans="1:7" x14ac:dyDescent="0.25">
      <c r="A64080">
        <v>188641</v>
      </c>
      <c r="B64080" s="2">
        <v>44366.174540453074</v>
      </c>
      <c r="C64080">
        <v>158555</v>
      </c>
      <c r="D64080">
        <v>304128</v>
      </c>
      <c r="E64080" t="s">
        <v>13</v>
      </c>
      <c r="F64080" s="2">
        <v>44365.966207119738</v>
      </c>
      <c r="G64080" s="60">
        <v>0.96620370370370379</v>
      </c>
    </row>
    <row r="64081" spans="1:7" x14ac:dyDescent="0.25">
      <c r="A64081">
        <v>208979</v>
      </c>
      <c r="B64081" s="2">
        <v>44371.865478964406</v>
      </c>
      <c r="C64081">
        <v>158555</v>
      </c>
      <c r="D64081">
        <v>324893</v>
      </c>
      <c r="E64081" t="s">
        <v>13</v>
      </c>
      <c r="F64081" s="2">
        <v>44371.65714563107</v>
      </c>
      <c r="G64081" s="60">
        <v>0.65714120370370377</v>
      </c>
    </row>
    <row r="64082" spans="1:7" x14ac:dyDescent="0.25">
      <c r="A64082">
        <v>92721</v>
      </c>
      <c r="B64082" s="2">
        <v>44338.171605578784</v>
      </c>
      <c r="C64082">
        <v>158559</v>
      </c>
      <c r="D64082">
        <v>444323</v>
      </c>
      <c r="E64082" t="s">
        <v>2</v>
      </c>
      <c r="F64082" s="2">
        <v>44338.213272245448</v>
      </c>
      <c r="G64082" s="60">
        <v>0.21327546296296296</v>
      </c>
    </row>
    <row r="64083" spans="1:7" x14ac:dyDescent="0.25">
      <c r="A64083">
        <v>114234</v>
      </c>
      <c r="B64083" s="2">
        <v>44344.808035598711</v>
      </c>
      <c r="C64083">
        <v>158559</v>
      </c>
      <c r="D64083">
        <v>113183</v>
      </c>
      <c r="E64083" t="s">
        <v>2</v>
      </c>
      <c r="F64083" s="2">
        <v>44344.849702265376</v>
      </c>
      <c r="G64083" s="60">
        <v>0.84969907407407408</v>
      </c>
    </row>
    <row r="64084" spans="1:7" x14ac:dyDescent="0.25">
      <c r="A64084">
        <v>155262</v>
      </c>
      <c r="B64084" s="2">
        <v>44356.78214563107</v>
      </c>
      <c r="C64084">
        <v>158559</v>
      </c>
      <c r="D64084">
        <v>258219</v>
      </c>
      <c r="E64084" t="s">
        <v>2</v>
      </c>
      <c r="F64084" s="2">
        <v>44356.823812297735</v>
      </c>
      <c r="G64084" s="60">
        <v>0.8238078703703704</v>
      </c>
    </row>
    <row r="64085" spans="1:7" x14ac:dyDescent="0.25">
      <c r="A64085">
        <v>192808</v>
      </c>
      <c r="B64085" s="2">
        <v>44366.964659566023</v>
      </c>
      <c r="C64085">
        <v>158559</v>
      </c>
      <c r="D64085">
        <v>267654</v>
      </c>
      <c r="E64085" t="s">
        <v>2</v>
      </c>
      <c r="F64085" s="2">
        <v>44367.006326232688</v>
      </c>
      <c r="G64085" s="60">
        <v>6.3310185185185197E-3</v>
      </c>
    </row>
    <row r="64086" spans="1:7" x14ac:dyDescent="0.25">
      <c r="A64086">
        <v>199363</v>
      </c>
      <c r="B64086" s="2">
        <v>44368.812889967638</v>
      </c>
      <c r="C64086">
        <v>158559</v>
      </c>
      <c r="D64086">
        <v>78362</v>
      </c>
      <c r="E64086" t="s">
        <v>2</v>
      </c>
      <c r="F64086" s="2">
        <v>44368.854556634302</v>
      </c>
      <c r="G64086" s="60">
        <v>0.85456018518518517</v>
      </c>
    </row>
    <row r="64087" spans="1:7" x14ac:dyDescent="0.25">
      <c r="A64087">
        <v>212150</v>
      </c>
      <c r="B64087" s="2">
        <v>44372.740074433663</v>
      </c>
      <c r="C64087">
        <v>158559</v>
      </c>
      <c r="D64087">
        <v>298909</v>
      </c>
      <c r="E64087" t="s">
        <v>2</v>
      </c>
      <c r="F64087" s="2">
        <v>44372.781741100327</v>
      </c>
      <c r="G64087" s="60">
        <v>0.78173611111111108</v>
      </c>
    </row>
    <row r="64088" spans="1:7" x14ac:dyDescent="0.25">
      <c r="A64088">
        <v>345828</v>
      </c>
      <c r="B64088" s="2">
        <v>44411.610624595472</v>
      </c>
      <c r="C64088">
        <v>158559</v>
      </c>
      <c r="D64088">
        <v>80850</v>
      </c>
      <c r="E64088" t="s">
        <v>2</v>
      </c>
      <c r="F64088" s="2">
        <v>44411.652291262137</v>
      </c>
      <c r="G64088" s="60">
        <v>0.6522916666666666</v>
      </c>
    </row>
    <row r="64089" spans="1:7" x14ac:dyDescent="0.25">
      <c r="A64089">
        <v>387016</v>
      </c>
      <c r="B64089" s="2">
        <v>44423.615478964406</v>
      </c>
      <c r="C64089">
        <v>158559</v>
      </c>
      <c r="D64089">
        <v>201884</v>
      </c>
      <c r="E64089" t="s">
        <v>2</v>
      </c>
      <c r="F64089" s="2">
        <v>44423.65714563107</v>
      </c>
      <c r="G64089" s="60">
        <v>0.65714120370370377</v>
      </c>
    </row>
    <row r="64090" spans="1:7" x14ac:dyDescent="0.25">
      <c r="A64090">
        <v>408642</v>
      </c>
      <c r="B64090" s="2">
        <v>44430.542663430424</v>
      </c>
      <c r="C64090">
        <v>158559</v>
      </c>
      <c r="D64090">
        <v>21842</v>
      </c>
      <c r="E64090" t="s">
        <v>2</v>
      </c>
      <c r="F64090" s="2">
        <v>44430.584330097088</v>
      </c>
      <c r="G64090" s="60">
        <v>0.58432870370370371</v>
      </c>
    </row>
    <row r="64091" spans="1:7" x14ac:dyDescent="0.25">
      <c r="A64091">
        <v>333778</v>
      </c>
      <c r="B64091" s="2">
        <v>44408.297158726768</v>
      </c>
      <c r="C64091">
        <v>158582</v>
      </c>
      <c r="D64091">
        <v>153893</v>
      </c>
      <c r="E64091" t="s">
        <v>2</v>
      </c>
      <c r="F64091" s="2">
        <v>44408.338825393432</v>
      </c>
      <c r="G64091" s="60">
        <v>0.33883101851851855</v>
      </c>
    </row>
    <row r="64092" spans="1:7" x14ac:dyDescent="0.25">
      <c r="A64092">
        <v>364267</v>
      </c>
      <c r="B64092" s="2">
        <v>44416.592883083591</v>
      </c>
      <c r="C64092">
        <v>158582</v>
      </c>
      <c r="D64092">
        <v>89660</v>
      </c>
      <c r="E64092" t="s">
        <v>2</v>
      </c>
      <c r="F64092" s="2">
        <v>44416.634549750255</v>
      </c>
      <c r="G64092" s="60">
        <v>0.63454861111111105</v>
      </c>
    </row>
    <row r="64093" spans="1:7" x14ac:dyDescent="0.25">
      <c r="A64093">
        <v>373122</v>
      </c>
      <c r="B64093" s="2">
        <v>44419.696385113268</v>
      </c>
      <c r="C64093">
        <v>158582</v>
      </c>
      <c r="D64093">
        <v>266426</v>
      </c>
      <c r="E64093" t="s">
        <v>2</v>
      </c>
      <c r="F64093" s="2">
        <v>44419.738051779932</v>
      </c>
      <c r="G64093" s="60">
        <v>0.73805555555555558</v>
      </c>
    </row>
    <row r="64094" spans="1:7" x14ac:dyDescent="0.25">
      <c r="A64094">
        <v>380458</v>
      </c>
      <c r="B64094" s="2">
        <v>44421.918067961167</v>
      </c>
      <c r="C64094">
        <v>158582</v>
      </c>
      <c r="D64094">
        <v>84527</v>
      </c>
      <c r="E64094" t="s">
        <v>2</v>
      </c>
      <c r="F64094" s="2">
        <v>44421.959734627831</v>
      </c>
      <c r="G64094" s="60">
        <v>0.95973379629629629</v>
      </c>
    </row>
    <row r="64095" spans="1:7" x14ac:dyDescent="0.25">
      <c r="A64095">
        <v>381598</v>
      </c>
      <c r="B64095" s="2">
        <v>44422.290108951078</v>
      </c>
      <c r="C64095">
        <v>158582</v>
      </c>
      <c r="D64095">
        <v>242428</v>
      </c>
      <c r="E64095" t="s">
        <v>2</v>
      </c>
      <c r="F64095" s="2">
        <v>44422.331775617742</v>
      </c>
      <c r="G64095" s="60">
        <v>0.33177083333333335</v>
      </c>
    </row>
    <row r="64096" spans="1:7" x14ac:dyDescent="0.25">
      <c r="A64096">
        <v>395977</v>
      </c>
      <c r="B64096" s="2">
        <v>44426.837161812298</v>
      </c>
      <c r="C64096">
        <v>158582</v>
      </c>
      <c r="D64096">
        <v>347008</v>
      </c>
      <c r="E64096" t="s">
        <v>2</v>
      </c>
      <c r="F64096" s="2">
        <v>44426.878828478963</v>
      </c>
      <c r="G64096" s="60">
        <v>0.87883101851851853</v>
      </c>
    </row>
    <row r="64097" spans="1:7" x14ac:dyDescent="0.25">
      <c r="A64097">
        <v>415880</v>
      </c>
      <c r="B64097" s="2">
        <v>44433.109333333334</v>
      </c>
      <c r="C64097">
        <v>158582</v>
      </c>
      <c r="D64097">
        <v>453374</v>
      </c>
      <c r="E64097" t="s">
        <v>2</v>
      </c>
      <c r="F64097" s="2">
        <v>44433.150999999998</v>
      </c>
      <c r="G64097" s="60">
        <v>0.15099537037037036</v>
      </c>
    </row>
    <row r="64098" spans="1:7" x14ac:dyDescent="0.25">
      <c r="A64098">
        <v>20665</v>
      </c>
      <c r="B64098" s="2">
        <v>44309.004233009706</v>
      </c>
      <c r="C64098">
        <v>158586</v>
      </c>
      <c r="D64098">
        <v>347393</v>
      </c>
      <c r="E64098" t="s">
        <v>20</v>
      </c>
      <c r="F64098" s="2">
        <v>44308.754233009706</v>
      </c>
      <c r="G64098" s="60">
        <v>0.75423611111111111</v>
      </c>
    </row>
    <row r="64099" spans="1:7" x14ac:dyDescent="0.25">
      <c r="A64099">
        <v>25536</v>
      </c>
      <c r="B64099" s="2">
        <v>44311.0333592233</v>
      </c>
      <c r="C64099">
        <v>158586</v>
      </c>
      <c r="D64099">
        <v>351192</v>
      </c>
      <c r="E64099" t="s">
        <v>20</v>
      </c>
      <c r="F64099" s="2">
        <v>44310.7833592233</v>
      </c>
      <c r="G64099" s="60">
        <v>0.7833564814814814</v>
      </c>
    </row>
    <row r="64100" spans="1:7" x14ac:dyDescent="0.25">
      <c r="A64100">
        <v>43539</v>
      </c>
      <c r="B64100" s="2">
        <v>44318.923326860844</v>
      </c>
      <c r="C64100">
        <v>158586</v>
      </c>
      <c r="D64100">
        <v>82901</v>
      </c>
      <c r="E64100" t="s">
        <v>20</v>
      </c>
      <c r="F64100" s="2">
        <v>44318.673326860844</v>
      </c>
      <c r="G64100" s="60">
        <v>0.67332175925925919</v>
      </c>
    </row>
    <row r="64101" spans="1:7" x14ac:dyDescent="0.25">
      <c r="A64101">
        <v>45886</v>
      </c>
      <c r="B64101" s="2">
        <v>44320.021999999997</v>
      </c>
      <c r="C64101">
        <v>158586</v>
      </c>
      <c r="D64101">
        <v>439981</v>
      </c>
      <c r="E64101" t="s">
        <v>20</v>
      </c>
      <c r="F64101" s="2">
        <v>44319.771999999997</v>
      </c>
      <c r="G64101" s="60">
        <v>0.77200231481481485</v>
      </c>
    </row>
    <row r="64102" spans="1:7" x14ac:dyDescent="0.25">
      <c r="A64102">
        <v>51570</v>
      </c>
      <c r="B64102" s="2">
        <v>44323.102938511329</v>
      </c>
      <c r="C64102">
        <v>158586</v>
      </c>
      <c r="D64102">
        <v>4249</v>
      </c>
      <c r="E64102" t="s">
        <v>20</v>
      </c>
      <c r="F64102" s="2">
        <v>44322.852938511329</v>
      </c>
      <c r="G64102" s="60">
        <v>0.85293981481481485</v>
      </c>
    </row>
    <row r="64103" spans="1:7" x14ac:dyDescent="0.25">
      <c r="A64103">
        <v>54178</v>
      </c>
      <c r="B64103" s="2">
        <v>44324.093229773462</v>
      </c>
      <c r="C64103">
        <v>158586</v>
      </c>
      <c r="D64103">
        <v>108086</v>
      </c>
      <c r="E64103" t="s">
        <v>20</v>
      </c>
      <c r="F64103" s="2">
        <v>44323.843229773462</v>
      </c>
      <c r="G64103" s="60">
        <v>0.8432291666666667</v>
      </c>
    </row>
    <row r="64104" spans="1:7" x14ac:dyDescent="0.25">
      <c r="A64104">
        <v>79707</v>
      </c>
      <c r="B64104" s="2">
        <v>44333.246951456313</v>
      </c>
      <c r="C64104">
        <v>158586</v>
      </c>
      <c r="D64104">
        <v>459697</v>
      </c>
      <c r="E64104" t="s">
        <v>20</v>
      </c>
      <c r="F64104" s="2">
        <v>44332.996951456313</v>
      </c>
      <c r="G64104" s="60">
        <v>0.99695601851851856</v>
      </c>
    </row>
    <row r="64105" spans="1:7" x14ac:dyDescent="0.25">
      <c r="A64105">
        <v>86179</v>
      </c>
      <c r="B64105" s="2">
        <v>44336.198407766991</v>
      </c>
      <c r="C64105">
        <v>158586</v>
      </c>
      <c r="D64105">
        <v>242428</v>
      </c>
      <c r="E64105" t="s">
        <v>20</v>
      </c>
      <c r="F64105" s="2">
        <v>44335.948407766991</v>
      </c>
      <c r="G64105" s="60">
        <v>0.94840277777777782</v>
      </c>
    </row>
    <row r="64106" spans="1:7" x14ac:dyDescent="0.25">
      <c r="A64106">
        <v>94273</v>
      </c>
      <c r="B64106" s="2">
        <v>44338.620838038267</v>
      </c>
      <c r="C64106">
        <v>158586</v>
      </c>
      <c r="D64106">
        <v>411922</v>
      </c>
      <c r="E64106" t="s">
        <v>20</v>
      </c>
      <c r="F64106" s="2">
        <v>44338.370838038267</v>
      </c>
      <c r="G64106" s="60">
        <v>0.37083333333333335</v>
      </c>
    </row>
    <row r="64107" spans="1:7" x14ac:dyDescent="0.25">
      <c r="A64107">
        <v>103450</v>
      </c>
      <c r="B64107" s="2">
        <v>44341.305203883494</v>
      </c>
      <c r="C64107">
        <v>158586</v>
      </c>
      <c r="D64107">
        <v>37644</v>
      </c>
      <c r="E64107" t="s">
        <v>20</v>
      </c>
      <c r="F64107" s="2">
        <v>44341.055203883494</v>
      </c>
      <c r="G64107" s="60">
        <v>5.5208333333333331E-2</v>
      </c>
    </row>
    <row r="64108" spans="1:7" x14ac:dyDescent="0.25">
      <c r="A64108">
        <v>133201</v>
      </c>
      <c r="B64108" s="2">
        <v>44350.14986407767</v>
      </c>
      <c r="C64108">
        <v>158586</v>
      </c>
      <c r="D64108">
        <v>251150</v>
      </c>
      <c r="E64108" t="s">
        <v>20</v>
      </c>
      <c r="F64108" s="2">
        <v>44349.89986407767</v>
      </c>
      <c r="G64108" s="60">
        <v>0.89986111111111111</v>
      </c>
    </row>
    <row r="64109" spans="1:7" x14ac:dyDescent="0.25">
      <c r="A64109">
        <v>135891</v>
      </c>
      <c r="B64109" s="2">
        <v>44351.005851132686</v>
      </c>
      <c r="C64109">
        <v>158586</v>
      </c>
      <c r="D64109">
        <v>394154</v>
      </c>
      <c r="E64109" t="s">
        <v>20</v>
      </c>
      <c r="F64109" s="2">
        <v>44350.755851132686</v>
      </c>
      <c r="G64109" s="60">
        <v>0.75585648148148143</v>
      </c>
    </row>
    <row r="64110" spans="1:7" x14ac:dyDescent="0.25">
      <c r="A64110">
        <v>197363</v>
      </c>
      <c r="B64110" s="2">
        <v>44368.214588996765</v>
      </c>
      <c r="C64110">
        <v>158586</v>
      </c>
      <c r="D64110">
        <v>478488</v>
      </c>
      <c r="E64110" t="s">
        <v>20</v>
      </c>
      <c r="F64110" s="2">
        <v>44367.964588996765</v>
      </c>
      <c r="G64110" s="60">
        <v>0.96458333333333324</v>
      </c>
    </row>
    <row r="64111" spans="1:7" x14ac:dyDescent="0.25">
      <c r="A64111">
        <v>213720</v>
      </c>
      <c r="B64111" s="2">
        <v>44373.164427184463</v>
      </c>
      <c r="C64111">
        <v>158586</v>
      </c>
      <c r="D64111">
        <v>114865</v>
      </c>
      <c r="E64111" t="s">
        <v>20</v>
      </c>
      <c r="F64111" s="2">
        <v>44372.914427184463</v>
      </c>
      <c r="G64111" s="60">
        <v>0.91443287037037047</v>
      </c>
    </row>
    <row r="64112" spans="1:7" x14ac:dyDescent="0.25">
      <c r="A64112">
        <v>244721</v>
      </c>
      <c r="B64112" s="2">
        <v>44381.609332560198</v>
      </c>
      <c r="C64112">
        <v>158586</v>
      </c>
      <c r="D64112">
        <v>392434</v>
      </c>
      <c r="E64112" t="s">
        <v>20</v>
      </c>
      <c r="F64112" s="2">
        <v>44381.359332560198</v>
      </c>
      <c r="G64112" s="60">
        <v>0.35932870370370368</v>
      </c>
    </row>
    <row r="64113" spans="1:7" x14ac:dyDescent="0.25">
      <c r="A64113">
        <v>312792</v>
      </c>
      <c r="B64113" s="2">
        <v>44401.941126213591</v>
      </c>
      <c r="C64113">
        <v>158586</v>
      </c>
      <c r="D64113">
        <v>74456</v>
      </c>
      <c r="E64113" t="s">
        <v>20</v>
      </c>
      <c r="F64113" s="2">
        <v>44401.691126213591</v>
      </c>
      <c r="G64113" s="60">
        <v>0.69112268518518516</v>
      </c>
    </row>
    <row r="64114" spans="1:7" x14ac:dyDescent="0.25">
      <c r="A64114">
        <v>349783</v>
      </c>
      <c r="B64114" s="2">
        <v>44412.7760776699</v>
      </c>
      <c r="C64114">
        <v>158586</v>
      </c>
      <c r="D64114">
        <v>192331</v>
      </c>
      <c r="E64114" t="s">
        <v>20</v>
      </c>
      <c r="F64114" s="2">
        <v>44412.5260776699</v>
      </c>
      <c r="G64114" s="60">
        <v>0.52607638888888886</v>
      </c>
    </row>
    <row r="64115" spans="1:7" x14ac:dyDescent="0.25">
      <c r="A64115">
        <v>389238</v>
      </c>
      <c r="B64115" s="2">
        <v>44424.086757281555</v>
      </c>
      <c r="C64115">
        <v>158586</v>
      </c>
      <c r="D64115">
        <v>158978</v>
      </c>
      <c r="E64115" t="s">
        <v>20</v>
      </c>
      <c r="F64115" s="2">
        <v>44423.836757281555</v>
      </c>
      <c r="G64115" s="60">
        <v>0.8367592592592592</v>
      </c>
    </row>
    <row r="64116" spans="1:7" x14ac:dyDescent="0.25">
      <c r="A64116">
        <v>393965</v>
      </c>
      <c r="B64116" s="2">
        <v>44426.107792880262</v>
      </c>
      <c r="C64116">
        <v>158586</v>
      </c>
      <c r="D64116">
        <v>394087</v>
      </c>
      <c r="E64116" t="s">
        <v>20</v>
      </c>
      <c r="F64116" s="2">
        <v>44425.857792880262</v>
      </c>
      <c r="G64116" s="60">
        <v>0.8577893518518519</v>
      </c>
    </row>
    <row r="64117" spans="1:7" x14ac:dyDescent="0.25">
      <c r="A64117">
        <v>413949</v>
      </c>
      <c r="B64117" s="2">
        <v>44432.146627831717</v>
      </c>
      <c r="C64117">
        <v>158586</v>
      </c>
      <c r="D64117">
        <v>111368</v>
      </c>
      <c r="E64117" t="s">
        <v>20</v>
      </c>
      <c r="F64117" s="2">
        <v>44431.896627831717</v>
      </c>
      <c r="G64117" s="60">
        <v>0.8966319444444445</v>
      </c>
    </row>
    <row r="64118" spans="1:7" x14ac:dyDescent="0.25">
      <c r="A64118">
        <v>109156</v>
      </c>
      <c r="B64118" s="2">
        <v>44343.674540453074</v>
      </c>
      <c r="C64118">
        <v>158638</v>
      </c>
      <c r="D64118">
        <v>230507</v>
      </c>
      <c r="E64118" t="s">
        <v>3</v>
      </c>
      <c r="F64118" s="2">
        <v>44343.799540453074</v>
      </c>
      <c r="G64118" s="60">
        <v>0.79953703703703705</v>
      </c>
    </row>
    <row r="64119" spans="1:7" x14ac:dyDescent="0.25">
      <c r="A64119">
        <v>120323</v>
      </c>
      <c r="B64119" s="2">
        <v>44345.89136893204</v>
      </c>
      <c r="C64119">
        <v>158638</v>
      </c>
      <c r="D64119">
        <v>347008</v>
      </c>
      <c r="E64119" t="s">
        <v>3</v>
      </c>
      <c r="F64119" s="2">
        <v>44346.01636893204</v>
      </c>
      <c r="G64119" s="60">
        <v>1.636574074074074E-2</v>
      </c>
    </row>
    <row r="64120" spans="1:7" x14ac:dyDescent="0.25">
      <c r="A64120">
        <v>121213</v>
      </c>
      <c r="B64120" s="2">
        <v>44346.148564104129</v>
      </c>
      <c r="C64120">
        <v>158638</v>
      </c>
      <c r="D64120">
        <v>347393</v>
      </c>
      <c r="E64120" t="s">
        <v>3</v>
      </c>
      <c r="F64120" s="2">
        <v>44346.273564104129</v>
      </c>
      <c r="G64120" s="60">
        <v>0.27356481481481482</v>
      </c>
    </row>
    <row r="64121" spans="1:7" x14ac:dyDescent="0.25">
      <c r="A64121">
        <v>140088</v>
      </c>
      <c r="B64121" s="2">
        <v>44352.078859828485</v>
      </c>
      <c r="C64121">
        <v>158638</v>
      </c>
      <c r="D64121">
        <v>74742</v>
      </c>
      <c r="E64121" t="s">
        <v>3</v>
      </c>
      <c r="F64121" s="2">
        <v>44352.203859828485</v>
      </c>
      <c r="G64121" s="60">
        <v>0.20385416666666667</v>
      </c>
    </row>
    <row r="64122" spans="1:7" x14ac:dyDescent="0.25">
      <c r="A64122">
        <v>148249</v>
      </c>
      <c r="B64122" s="2">
        <v>44354.347999999998</v>
      </c>
      <c r="C64122">
        <v>158638</v>
      </c>
      <c r="D64122">
        <v>154256</v>
      </c>
      <c r="E64122" t="s">
        <v>3</v>
      </c>
      <c r="F64122" s="2">
        <v>44354.472999999998</v>
      </c>
      <c r="G64122" s="60">
        <v>0.4729976851851852</v>
      </c>
    </row>
    <row r="64123" spans="1:7" x14ac:dyDescent="0.25">
      <c r="A64123">
        <v>201290</v>
      </c>
      <c r="B64123" s="2">
        <v>44369.590398058252</v>
      </c>
      <c r="C64123">
        <v>158638</v>
      </c>
      <c r="D64123">
        <v>103067</v>
      </c>
      <c r="E64123" t="s">
        <v>3</v>
      </c>
      <c r="F64123" s="2">
        <v>44369.715398058252</v>
      </c>
      <c r="G64123" s="60">
        <v>0.71539351851851851</v>
      </c>
    </row>
    <row r="64124" spans="1:7" x14ac:dyDescent="0.25">
      <c r="A64124">
        <v>227367</v>
      </c>
      <c r="B64124" s="2">
        <v>44376.676158576054</v>
      </c>
      <c r="C64124">
        <v>158638</v>
      </c>
      <c r="D64124">
        <v>62570</v>
      </c>
      <c r="E64124" t="s">
        <v>3</v>
      </c>
      <c r="F64124" s="2">
        <v>44376.801158576054</v>
      </c>
      <c r="G64124" s="60">
        <v>0.80115740740740737</v>
      </c>
    </row>
    <row r="64125" spans="1:7" x14ac:dyDescent="0.25">
      <c r="A64125">
        <v>240606</v>
      </c>
      <c r="B64125" s="2">
        <v>44380.633000000002</v>
      </c>
      <c r="C64125">
        <v>158638</v>
      </c>
      <c r="D64125">
        <v>411922</v>
      </c>
      <c r="E64125" t="s">
        <v>3</v>
      </c>
      <c r="F64125" s="2">
        <v>44380.758000000002</v>
      </c>
      <c r="G64125" s="60">
        <v>0.75799768518518518</v>
      </c>
    </row>
    <row r="64126" spans="1:7" x14ac:dyDescent="0.25">
      <c r="A64126">
        <v>249103</v>
      </c>
      <c r="B64126" s="2">
        <v>44382.873569579286</v>
      </c>
      <c r="C64126">
        <v>158638</v>
      </c>
      <c r="D64126">
        <v>351192</v>
      </c>
      <c r="E64126" t="s">
        <v>3</v>
      </c>
      <c r="F64126" s="2">
        <v>44382.998569579286</v>
      </c>
      <c r="G64126" s="60">
        <v>0.99856481481481474</v>
      </c>
    </row>
    <row r="64127" spans="1:7" x14ac:dyDescent="0.25">
      <c r="A64127">
        <v>269526</v>
      </c>
      <c r="B64127" s="2">
        <v>44388.92138431959</v>
      </c>
      <c r="C64127">
        <v>158638</v>
      </c>
      <c r="D64127">
        <v>393632</v>
      </c>
      <c r="E64127" t="s">
        <v>3</v>
      </c>
      <c r="F64127" s="2">
        <v>44389.04638431959</v>
      </c>
      <c r="G64127" s="60">
        <v>4.6388888888888889E-2</v>
      </c>
    </row>
    <row r="64128" spans="1:7" x14ac:dyDescent="0.25">
      <c r="A64128">
        <v>311533</v>
      </c>
      <c r="B64128" s="2">
        <v>44401.773999999998</v>
      </c>
      <c r="C64128">
        <v>158638</v>
      </c>
      <c r="D64128">
        <v>52509</v>
      </c>
      <c r="E64128" t="s">
        <v>3</v>
      </c>
      <c r="F64128" s="2">
        <v>44401.898999999998</v>
      </c>
      <c r="G64128" s="60">
        <v>0.89900462962962957</v>
      </c>
    </row>
    <row r="64129" spans="1:7" x14ac:dyDescent="0.25">
      <c r="A64129">
        <v>329424</v>
      </c>
      <c r="B64129" s="2">
        <v>44407.53</v>
      </c>
      <c r="C64129">
        <v>158638</v>
      </c>
      <c r="D64129">
        <v>383061</v>
      </c>
      <c r="E64129" t="s">
        <v>3</v>
      </c>
      <c r="F64129" s="2">
        <v>44407.654999999999</v>
      </c>
      <c r="G64129" s="60">
        <v>0.65500000000000003</v>
      </c>
    </row>
    <row r="64130" spans="1:7" x14ac:dyDescent="0.25">
      <c r="A64130">
        <v>367254</v>
      </c>
      <c r="B64130" s="2">
        <v>44417.592016181232</v>
      </c>
      <c r="C64130">
        <v>158638</v>
      </c>
      <c r="D64130">
        <v>40694</v>
      </c>
      <c r="E64130" t="s">
        <v>3</v>
      </c>
      <c r="F64130" s="2">
        <v>44417.717016181232</v>
      </c>
      <c r="G64130" s="60">
        <v>0.71701388888888884</v>
      </c>
    </row>
    <row r="64131" spans="1:7" x14ac:dyDescent="0.25">
      <c r="A64131">
        <v>108096</v>
      </c>
      <c r="B64131" s="2">
        <v>44342.89824595469</v>
      </c>
      <c r="C64131">
        <v>158650</v>
      </c>
      <c r="D64131">
        <v>266896</v>
      </c>
      <c r="E64131" t="s">
        <v>7</v>
      </c>
      <c r="F64131" s="2">
        <v>44342.89824595469</v>
      </c>
      <c r="G64131" s="60">
        <v>0.89824074074074067</v>
      </c>
    </row>
    <row r="64132" spans="1:7" x14ac:dyDescent="0.25">
      <c r="A64132">
        <v>110346</v>
      </c>
      <c r="B64132" s="2">
        <v>44343.854556634302</v>
      </c>
      <c r="C64132">
        <v>158650</v>
      </c>
      <c r="D64132">
        <v>183290</v>
      </c>
      <c r="E64132" t="s">
        <v>7</v>
      </c>
      <c r="F64132" s="2">
        <v>44343.854556634302</v>
      </c>
      <c r="G64132" s="60">
        <v>0.85456018518518517</v>
      </c>
    </row>
    <row r="64133" spans="1:7" x14ac:dyDescent="0.25">
      <c r="A64133">
        <v>130736</v>
      </c>
      <c r="B64133" s="2">
        <v>44348.990478964399</v>
      </c>
      <c r="C64133">
        <v>158650</v>
      </c>
      <c r="D64133">
        <v>28360</v>
      </c>
      <c r="E64133" t="s">
        <v>7</v>
      </c>
      <c r="F64133" s="2">
        <v>44348.990478964399</v>
      </c>
      <c r="G64133" s="60">
        <v>0.99047453703703703</v>
      </c>
    </row>
    <row r="64134" spans="1:7" x14ac:dyDescent="0.25">
      <c r="A64134">
        <v>144049</v>
      </c>
      <c r="B64134" s="2">
        <v>44353.014750809059</v>
      </c>
      <c r="C64134">
        <v>158650</v>
      </c>
      <c r="D64134">
        <v>16360</v>
      </c>
      <c r="E64134" t="s">
        <v>7</v>
      </c>
      <c r="F64134" s="2">
        <v>44353.014750809059</v>
      </c>
      <c r="G64134" s="60">
        <v>1.4745370370370372E-2</v>
      </c>
    </row>
    <row r="64135" spans="1:7" x14ac:dyDescent="0.25">
      <c r="A64135">
        <v>150278</v>
      </c>
      <c r="B64135" s="2">
        <v>44354.961352750812</v>
      </c>
      <c r="C64135">
        <v>158650</v>
      </c>
      <c r="D64135">
        <v>347393</v>
      </c>
      <c r="E64135" t="s">
        <v>7</v>
      </c>
      <c r="F64135" s="2">
        <v>44354.961352750812</v>
      </c>
      <c r="G64135" s="60">
        <v>0.96135416666666673</v>
      </c>
    </row>
    <row r="64136" spans="1:7" x14ac:dyDescent="0.25">
      <c r="A64136">
        <v>188675</v>
      </c>
      <c r="B64136" s="2">
        <v>44366.184999999998</v>
      </c>
      <c r="C64136">
        <v>158650</v>
      </c>
      <c r="D64136">
        <v>244574</v>
      </c>
      <c r="E64136" t="s">
        <v>7</v>
      </c>
      <c r="F64136" s="2">
        <v>44366.184999999998</v>
      </c>
      <c r="G64136" s="60">
        <v>0.18500000000000003</v>
      </c>
    </row>
    <row r="64137" spans="1:7" x14ac:dyDescent="0.25">
      <c r="A64137">
        <v>212493</v>
      </c>
      <c r="B64137" s="2">
        <v>44372.780122977347</v>
      </c>
      <c r="C64137">
        <v>158650</v>
      </c>
      <c r="D64137">
        <v>433247</v>
      </c>
      <c r="E64137" t="s">
        <v>7</v>
      </c>
      <c r="F64137" s="2">
        <v>44372.780122977347</v>
      </c>
      <c r="G64137" s="60">
        <v>0.78012731481481479</v>
      </c>
    </row>
    <row r="64138" spans="1:7" x14ac:dyDescent="0.25">
      <c r="A64138">
        <v>250232</v>
      </c>
      <c r="B64138" s="2">
        <v>44383.535786407767</v>
      </c>
      <c r="C64138">
        <v>158650</v>
      </c>
      <c r="D64138">
        <v>258219</v>
      </c>
      <c r="E64138" t="s">
        <v>7</v>
      </c>
      <c r="F64138" s="2">
        <v>44383.535786407767</v>
      </c>
      <c r="G64138" s="60">
        <v>0.53578703703703701</v>
      </c>
    </row>
    <row r="64139" spans="1:7" x14ac:dyDescent="0.25">
      <c r="A64139">
        <v>286107</v>
      </c>
      <c r="B64139" s="2">
        <v>44394.299203466901</v>
      </c>
      <c r="C64139">
        <v>158650</v>
      </c>
      <c r="D64139">
        <v>188971</v>
      </c>
      <c r="E64139" t="s">
        <v>7</v>
      </c>
      <c r="F64139" s="2">
        <v>44394.299203466901</v>
      </c>
      <c r="G64139" s="60">
        <v>0.29920138888888886</v>
      </c>
    </row>
    <row r="64140" spans="1:7" x14ac:dyDescent="0.25">
      <c r="A64140">
        <v>319895</v>
      </c>
      <c r="B64140" s="2">
        <v>44403.830284789641</v>
      </c>
      <c r="C64140">
        <v>158650</v>
      </c>
      <c r="D64140">
        <v>168838</v>
      </c>
      <c r="E64140" t="s">
        <v>7</v>
      </c>
      <c r="F64140" s="2">
        <v>44403.830284789641</v>
      </c>
      <c r="G64140" s="60">
        <v>0.83028935185185182</v>
      </c>
    </row>
    <row r="64141" spans="1:7" x14ac:dyDescent="0.25">
      <c r="A64141">
        <v>353231</v>
      </c>
      <c r="B64141" s="2">
        <v>44413.890155339803</v>
      </c>
      <c r="C64141">
        <v>158650</v>
      </c>
      <c r="D64141">
        <v>411922</v>
      </c>
      <c r="E64141" t="s">
        <v>7</v>
      </c>
      <c r="F64141" s="2">
        <v>44413.890155339803</v>
      </c>
      <c r="G64141" s="60">
        <v>0.89015046296296296</v>
      </c>
    </row>
    <row r="64142" spans="1:7" x14ac:dyDescent="0.25">
      <c r="A64142">
        <v>380300</v>
      </c>
      <c r="B64142" s="2">
        <v>44421.903100323623</v>
      </c>
      <c r="C64142">
        <v>158650</v>
      </c>
      <c r="D64142">
        <v>182191</v>
      </c>
      <c r="E64142" t="s">
        <v>7</v>
      </c>
      <c r="F64142" s="2">
        <v>44421.903100323623</v>
      </c>
      <c r="G64142" s="60">
        <v>0.90310185185185177</v>
      </c>
    </row>
    <row r="64143" spans="1:7" x14ac:dyDescent="0.25">
      <c r="A64143">
        <v>392416</v>
      </c>
      <c r="B64143" s="2">
        <v>44425.637728155343</v>
      </c>
      <c r="C64143">
        <v>158650</v>
      </c>
      <c r="D64143">
        <v>473323</v>
      </c>
      <c r="E64143" t="s">
        <v>7</v>
      </c>
      <c r="F64143" s="2">
        <v>44425.637728155343</v>
      </c>
      <c r="G64143" s="60">
        <v>0.63773148148148151</v>
      </c>
    </row>
    <row r="64144" spans="1:7" x14ac:dyDescent="0.25">
      <c r="A64144">
        <v>393945</v>
      </c>
      <c r="B64144" s="2">
        <v>44426.066530744334</v>
      </c>
      <c r="C64144">
        <v>158650</v>
      </c>
      <c r="D64144">
        <v>347008</v>
      </c>
      <c r="E64144" t="s">
        <v>7</v>
      </c>
      <c r="F64144" s="2">
        <v>44426.066530744334</v>
      </c>
      <c r="G64144" s="60">
        <v>6.6527777777777783E-2</v>
      </c>
    </row>
    <row r="64145" spans="1:7" x14ac:dyDescent="0.25">
      <c r="A64145">
        <v>404160</v>
      </c>
      <c r="B64145" s="2">
        <v>44429.461352750812</v>
      </c>
      <c r="C64145">
        <v>158650</v>
      </c>
      <c r="D64145">
        <v>187427</v>
      </c>
      <c r="E64145" t="s">
        <v>7</v>
      </c>
      <c r="F64145" s="2">
        <v>44429.461352750812</v>
      </c>
      <c r="G64145" s="60">
        <v>0.46135416666666668</v>
      </c>
    </row>
    <row r="64146" spans="1:7" x14ac:dyDescent="0.25">
      <c r="A64146">
        <v>413728</v>
      </c>
      <c r="B64146" s="2">
        <v>44431.980770226539</v>
      </c>
      <c r="C64146">
        <v>158650</v>
      </c>
      <c r="D64146">
        <v>250679</v>
      </c>
      <c r="E64146" t="s">
        <v>7</v>
      </c>
      <c r="F64146" s="2">
        <v>44431.980770226539</v>
      </c>
      <c r="G64146" s="60">
        <v>0.98077546296296303</v>
      </c>
    </row>
    <row r="64147" spans="1:7" x14ac:dyDescent="0.25">
      <c r="A64147">
        <v>419779</v>
      </c>
      <c r="B64147" s="2">
        <v>44434.726724919092</v>
      </c>
      <c r="C64147">
        <v>158650</v>
      </c>
      <c r="D64147">
        <v>118549</v>
      </c>
      <c r="E64147" t="s">
        <v>7</v>
      </c>
      <c r="F64147" s="2">
        <v>44434.726724919092</v>
      </c>
      <c r="G64147" s="60">
        <v>0.72672453703703699</v>
      </c>
    </row>
    <row r="64148" spans="1:7" x14ac:dyDescent="0.25">
      <c r="A64148">
        <v>117860</v>
      </c>
      <c r="B64148" s="2">
        <v>44345.618060853907</v>
      </c>
      <c r="C64148">
        <v>158660</v>
      </c>
      <c r="D64148">
        <v>472712</v>
      </c>
      <c r="E64148" t="s">
        <v>6</v>
      </c>
      <c r="F64148" s="2">
        <v>44345.784727520571</v>
      </c>
      <c r="G64148" s="60">
        <v>0.78472222222222221</v>
      </c>
    </row>
    <row r="64149" spans="1:7" x14ac:dyDescent="0.25">
      <c r="A64149">
        <v>173570</v>
      </c>
      <c r="B64149" s="2">
        <v>44361.602129449842</v>
      </c>
      <c r="C64149">
        <v>158660</v>
      </c>
      <c r="D64149">
        <v>62570</v>
      </c>
      <c r="E64149" t="s">
        <v>6</v>
      </c>
      <c r="F64149" s="2">
        <v>44361.768796116507</v>
      </c>
      <c r="G64149" s="60">
        <v>0.76879629629629631</v>
      </c>
    </row>
    <row r="64150" spans="1:7" x14ac:dyDescent="0.25">
      <c r="A64150">
        <v>239484</v>
      </c>
      <c r="B64150" s="2">
        <v>44380.41280906149</v>
      </c>
      <c r="C64150">
        <v>158660</v>
      </c>
      <c r="D64150">
        <v>182984</v>
      </c>
      <c r="E64150" t="s">
        <v>6</v>
      </c>
      <c r="F64150" s="2">
        <v>44380.579475728155</v>
      </c>
      <c r="G64150" s="60">
        <v>0.57947916666666666</v>
      </c>
    </row>
    <row r="64151" spans="1:7" x14ac:dyDescent="0.25">
      <c r="A64151">
        <v>250037</v>
      </c>
      <c r="B64151" s="2">
        <v>44383.456498381878</v>
      </c>
      <c r="C64151">
        <v>158660</v>
      </c>
      <c r="D64151">
        <v>185131</v>
      </c>
      <c r="E64151" t="s">
        <v>6</v>
      </c>
      <c r="F64151" s="2">
        <v>44383.623165048542</v>
      </c>
      <c r="G64151" s="60">
        <v>0.62315972222222216</v>
      </c>
    </row>
    <row r="64152" spans="1:7" x14ac:dyDescent="0.25">
      <c r="A64152">
        <v>261896</v>
      </c>
      <c r="B64152" s="2">
        <v>44387.403118991671</v>
      </c>
      <c r="C64152">
        <v>158660</v>
      </c>
      <c r="D64152">
        <v>411922</v>
      </c>
      <c r="E64152" t="s">
        <v>6</v>
      </c>
      <c r="F64152" s="2">
        <v>44387.569785658336</v>
      </c>
      <c r="G64152" s="60">
        <v>0.56978009259259255</v>
      </c>
    </row>
    <row r="64153" spans="1:7" x14ac:dyDescent="0.25">
      <c r="A64153">
        <v>270213</v>
      </c>
      <c r="B64153" s="2">
        <v>44389.40310032363</v>
      </c>
      <c r="C64153">
        <v>158660</v>
      </c>
      <c r="D64153">
        <v>31749</v>
      </c>
      <c r="E64153" t="s">
        <v>6</v>
      </c>
      <c r="F64153" s="2">
        <v>44389.569766990295</v>
      </c>
      <c r="G64153" s="60">
        <v>0.56976851851851851</v>
      </c>
    </row>
    <row r="64154" spans="1:7" x14ac:dyDescent="0.25">
      <c r="A64154">
        <v>294826</v>
      </c>
      <c r="B64154" s="2">
        <v>44396.741288025893</v>
      </c>
      <c r="C64154">
        <v>158660</v>
      </c>
      <c r="D64154">
        <v>331902</v>
      </c>
      <c r="E64154" t="s">
        <v>6</v>
      </c>
      <c r="F64154" s="2">
        <v>44396.907954692557</v>
      </c>
      <c r="G64154" s="60">
        <v>0.90795138888888882</v>
      </c>
    </row>
    <row r="64155" spans="1:7" x14ac:dyDescent="0.25">
      <c r="A64155">
        <v>334634</v>
      </c>
      <c r="B64155" s="2">
        <v>44408.556822006474</v>
      </c>
      <c r="C64155">
        <v>158660</v>
      </c>
      <c r="D64155">
        <v>98789</v>
      </c>
      <c r="E64155" t="s">
        <v>6</v>
      </c>
      <c r="F64155" s="2">
        <v>44408.723488673138</v>
      </c>
      <c r="G64155" s="60">
        <v>0.72348379629629633</v>
      </c>
    </row>
    <row r="64156" spans="1:7" x14ac:dyDescent="0.25">
      <c r="A64156">
        <v>353284</v>
      </c>
      <c r="B64156" s="2">
        <v>44413.898245954697</v>
      </c>
      <c r="C64156">
        <v>158660</v>
      </c>
      <c r="D64156">
        <v>250679</v>
      </c>
      <c r="E64156" t="s">
        <v>6</v>
      </c>
      <c r="F64156" s="2">
        <v>44414.064912621361</v>
      </c>
      <c r="G64156" s="60">
        <v>6.4907407407407414E-2</v>
      </c>
    </row>
    <row r="64157" spans="1:7" x14ac:dyDescent="0.25">
      <c r="A64157">
        <v>356619</v>
      </c>
      <c r="B64157" s="2">
        <v>44414.87721035599</v>
      </c>
      <c r="C64157">
        <v>158660</v>
      </c>
      <c r="D64157">
        <v>158978</v>
      </c>
      <c r="E64157" t="s">
        <v>6</v>
      </c>
      <c r="F64157" s="2">
        <v>44415.043877022654</v>
      </c>
      <c r="G64157" s="60">
        <v>4.387731481481482E-2</v>
      </c>
    </row>
    <row r="64158" spans="1:7" x14ac:dyDescent="0.25">
      <c r="A64158">
        <v>405013</v>
      </c>
      <c r="B64158" s="2">
        <v>44429.629637540456</v>
      </c>
      <c r="C64158">
        <v>158660</v>
      </c>
      <c r="D64158">
        <v>17862</v>
      </c>
      <c r="E64158" t="s">
        <v>6</v>
      </c>
      <c r="F64158" s="2">
        <v>44429.796304207121</v>
      </c>
      <c r="G64158" s="60">
        <v>0.79630787037037043</v>
      </c>
    </row>
    <row r="64159" spans="1:7" x14ac:dyDescent="0.25">
      <c r="A64159">
        <v>199937</v>
      </c>
      <c r="B64159" s="2">
        <v>44368.907954692557</v>
      </c>
      <c r="C64159">
        <v>158690</v>
      </c>
      <c r="D64159">
        <v>411922</v>
      </c>
      <c r="E64159" t="s">
        <v>7</v>
      </c>
      <c r="F64159" s="2">
        <v>44368.907954692557</v>
      </c>
      <c r="G64159" s="60">
        <v>0.90795138888888882</v>
      </c>
    </row>
    <row r="64160" spans="1:7" x14ac:dyDescent="0.25">
      <c r="A64160">
        <v>242286</v>
      </c>
      <c r="B64160" s="2">
        <v>44380.841611650489</v>
      </c>
      <c r="C64160">
        <v>158690</v>
      </c>
      <c r="D64160">
        <v>4199</v>
      </c>
      <c r="E64160" t="s">
        <v>7</v>
      </c>
      <c r="F64160" s="2">
        <v>44380.841611650489</v>
      </c>
      <c r="G64160" s="60">
        <v>0.84160879629629637</v>
      </c>
    </row>
    <row r="64161" spans="1:7" x14ac:dyDescent="0.25">
      <c r="A64161">
        <v>242912</v>
      </c>
      <c r="B64161" s="2">
        <v>44380.961352750812</v>
      </c>
      <c r="C64161">
        <v>158690</v>
      </c>
      <c r="D64161">
        <v>58674</v>
      </c>
      <c r="E64161" t="s">
        <v>7</v>
      </c>
      <c r="F64161" s="2">
        <v>44380.961352750812</v>
      </c>
      <c r="G64161" s="60">
        <v>0.96135416666666673</v>
      </c>
    </row>
    <row r="64162" spans="1:7" x14ac:dyDescent="0.25">
      <c r="A64162">
        <v>250279</v>
      </c>
      <c r="B64162" s="2">
        <v>44383.548000000003</v>
      </c>
      <c r="C64162">
        <v>158690</v>
      </c>
      <c r="D64162">
        <v>362672</v>
      </c>
      <c r="E64162" t="s">
        <v>7</v>
      </c>
      <c r="F64162" s="2">
        <v>44383.548000000003</v>
      </c>
      <c r="G64162" s="60">
        <v>0.54799768518518521</v>
      </c>
    </row>
    <row r="64163" spans="1:7" x14ac:dyDescent="0.25">
      <c r="A64163">
        <v>278656</v>
      </c>
      <c r="B64163" s="2">
        <v>44391.995333333332</v>
      </c>
      <c r="C64163">
        <v>158690</v>
      </c>
      <c r="D64163">
        <v>351192</v>
      </c>
      <c r="E64163" t="s">
        <v>7</v>
      </c>
      <c r="F64163" s="2">
        <v>44391.995333333332</v>
      </c>
      <c r="G64163" s="60">
        <v>0.99533564814814823</v>
      </c>
    </row>
    <row r="64164" spans="1:7" x14ac:dyDescent="0.25">
      <c r="A64164">
        <v>344516</v>
      </c>
      <c r="B64164" s="2">
        <v>44410.828666666668</v>
      </c>
      <c r="C64164">
        <v>158690</v>
      </c>
      <c r="D64164">
        <v>118549</v>
      </c>
      <c r="E64164" t="s">
        <v>7</v>
      </c>
      <c r="F64164" s="2">
        <v>44410.828666666668</v>
      </c>
      <c r="G64164" s="60">
        <v>0.82866898148148149</v>
      </c>
    </row>
    <row r="64165" spans="1:7" x14ac:dyDescent="0.25">
      <c r="A64165">
        <v>356681</v>
      </c>
      <c r="B64165" s="2">
        <v>44414.891773462783</v>
      </c>
      <c r="C64165">
        <v>158690</v>
      </c>
      <c r="D64165">
        <v>473233</v>
      </c>
      <c r="E64165" t="s">
        <v>7</v>
      </c>
      <c r="F64165" s="2">
        <v>44414.891773462783</v>
      </c>
      <c r="G64165" s="60">
        <v>0.89177083333333329</v>
      </c>
    </row>
    <row r="64166" spans="1:7" x14ac:dyDescent="0.25">
      <c r="A64166">
        <v>400776</v>
      </c>
      <c r="B64166" s="2">
        <v>44428.67818122977</v>
      </c>
      <c r="C64166">
        <v>158690</v>
      </c>
      <c r="D64166">
        <v>112334</v>
      </c>
      <c r="E64166" t="s">
        <v>7</v>
      </c>
      <c r="F64166" s="2">
        <v>44428.67818122977</v>
      </c>
      <c r="G64166" s="60">
        <v>0.67818287037037039</v>
      </c>
    </row>
    <row r="64167" spans="1:7" x14ac:dyDescent="0.25">
      <c r="A64167">
        <v>107369</v>
      </c>
      <c r="B64167" s="2">
        <v>44342.76920064725</v>
      </c>
      <c r="C64167">
        <v>158692</v>
      </c>
      <c r="D64167">
        <v>472712</v>
      </c>
      <c r="E64167" t="s">
        <v>2</v>
      </c>
      <c r="F64167" s="2">
        <v>44342.810867313914</v>
      </c>
      <c r="G64167" s="60">
        <v>0.81086805555555552</v>
      </c>
    </row>
    <row r="64168" spans="1:7" x14ac:dyDescent="0.25">
      <c r="A64168">
        <v>110008</v>
      </c>
      <c r="B64168" s="2">
        <v>44343.804799352751</v>
      </c>
      <c r="C64168">
        <v>158692</v>
      </c>
      <c r="D64168">
        <v>351192</v>
      </c>
      <c r="E64168" t="s">
        <v>2</v>
      </c>
      <c r="F64168" s="2">
        <v>44343.846466019415</v>
      </c>
      <c r="G64168" s="60">
        <v>0.84646990740740735</v>
      </c>
    </row>
    <row r="64169" spans="1:7" x14ac:dyDescent="0.25">
      <c r="A64169">
        <v>116620</v>
      </c>
      <c r="B64169" s="2">
        <v>44345.39948728904</v>
      </c>
      <c r="C64169">
        <v>158692</v>
      </c>
      <c r="D64169">
        <v>347393</v>
      </c>
      <c r="E64169" t="s">
        <v>2</v>
      </c>
      <c r="F64169" s="2">
        <v>44345.441153955704</v>
      </c>
      <c r="G64169" s="60">
        <v>0.44115740740740739</v>
      </c>
    </row>
    <row r="64170" spans="1:7" x14ac:dyDescent="0.25">
      <c r="A64170">
        <v>126176</v>
      </c>
      <c r="B64170" s="2">
        <v>44347.562080906151</v>
      </c>
      <c r="C64170">
        <v>158692</v>
      </c>
      <c r="D64170">
        <v>198326</v>
      </c>
      <c r="E64170" t="s">
        <v>2</v>
      </c>
      <c r="F64170" s="2">
        <v>44347.603747572815</v>
      </c>
      <c r="G64170" s="60">
        <v>0.60375000000000001</v>
      </c>
    </row>
    <row r="64171" spans="1:7" x14ac:dyDescent="0.25">
      <c r="A64171">
        <v>158357</v>
      </c>
      <c r="B64171" s="2">
        <v>44357.817744336571</v>
      </c>
      <c r="C64171">
        <v>158692</v>
      </c>
      <c r="D64171">
        <v>458081</v>
      </c>
      <c r="E64171" t="s">
        <v>2</v>
      </c>
      <c r="F64171" s="2">
        <v>44357.859411003235</v>
      </c>
      <c r="G64171" s="60">
        <v>0.85940972222222223</v>
      </c>
    </row>
    <row r="64172" spans="1:7" x14ac:dyDescent="0.25">
      <c r="A64172">
        <v>162118</v>
      </c>
      <c r="B64172" s="2">
        <v>44358.812889967638</v>
      </c>
      <c r="C64172">
        <v>158692</v>
      </c>
      <c r="D64172">
        <v>121758</v>
      </c>
      <c r="E64172" t="s">
        <v>2</v>
      </c>
      <c r="F64172" s="2">
        <v>44358.854556634302</v>
      </c>
      <c r="G64172" s="60">
        <v>0.85456018518518517</v>
      </c>
    </row>
    <row r="64173" spans="1:7" x14ac:dyDescent="0.25">
      <c r="A64173">
        <v>216457</v>
      </c>
      <c r="B64173" s="2">
        <v>44373.713431196018</v>
      </c>
      <c r="C64173">
        <v>158747</v>
      </c>
      <c r="D64173">
        <v>118549</v>
      </c>
      <c r="E64173" t="s">
        <v>7</v>
      </c>
      <c r="F64173" s="2">
        <v>44373.713431196018</v>
      </c>
      <c r="G64173" s="60">
        <v>0.71342592592592602</v>
      </c>
    </row>
    <row r="64174" spans="1:7" x14ac:dyDescent="0.25">
      <c r="A64174">
        <v>262514</v>
      </c>
      <c r="B64174" s="2">
        <v>44387.551561021763</v>
      </c>
      <c r="C64174">
        <v>158747</v>
      </c>
      <c r="D64174">
        <v>425970</v>
      </c>
      <c r="E64174" t="s">
        <v>7</v>
      </c>
      <c r="F64174" s="2">
        <v>44387.551561021763</v>
      </c>
      <c r="G64174" s="60">
        <v>0.55156250000000007</v>
      </c>
    </row>
    <row r="64175" spans="1:7" x14ac:dyDescent="0.25">
      <c r="A64175">
        <v>282580</v>
      </c>
      <c r="B64175" s="2">
        <v>44393.587566343042</v>
      </c>
      <c r="C64175">
        <v>158747</v>
      </c>
      <c r="D64175">
        <v>145209</v>
      </c>
      <c r="E64175" t="s">
        <v>7</v>
      </c>
      <c r="F64175" s="2">
        <v>44393.587566343042</v>
      </c>
      <c r="G64175" s="60">
        <v>0.58756944444444448</v>
      </c>
    </row>
    <row r="64176" spans="1:7" x14ac:dyDescent="0.25">
      <c r="A64176">
        <v>297693</v>
      </c>
      <c r="B64176" s="2">
        <v>44397.731579288025</v>
      </c>
      <c r="C64176">
        <v>158747</v>
      </c>
      <c r="D64176">
        <v>244507</v>
      </c>
      <c r="E64176" t="s">
        <v>7</v>
      </c>
      <c r="F64176" s="2">
        <v>44397.731579288025</v>
      </c>
      <c r="G64176" s="60">
        <v>0.73157407407407404</v>
      </c>
    </row>
    <row r="64177" spans="1:7" x14ac:dyDescent="0.25">
      <c r="A64177">
        <v>309174</v>
      </c>
      <c r="B64177" s="2">
        <v>44401.274605548264</v>
      </c>
      <c r="C64177">
        <v>158747</v>
      </c>
      <c r="D64177">
        <v>230507</v>
      </c>
      <c r="E64177" t="s">
        <v>7</v>
      </c>
      <c r="F64177" s="2">
        <v>44401.274605548264</v>
      </c>
      <c r="G64177" s="60">
        <v>0.27460648148148148</v>
      </c>
    </row>
    <row r="64178" spans="1:7" x14ac:dyDescent="0.25">
      <c r="A64178">
        <v>318896</v>
      </c>
      <c r="B64178" s="2">
        <v>44403.684653721684</v>
      </c>
      <c r="C64178">
        <v>158747</v>
      </c>
      <c r="D64178">
        <v>220611</v>
      </c>
      <c r="E64178" t="s">
        <v>7</v>
      </c>
      <c r="F64178" s="2">
        <v>44403.684653721684</v>
      </c>
      <c r="G64178" s="60">
        <v>0.68465277777777767</v>
      </c>
    </row>
    <row r="64179" spans="1:7" x14ac:dyDescent="0.25">
      <c r="A64179">
        <v>338053</v>
      </c>
      <c r="B64179" s="2">
        <v>44409.011514563106</v>
      </c>
      <c r="C64179">
        <v>158747</v>
      </c>
      <c r="D64179">
        <v>122902</v>
      </c>
      <c r="E64179" t="s">
        <v>7</v>
      </c>
      <c r="F64179" s="2">
        <v>44409.011514563106</v>
      </c>
      <c r="G64179" s="60">
        <v>1.1516203703703702E-2</v>
      </c>
    </row>
    <row r="64180" spans="1:7" x14ac:dyDescent="0.25">
      <c r="A64180">
        <v>353279</v>
      </c>
      <c r="B64180" s="2">
        <v>44413.89824595469</v>
      </c>
      <c r="C64180">
        <v>158747</v>
      </c>
      <c r="D64180">
        <v>336616</v>
      </c>
      <c r="E64180" t="s">
        <v>7</v>
      </c>
      <c r="F64180" s="2">
        <v>44413.89824595469</v>
      </c>
      <c r="G64180" s="60">
        <v>0.89824074074074067</v>
      </c>
    </row>
    <row r="64181" spans="1:7" x14ac:dyDescent="0.25">
      <c r="A64181">
        <v>372512</v>
      </c>
      <c r="B64181" s="2">
        <v>44419.568148867314</v>
      </c>
      <c r="C64181">
        <v>158747</v>
      </c>
      <c r="D64181">
        <v>227775</v>
      </c>
      <c r="E64181" t="s">
        <v>7</v>
      </c>
      <c r="F64181" s="2">
        <v>44419.568148867314</v>
      </c>
      <c r="G64181" s="60">
        <v>0.56814814814814818</v>
      </c>
    </row>
    <row r="64182" spans="1:7" x14ac:dyDescent="0.25">
      <c r="A64182">
        <v>379676</v>
      </c>
      <c r="B64182" s="2">
        <v>44421.809249190941</v>
      </c>
      <c r="C64182">
        <v>158747</v>
      </c>
      <c r="D64182">
        <v>410635</v>
      </c>
      <c r="E64182" t="s">
        <v>7</v>
      </c>
      <c r="F64182" s="2">
        <v>44421.809249190941</v>
      </c>
      <c r="G64182" s="60">
        <v>0.80924768518518519</v>
      </c>
    </row>
    <row r="64183" spans="1:7" x14ac:dyDescent="0.25">
      <c r="A64183">
        <v>407847</v>
      </c>
      <c r="B64183" s="2">
        <v>44430.27039399396</v>
      </c>
      <c r="C64183">
        <v>158747</v>
      </c>
      <c r="D64183">
        <v>87463</v>
      </c>
      <c r="E64183" t="s">
        <v>7</v>
      </c>
      <c r="F64183" s="2">
        <v>44430.27039399396</v>
      </c>
      <c r="G64183" s="60">
        <v>0.27039351851851851</v>
      </c>
    </row>
    <row r="64184" spans="1:7" x14ac:dyDescent="0.25">
      <c r="A64184">
        <v>104286</v>
      </c>
      <c r="B64184" s="2">
        <v>44341.746951456305</v>
      </c>
      <c r="C64184">
        <v>158752</v>
      </c>
      <c r="D64184">
        <v>5151</v>
      </c>
      <c r="E64184" t="s">
        <v>5</v>
      </c>
      <c r="F64184" s="2">
        <v>44341.830284789641</v>
      </c>
      <c r="G64184" s="60">
        <v>0.83028935185185182</v>
      </c>
    </row>
    <row r="64185" spans="1:7" x14ac:dyDescent="0.25">
      <c r="A64185">
        <v>126601</v>
      </c>
      <c r="B64185" s="2">
        <v>44347.645009708736</v>
      </c>
      <c r="C64185">
        <v>158752</v>
      </c>
      <c r="D64185">
        <v>411922</v>
      </c>
      <c r="E64185" t="s">
        <v>5</v>
      </c>
      <c r="F64185" s="2">
        <v>44347.728343042072</v>
      </c>
      <c r="G64185" s="60">
        <v>0.72834490740740743</v>
      </c>
    </row>
    <row r="64186" spans="1:7" x14ac:dyDescent="0.25">
      <c r="A64186">
        <v>140123</v>
      </c>
      <c r="B64186" s="2">
        <v>44352.093666666668</v>
      </c>
      <c r="C64186">
        <v>158752</v>
      </c>
      <c r="D64186">
        <v>188321</v>
      </c>
      <c r="E64186" t="s">
        <v>5</v>
      </c>
      <c r="F64186" s="2">
        <v>44352.177000000003</v>
      </c>
      <c r="G64186" s="60">
        <v>0.17700231481481479</v>
      </c>
    </row>
    <row r="64187" spans="1:7" x14ac:dyDescent="0.25">
      <c r="A64187">
        <v>145335</v>
      </c>
      <c r="B64187" s="2">
        <v>44353.512323624593</v>
      </c>
      <c r="C64187">
        <v>158752</v>
      </c>
      <c r="D64187">
        <v>244574</v>
      </c>
      <c r="E64187" t="s">
        <v>5</v>
      </c>
      <c r="F64187" s="2">
        <v>44353.595656957928</v>
      </c>
      <c r="G64187" s="60">
        <v>0.59565972222222219</v>
      </c>
    </row>
    <row r="64188" spans="1:7" x14ac:dyDescent="0.25">
      <c r="A64188">
        <v>155853</v>
      </c>
      <c r="B64188" s="2">
        <v>44356.886110032363</v>
      </c>
      <c r="C64188">
        <v>158752</v>
      </c>
      <c r="D64188">
        <v>245930</v>
      </c>
      <c r="E64188" t="s">
        <v>5</v>
      </c>
      <c r="F64188" s="2">
        <v>44356.969443365699</v>
      </c>
      <c r="G64188" s="60">
        <v>0.96944444444444444</v>
      </c>
    </row>
    <row r="64189" spans="1:7" x14ac:dyDescent="0.25">
      <c r="A64189">
        <v>187061</v>
      </c>
      <c r="B64189" s="2">
        <v>44365.816530744334</v>
      </c>
      <c r="C64189">
        <v>158752</v>
      </c>
      <c r="D64189">
        <v>230507</v>
      </c>
      <c r="E64189" t="s">
        <v>5</v>
      </c>
      <c r="F64189" s="2">
        <v>44365.89986407767</v>
      </c>
      <c r="G64189" s="60">
        <v>0.89986111111111111</v>
      </c>
    </row>
    <row r="64190" spans="1:7" x14ac:dyDescent="0.25">
      <c r="A64190">
        <v>189901</v>
      </c>
      <c r="B64190" s="2">
        <v>44366.577048543688</v>
      </c>
      <c r="C64190">
        <v>158752</v>
      </c>
      <c r="D64190">
        <v>330333</v>
      </c>
      <c r="E64190" t="s">
        <v>5</v>
      </c>
      <c r="F64190" s="2">
        <v>44366.660381877024</v>
      </c>
      <c r="G64190" s="60">
        <v>0.66038194444444442</v>
      </c>
    </row>
    <row r="64191" spans="1:7" x14ac:dyDescent="0.25">
      <c r="A64191">
        <v>218643</v>
      </c>
      <c r="B64191" s="2">
        <v>44374.101077303385</v>
      </c>
      <c r="C64191">
        <v>158752</v>
      </c>
      <c r="D64191">
        <v>111368</v>
      </c>
      <c r="E64191" t="s">
        <v>5</v>
      </c>
      <c r="F64191" s="2">
        <v>44374.184410636721</v>
      </c>
      <c r="G64191" s="60">
        <v>0.18440972222222221</v>
      </c>
    </row>
    <row r="64192" spans="1:7" x14ac:dyDescent="0.25">
      <c r="A64192">
        <v>278232</v>
      </c>
      <c r="B64192" s="2">
        <v>44391.878828478963</v>
      </c>
      <c r="C64192">
        <v>158779</v>
      </c>
      <c r="D64192">
        <v>411922</v>
      </c>
      <c r="E64192" t="s">
        <v>7</v>
      </c>
      <c r="F64192" s="2">
        <v>44391.878828478963</v>
      </c>
      <c r="G64192" s="60">
        <v>0.87883101851851853</v>
      </c>
    </row>
    <row r="64193" spans="1:7" x14ac:dyDescent="0.25">
      <c r="A64193">
        <v>290622</v>
      </c>
      <c r="B64193" s="2">
        <v>44395.373668630025</v>
      </c>
      <c r="C64193">
        <v>158779</v>
      </c>
      <c r="D64193">
        <v>472585</v>
      </c>
      <c r="E64193" t="s">
        <v>7</v>
      </c>
      <c r="F64193" s="2">
        <v>44395.373668630025</v>
      </c>
      <c r="G64193" s="60">
        <v>0.37366898148148148</v>
      </c>
    </row>
    <row r="64194" spans="1:7" x14ac:dyDescent="0.25">
      <c r="A64194">
        <v>302664</v>
      </c>
      <c r="B64194" s="2">
        <v>44399.577857605174</v>
      </c>
      <c r="C64194">
        <v>158779</v>
      </c>
      <c r="D64194">
        <v>258251</v>
      </c>
      <c r="E64194" t="s">
        <v>7</v>
      </c>
      <c r="F64194" s="2">
        <v>44399.577857605174</v>
      </c>
      <c r="G64194" s="60">
        <v>0.57785879629629633</v>
      </c>
    </row>
    <row r="64195" spans="1:7" x14ac:dyDescent="0.25">
      <c r="A64195">
        <v>307908</v>
      </c>
      <c r="B64195" s="2">
        <v>44400.886919093849</v>
      </c>
      <c r="C64195">
        <v>158779</v>
      </c>
      <c r="D64195">
        <v>67858</v>
      </c>
      <c r="E64195" t="s">
        <v>7</v>
      </c>
      <c r="F64195" s="2">
        <v>44400.886919093849</v>
      </c>
      <c r="G64195" s="60">
        <v>0.88692129629629635</v>
      </c>
    </row>
    <row r="64196" spans="1:7" x14ac:dyDescent="0.25">
      <c r="A64196">
        <v>332434</v>
      </c>
      <c r="B64196" s="2">
        <v>44407.890155339803</v>
      </c>
      <c r="C64196">
        <v>158779</v>
      </c>
      <c r="D64196">
        <v>227775</v>
      </c>
      <c r="E64196" t="s">
        <v>7</v>
      </c>
      <c r="F64196" s="2">
        <v>44407.890155339803</v>
      </c>
      <c r="G64196" s="60">
        <v>0.89015046296296296</v>
      </c>
    </row>
    <row r="64197" spans="1:7" x14ac:dyDescent="0.25">
      <c r="A64197">
        <v>216298</v>
      </c>
      <c r="B64197" s="2">
        <v>44373.701239482201</v>
      </c>
      <c r="C64197">
        <v>158814</v>
      </c>
      <c r="D64197">
        <v>305608</v>
      </c>
      <c r="E64197" t="s">
        <v>2</v>
      </c>
      <c r="F64197" s="2">
        <v>44373.742906148866</v>
      </c>
      <c r="G64197" s="60">
        <v>0.74290509259259263</v>
      </c>
    </row>
    <row r="64198" spans="1:7" x14ac:dyDescent="0.25">
      <c r="A64198">
        <v>219296</v>
      </c>
      <c r="B64198" s="2">
        <v>44374.367168187506</v>
      </c>
      <c r="C64198">
        <v>158814</v>
      </c>
      <c r="D64198">
        <v>250679</v>
      </c>
      <c r="E64198" t="s">
        <v>2</v>
      </c>
      <c r="F64198" s="2">
        <v>44374.40883485417</v>
      </c>
      <c r="G64198" s="60">
        <v>0.4088310185185185</v>
      </c>
    </row>
    <row r="64199" spans="1:7" x14ac:dyDescent="0.25">
      <c r="A64199">
        <v>246398</v>
      </c>
      <c r="B64199" s="2">
        <v>44381.876827295753</v>
      </c>
      <c r="C64199">
        <v>158814</v>
      </c>
      <c r="D64199">
        <v>64359</v>
      </c>
      <c r="E64199" t="s">
        <v>2</v>
      </c>
      <c r="F64199" s="2">
        <v>44381.918493962417</v>
      </c>
      <c r="G64199" s="60">
        <v>0.91849537037037043</v>
      </c>
    </row>
    <row r="64200" spans="1:7" x14ac:dyDescent="0.25">
      <c r="A64200">
        <v>326191</v>
      </c>
      <c r="B64200" s="2">
        <v>44406.018391585763</v>
      </c>
      <c r="C64200">
        <v>158814</v>
      </c>
      <c r="D64200">
        <v>230507</v>
      </c>
      <c r="E64200" t="s">
        <v>2</v>
      </c>
      <c r="F64200" s="2">
        <v>44406.060058252428</v>
      </c>
      <c r="G64200" s="60">
        <v>6.0057870370370366E-2</v>
      </c>
    </row>
    <row r="64201" spans="1:7" x14ac:dyDescent="0.25">
      <c r="A64201">
        <v>419908</v>
      </c>
      <c r="B64201" s="2">
        <v>44434.753019417476</v>
      </c>
      <c r="C64201">
        <v>158814</v>
      </c>
      <c r="D64201">
        <v>250679</v>
      </c>
      <c r="E64201" t="s">
        <v>2</v>
      </c>
      <c r="F64201" s="2">
        <v>44434.79468608414</v>
      </c>
      <c r="G64201" s="60">
        <v>0.7946875000000001</v>
      </c>
    </row>
    <row r="64202" spans="1:7" x14ac:dyDescent="0.25">
      <c r="A64202">
        <v>388354</v>
      </c>
      <c r="B64202" s="2">
        <v>44423.806695760977</v>
      </c>
      <c r="C64202">
        <v>158896</v>
      </c>
      <c r="D64202">
        <v>162619</v>
      </c>
      <c r="E64202" t="s">
        <v>6</v>
      </c>
      <c r="F64202" s="2">
        <v>44423.973362427641</v>
      </c>
      <c r="G64202" s="60">
        <v>0.9733680555555555</v>
      </c>
    </row>
    <row r="64203" spans="1:7" x14ac:dyDescent="0.25">
      <c r="A64203">
        <v>104615</v>
      </c>
      <c r="B64203" s="2">
        <v>44341.795090614891</v>
      </c>
      <c r="C64203">
        <v>158930</v>
      </c>
      <c r="D64203">
        <v>244574</v>
      </c>
      <c r="E64203" t="s">
        <v>2</v>
      </c>
      <c r="F64203" s="2">
        <v>44341.836757281555</v>
      </c>
      <c r="G64203" s="60">
        <v>0.8367592592592592</v>
      </c>
    </row>
    <row r="64204" spans="1:7" x14ac:dyDescent="0.25">
      <c r="A64204">
        <v>107913</v>
      </c>
      <c r="B64204" s="2">
        <v>44342.861433656959</v>
      </c>
      <c r="C64204">
        <v>158930</v>
      </c>
      <c r="D64204">
        <v>29893</v>
      </c>
      <c r="E64204" t="s">
        <v>2</v>
      </c>
      <c r="F64204" s="2">
        <v>44342.903100323623</v>
      </c>
      <c r="G64204" s="60">
        <v>0.90310185185185177</v>
      </c>
    </row>
    <row r="64205" spans="1:7" x14ac:dyDescent="0.25">
      <c r="A64205">
        <v>131331</v>
      </c>
      <c r="B64205" s="2">
        <v>44349.516773462783</v>
      </c>
      <c r="C64205">
        <v>158930</v>
      </c>
      <c r="D64205">
        <v>111368</v>
      </c>
      <c r="E64205" t="s">
        <v>2</v>
      </c>
      <c r="F64205" s="2">
        <v>44349.558440129447</v>
      </c>
      <c r="G64205" s="60">
        <v>0.55843750000000003</v>
      </c>
    </row>
    <row r="64206" spans="1:7" x14ac:dyDescent="0.25">
      <c r="A64206">
        <v>168069</v>
      </c>
      <c r="B64206" s="2">
        <v>44359.984411003235</v>
      </c>
      <c r="C64206">
        <v>158930</v>
      </c>
      <c r="D64206">
        <v>394819</v>
      </c>
      <c r="E64206" t="s">
        <v>2</v>
      </c>
      <c r="F64206" s="2">
        <v>44360.0260776699</v>
      </c>
      <c r="G64206" s="60">
        <v>2.6076388888888885E-2</v>
      </c>
    </row>
    <row r="64207" spans="1:7" x14ac:dyDescent="0.25">
      <c r="A64207">
        <v>177120</v>
      </c>
      <c r="B64207" s="2">
        <v>44362.75787378641</v>
      </c>
      <c r="C64207">
        <v>158930</v>
      </c>
      <c r="D64207">
        <v>153893</v>
      </c>
      <c r="E64207" t="s">
        <v>2</v>
      </c>
      <c r="F64207" s="2">
        <v>44362.799540453074</v>
      </c>
      <c r="G64207" s="60">
        <v>0.79953703703703705</v>
      </c>
    </row>
    <row r="64208" spans="1:7" x14ac:dyDescent="0.25">
      <c r="A64208">
        <v>268903</v>
      </c>
      <c r="B64208" s="2">
        <v>44388.830689320392</v>
      </c>
      <c r="C64208">
        <v>158930</v>
      </c>
      <c r="D64208">
        <v>271248</v>
      </c>
      <c r="E64208" t="s">
        <v>2</v>
      </c>
      <c r="F64208" s="2">
        <v>44388.872355987056</v>
      </c>
      <c r="G64208" s="60">
        <v>0.87236111111111114</v>
      </c>
    </row>
    <row r="64209" spans="1:7" x14ac:dyDescent="0.25">
      <c r="A64209">
        <v>327122</v>
      </c>
      <c r="B64209" s="2">
        <v>44406.594443365699</v>
      </c>
      <c r="C64209">
        <v>158930</v>
      </c>
      <c r="D64209">
        <v>199629</v>
      </c>
      <c r="E64209" t="s">
        <v>2</v>
      </c>
      <c r="F64209" s="2">
        <v>44406.636110032363</v>
      </c>
      <c r="G64209" s="60">
        <v>0.63611111111111118</v>
      </c>
    </row>
    <row r="64210" spans="1:7" x14ac:dyDescent="0.25">
      <c r="A64210">
        <v>336192</v>
      </c>
      <c r="B64210" s="2">
        <v>44408.74816504855</v>
      </c>
      <c r="C64210">
        <v>158930</v>
      </c>
      <c r="D64210">
        <v>62570</v>
      </c>
      <c r="E64210" t="s">
        <v>2</v>
      </c>
      <c r="F64210" s="2">
        <v>44408.789831715214</v>
      </c>
      <c r="G64210" s="60">
        <v>0.7898263888888889</v>
      </c>
    </row>
    <row r="64211" spans="1:7" x14ac:dyDescent="0.25">
      <c r="A64211">
        <v>389676</v>
      </c>
      <c r="B64211" s="2">
        <v>44424.523245954697</v>
      </c>
      <c r="C64211">
        <v>158930</v>
      </c>
      <c r="D64211">
        <v>21760</v>
      </c>
      <c r="E64211" t="s">
        <v>2</v>
      </c>
      <c r="F64211" s="2">
        <v>44424.564912621361</v>
      </c>
      <c r="G64211" s="60">
        <v>0.56490740740740741</v>
      </c>
    </row>
    <row r="64212" spans="1:7" x14ac:dyDescent="0.25">
      <c r="A64212">
        <v>409040</v>
      </c>
      <c r="B64212" s="2">
        <v>44430.633278317153</v>
      </c>
      <c r="C64212">
        <v>158930</v>
      </c>
      <c r="D64212">
        <v>158978</v>
      </c>
      <c r="E64212" t="s">
        <v>2</v>
      </c>
      <c r="F64212" s="2">
        <v>44430.674944983817</v>
      </c>
      <c r="G64212" s="60">
        <v>0.67494212962962974</v>
      </c>
    </row>
    <row r="64213" spans="1:7" x14ac:dyDescent="0.25">
      <c r="A64213">
        <v>19797</v>
      </c>
      <c r="B64213" s="2">
        <v>44308.621951456313</v>
      </c>
      <c r="C64213">
        <v>158966</v>
      </c>
      <c r="D64213">
        <v>72841</v>
      </c>
      <c r="E64213" t="s">
        <v>2</v>
      </c>
      <c r="F64213" s="2">
        <v>44308.663618122977</v>
      </c>
      <c r="G64213" s="60">
        <v>0.66362268518518519</v>
      </c>
    </row>
    <row r="64214" spans="1:7" x14ac:dyDescent="0.25">
      <c r="A64214">
        <v>22529</v>
      </c>
      <c r="B64214" s="2">
        <v>44310.00221035599</v>
      </c>
      <c r="C64214">
        <v>158966</v>
      </c>
      <c r="D64214">
        <v>463685</v>
      </c>
      <c r="E64214" t="s">
        <v>2</v>
      </c>
      <c r="F64214" s="2">
        <v>44310.043877022654</v>
      </c>
      <c r="G64214" s="60">
        <v>4.387731481481482E-2</v>
      </c>
    </row>
    <row r="64215" spans="1:7" x14ac:dyDescent="0.25">
      <c r="A64215">
        <v>32094</v>
      </c>
      <c r="B64215" s="2">
        <v>44314.78052750809</v>
      </c>
      <c r="C64215">
        <v>158966</v>
      </c>
      <c r="D64215">
        <v>347008</v>
      </c>
      <c r="E64215" t="s">
        <v>2</v>
      </c>
      <c r="F64215" s="2">
        <v>44314.822194174754</v>
      </c>
      <c r="G64215" s="60">
        <v>0.822199074074074</v>
      </c>
    </row>
    <row r="64216" spans="1:7" x14ac:dyDescent="0.25">
      <c r="A64216">
        <v>34239</v>
      </c>
      <c r="B64216" s="2">
        <v>44315.772436893203</v>
      </c>
      <c r="C64216">
        <v>158966</v>
      </c>
      <c r="D64216">
        <v>411922</v>
      </c>
      <c r="E64216" t="s">
        <v>2</v>
      </c>
      <c r="F64216" s="2">
        <v>44315.814103559867</v>
      </c>
      <c r="G64216" s="60">
        <v>0.8141087962962964</v>
      </c>
    </row>
    <row r="64217" spans="1:7" x14ac:dyDescent="0.25">
      <c r="A64217">
        <v>56072</v>
      </c>
      <c r="B64217" s="2">
        <v>44324.75787378641</v>
      </c>
      <c r="C64217">
        <v>158966</v>
      </c>
      <c r="D64217">
        <v>396575</v>
      </c>
      <c r="E64217" t="s">
        <v>2</v>
      </c>
      <c r="F64217" s="2">
        <v>44324.799540453074</v>
      </c>
      <c r="G64217" s="60">
        <v>0.79953703703703705</v>
      </c>
    </row>
    <row r="64218" spans="1:7" x14ac:dyDescent="0.25">
      <c r="A64218">
        <v>76573</v>
      </c>
      <c r="B64218" s="2">
        <v>44332.266579180272</v>
      </c>
      <c r="C64218">
        <v>158966</v>
      </c>
      <c r="D64218">
        <v>196571</v>
      </c>
      <c r="E64218" t="s">
        <v>2</v>
      </c>
      <c r="F64218" s="2">
        <v>44332.308245846936</v>
      </c>
      <c r="G64218" s="60">
        <v>0.30824074074074076</v>
      </c>
    </row>
    <row r="64219" spans="1:7" x14ac:dyDescent="0.25">
      <c r="A64219">
        <v>108047</v>
      </c>
      <c r="B64219" s="2">
        <v>44342.884087378647</v>
      </c>
      <c r="C64219">
        <v>158966</v>
      </c>
      <c r="D64219">
        <v>158978</v>
      </c>
      <c r="E64219" t="s">
        <v>2</v>
      </c>
      <c r="F64219" s="2">
        <v>44342.925754045311</v>
      </c>
      <c r="G64219" s="60">
        <v>0.92575231481481479</v>
      </c>
    </row>
    <row r="64220" spans="1:7" x14ac:dyDescent="0.25">
      <c r="A64220">
        <v>141691</v>
      </c>
      <c r="B64220" s="2">
        <v>44352.602533980586</v>
      </c>
      <c r="C64220">
        <v>158966</v>
      </c>
      <c r="D64220">
        <v>191893</v>
      </c>
      <c r="E64220" t="s">
        <v>2</v>
      </c>
      <c r="F64220" s="2">
        <v>44352.64420064725</v>
      </c>
      <c r="G64220" s="60">
        <v>0.64420138888888889</v>
      </c>
    </row>
    <row r="64221" spans="1:7" x14ac:dyDescent="0.25">
      <c r="A64221">
        <v>175529</v>
      </c>
      <c r="B64221" s="2">
        <v>44361.966611650489</v>
      </c>
      <c r="C64221">
        <v>158966</v>
      </c>
      <c r="D64221">
        <v>114865</v>
      </c>
      <c r="E64221" t="s">
        <v>2</v>
      </c>
      <c r="F64221" s="2">
        <v>44362.008278317153</v>
      </c>
      <c r="G64221" s="60">
        <v>8.2754629629629619E-3</v>
      </c>
    </row>
    <row r="64222" spans="1:7" x14ac:dyDescent="0.25">
      <c r="A64222">
        <v>192199</v>
      </c>
      <c r="B64222" s="2">
        <v>44366.867906148873</v>
      </c>
      <c r="C64222">
        <v>158966</v>
      </c>
      <c r="D64222">
        <v>81970</v>
      </c>
      <c r="E64222" t="s">
        <v>2</v>
      </c>
      <c r="F64222" s="2">
        <v>44366.909572815537</v>
      </c>
      <c r="G64222" s="60">
        <v>0.90957175925925926</v>
      </c>
    </row>
    <row r="64223" spans="1:7" x14ac:dyDescent="0.25">
      <c r="A64223">
        <v>211891</v>
      </c>
      <c r="B64223" s="2">
        <v>44372.717420711975</v>
      </c>
      <c r="C64223">
        <v>158966</v>
      </c>
      <c r="D64223">
        <v>250679</v>
      </c>
      <c r="E64223" t="s">
        <v>2</v>
      </c>
      <c r="F64223" s="2">
        <v>44372.759087378639</v>
      </c>
      <c r="G64223" s="60">
        <v>0.75908564814814816</v>
      </c>
    </row>
    <row r="64224" spans="1:7" x14ac:dyDescent="0.25">
      <c r="A64224">
        <v>302254</v>
      </c>
      <c r="B64224" s="2">
        <v>44399.380333333334</v>
      </c>
      <c r="C64224">
        <v>158966</v>
      </c>
      <c r="D64224">
        <v>21760</v>
      </c>
      <c r="E64224" t="s">
        <v>2</v>
      </c>
      <c r="F64224" s="2">
        <v>44399.421999999999</v>
      </c>
      <c r="G64224" s="60">
        <v>0.42200231481481482</v>
      </c>
    </row>
    <row r="64225" spans="1:7" x14ac:dyDescent="0.25">
      <c r="A64225">
        <v>321448</v>
      </c>
      <c r="B64225" s="2">
        <v>44404.675349514568</v>
      </c>
      <c r="C64225">
        <v>158966</v>
      </c>
      <c r="D64225">
        <v>176818</v>
      </c>
      <c r="E64225" t="s">
        <v>2</v>
      </c>
      <c r="F64225" s="2">
        <v>44404.717016181232</v>
      </c>
      <c r="G64225" s="60">
        <v>0.71701388888888884</v>
      </c>
    </row>
    <row r="64226" spans="1:7" x14ac:dyDescent="0.25">
      <c r="A64226">
        <v>339351</v>
      </c>
      <c r="B64226" s="2">
        <v>44409.448812297735</v>
      </c>
      <c r="C64226">
        <v>158966</v>
      </c>
      <c r="D64226">
        <v>419438</v>
      </c>
      <c r="E64226" t="s">
        <v>2</v>
      </c>
      <c r="F64226" s="2">
        <v>44409.490478964399</v>
      </c>
      <c r="G64226" s="60">
        <v>0.49047453703703708</v>
      </c>
    </row>
    <row r="64227" spans="1:7" x14ac:dyDescent="0.25">
      <c r="A64227">
        <v>351101</v>
      </c>
      <c r="B64227" s="2">
        <v>44413.405122977347</v>
      </c>
      <c r="C64227">
        <v>158966</v>
      </c>
      <c r="D64227">
        <v>415290</v>
      </c>
      <c r="E64227" t="s">
        <v>2</v>
      </c>
      <c r="F64227" s="2">
        <v>44413.446789644011</v>
      </c>
      <c r="G64227" s="60">
        <v>0.44679398148148147</v>
      </c>
    </row>
    <row r="64228" spans="1:7" x14ac:dyDescent="0.25">
      <c r="A64228">
        <v>361973</v>
      </c>
      <c r="B64228" s="2">
        <v>44415.910672322767</v>
      </c>
      <c r="C64228">
        <v>158966</v>
      </c>
      <c r="D64228">
        <v>62570</v>
      </c>
      <c r="E64228" t="s">
        <v>2</v>
      </c>
      <c r="F64228" s="2">
        <v>44415.952338989431</v>
      </c>
      <c r="G64228" s="60">
        <v>0.95233796296296302</v>
      </c>
    </row>
    <row r="64229" spans="1:7" x14ac:dyDescent="0.25">
      <c r="A64229">
        <v>376937</v>
      </c>
      <c r="B64229" s="2">
        <v>44420.882469255666</v>
      </c>
      <c r="C64229">
        <v>158966</v>
      </c>
      <c r="D64229">
        <v>244574</v>
      </c>
      <c r="E64229" t="s">
        <v>2</v>
      </c>
      <c r="F64229" s="2">
        <v>44420.924135922331</v>
      </c>
      <c r="G64229" s="60">
        <v>0.92413194444444446</v>
      </c>
    </row>
    <row r="64230" spans="1:7" x14ac:dyDescent="0.25">
      <c r="A64230">
        <v>46270</v>
      </c>
      <c r="B64230" s="2">
        <v>44320.517582524277</v>
      </c>
      <c r="C64230">
        <v>158969</v>
      </c>
      <c r="D64230">
        <v>476038</v>
      </c>
      <c r="E64230" t="s">
        <v>12</v>
      </c>
      <c r="F64230" s="2">
        <v>44320.809249190941</v>
      </c>
      <c r="G64230" s="60">
        <v>0.80924768518518519</v>
      </c>
    </row>
    <row r="64231" spans="1:7" x14ac:dyDescent="0.25">
      <c r="A64231">
        <v>54550</v>
      </c>
      <c r="B64231" s="2">
        <v>44324.330118717</v>
      </c>
      <c r="C64231">
        <v>158969</v>
      </c>
      <c r="D64231">
        <v>351192</v>
      </c>
      <c r="E64231" t="s">
        <v>12</v>
      </c>
      <c r="F64231" s="2">
        <v>44324.621785383664</v>
      </c>
      <c r="G64231" s="60">
        <v>0.62178240740740742</v>
      </c>
    </row>
    <row r="64232" spans="1:7" x14ac:dyDescent="0.25">
      <c r="A64232">
        <v>62709</v>
      </c>
      <c r="B64232" s="2">
        <v>44327.493310679616</v>
      </c>
      <c r="C64232">
        <v>158969</v>
      </c>
      <c r="D64232">
        <v>388561</v>
      </c>
      <c r="E64232" t="s">
        <v>12</v>
      </c>
      <c r="F64232" s="2">
        <v>44327.78497734628</v>
      </c>
      <c r="G64232" s="60">
        <v>0.78497685185185195</v>
      </c>
    </row>
    <row r="64233" spans="1:7" x14ac:dyDescent="0.25">
      <c r="A64233">
        <v>94150</v>
      </c>
      <c r="B64233" s="2">
        <v>44338.596870550165</v>
      </c>
      <c r="C64233">
        <v>158969</v>
      </c>
      <c r="D64233">
        <v>192331</v>
      </c>
      <c r="E64233" t="s">
        <v>12</v>
      </c>
      <c r="F64233" s="2">
        <v>44338.88853721683</v>
      </c>
      <c r="G64233" s="60">
        <v>0.88854166666666667</v>
      </c>
    </row>
    <row r="64234" spans="1:7" x14ac:dyDescent="0.25">
      <c r="A64234">
        <v>24363</v>
      </c>
      <c r="B64234" s="2">
        <v>44310.731579288025</v>
      </c>
      <c r="C64234">
        <v>158975</v>
      </c>
      <c r="D64234">
        <v>347393</v>
      </c>
      <c r="E64234" t="s">
        <v>7</v>
      </c>
      <c r="F64234" s="2">
        <v>44310.731579288025</v>
      </c>
      <c r="G64234" s="60">
        <v>0.73157407407407404</v>
      </c>
    </row>
    <row r="64235" spans="1:7" x14ac:dyDescent="0.25">
      <c r="A64235">
        <v>50930</v>
      </c>
      <c r="B64235" s="2">
        <v>44322.833521035602</v>
      </c>
      <c r="C64235">
        <v>158975</v>
      </c>
      <c r="D64235">
        <v>439981</v>
      </c>
      <c r="E64235" t="s">
        <v>7</v>
      </c>
      <c r="F64235" s="2">
        <v>44322.833521035602</v>
      </c>
      <c r="G64235" s="60">
        <v>0.83351851851851855</v>
      </c>
    </row>
    <row r="64236" spans="1:7" x14ac:dyDescent="0.25">
      <c r="A64236">
        <v>83581</v>
      </c>
      <c r="B64236" s="2">
        <v>44334.919281553397</v>
      </c>
      <c r="C64236">
        <v>158975</v>
      </c>
      <c r="D64236">
        <v>23892</v>
      </c>
      <c r="E64236" t="s">
        <v>7</v>
      </c>
      <c r="F64236" s="2">
        <v>44334.919281553397</v>
      </c>
      <c r="G64236" s="60">
        <v>0.91928240740740741</v>
      </c>
    </row>
    <row r="64237" spans="1:7" x14ac:dyDescent="0.25">
      <c r="A64237">
        <v>96118</v>
      </c>
      <c r="B64237" s="2">
        <v>44338.903100323623</v>
      </c>
      <c r="C64237">
        <v>158975</v>
      </c>
      <c r="D64237">
        <v>171935</v>
      </c>
      <c r="E64237" t="s">
        <v>7</v>
      </c>
      <c r="F64237" s="2">
        <v>44338.903100323623</v>
      </c>
      <c r="G64237" s="60">
        <v>0.90310185185185177</v>
      </c>
    </row>
    <row r="64238" spans="1:7" x14ac:dyDescent="0.25">
      <c r="A64238">
        <v>146852</v>
      </c>
      <c r="B64238" s="2">
        <v>44353.804498428297</v>
      </c>
      <c r="C64238">
        <v>158975</v>
      </c>
      <c r="D64238">
        <v>470762</v>
      </c>
      <c r="E64238" t="s">
        <v>7</v>
      </c>
      <c r="F64238" s="2">
        <v>44353.804498428297</v>
      </c>
      <c r="G64238" s="60">
        <v>0.80450231481481482</v>
      </c>
    </row>
    <row r="64239" spans="1:7" x14ac:dyDescent="0.25">
      <c r="A64239">
        <v>180218</v>
      </c>
      <c r="B64239" s="2">
        <v>44363.862647249189</v>
      </c>
      <c r="C64239">
        <v>158975</v>
      </c>
      <c r="D64239">
        <v>252370</v>
      </c>
      <c r="E64239" t="s">
        <v>7</v>
      </c>
      <c r="F64239" s="2">
        <v>44363.862647249189</v>
      </c>
      <c r="G64239" s="60">
        <v>0.86265046296296299</v>
      </c>
    </row>
    <row r="64240" spans="1:7" x14ac:dyDescent="0.25">
      <c r="A64240">
        <v>231953</v>
      </c>
      <c r="B64240" s="2">
        <v>44377.91280906149</v>
      </c>
      <c r="C64240">
        <v>158975</v>
      </c>
      <c r="D64240">
        <v>78646</v>
      </c>
      <c r="E64240" t="s">
        <v>7</v>
      </c>
      <c r="F64240" s="2">
        <v>44377.91280906149</v>
      </c>
      <c r="G64240" s="60">
        <v>0.91281249999999992</v>
      </c>
    </row>
    <row r="64241" spans="1:7" x14ac:dyDescent="0.25">
      <c r="A64241">
        <v>219323</v>
      </c>
      <c r="B64241" s="2">
        <v>44374.377117221593</v>
      </c>
      <c r="C64241">
        <v>159010</v>
      </c>
      <c r="D64241">
        <v>325094</v>
      </c>
      <c r="E64241" t="s">
        <v>7</v>
      </c>
      <c r="F64241" s="2">
        <v>44374.377117221593</v>
      </c>
      <c r="G64241" s="60">
        <v>0.37711805555555555</v>
      </c>
    </row>
    <row r="64242" spans="1:7" x14ac:dyDescent="0.25">
      <c r="A64242">
        <v>249191</v>
      </c>
      <c r="B64242" s="2">
        <v>44382.891773462783</v>
      </c>
      <c r="C64242">
        <v>159010</v>
      </c>
      <c r="D64242">
        <v>472712</v>
      </c>
      <c r="E64242" t="s">
        <v>7</v>
      </c>
      <c r="F64242" s="2">
        <v>44382.891773462783</v>
      </c>
      <c r="G64242" s="60">
        <v>0.89177083333333329</v>
      </c>
    </row>
    <row r="64243" spans="1:7" x14ac:dyDescent="0.25">
      <c r="A64243">
        <v>258122</v>
      </c>
      <c r="B64243" s="2">
        <v>44386.619928802589</v>
      </c>
      <c r="C64243">
        <v>159010</v>
      </c>
      <c r="D64243">
        <v>352397</v>
      </c>
      <c r="E64243" t="s">
        <v>7</v>
      </c>
      <c r="F64243" s="2">
        <v>44386.619928802589</v>
      </c>
      <c r="G64243" s="60">
        <v>0.61993055555555554</v>
      </c>
    </row>
    <row r="64244" spans="1:7" x14ac:dyDescent="0.25">
      <c r="A64244">
        <v>275718</v>
      </c>
      <c r="B64244" s="2">
        <v>44390.991000000002</v>
      </c>
      <c r="C64244">
        <v>159010</v>
      </c>
      <c r="D64244">
        <v>285365</v>
      </c>
      <c r="E64244" t="s">
        <v>7</v>
      </c>
      <c r="F64244" s="2">
        <v>44390.991000000002</v>
      </c>
      <c r="G64244" s="60">
        <v>0.99099537037037033</v>
      </c>
    </row>
    <row r="64245" spans="1:7" x14ac:dyDescent="0.25">
      <c r="A64245">
        <v>299769</v>
      </c>
      <c r="B64245" s="2">
        <v>44398.616692556636</v>
      </c>
      <c r="C64245">
        <v>159010</v>
      </c>
      <c r="D64245">
        <v>21407</v>
      </c>
      <c r="E64245" t="s">
        <v>7</v>
      </c>
      <c r="F64245" s="2">
        <v>44398.616692556636</v>
      </c>
      <c r="G64245" s="60">
        <v>0.61668981481481489</v>
      </c>
    </row>
    <row r="64246" spans="1:7" x14ac:dyDescent="0.25">
      <c r="A64246">
        <v>304155</v>
      </c>
      <c r="B64246" s="2">
        <v>44399.870737864076</v>
      </c>
      <c r="C64246">
        <v>159010</v>
      </c>
      <c r="D64246">
        <v>411922</v>
      </c>
      <c r="E64246" t="s">
        <v>7</v>
      </c>
      <c r="F64246" s="2">
        <v>44399.870737864076</v>
      </c>
      <c r="G64246" s="60">
        <v>0.8707407407407407</v>
      </c>
    </row>
    <row r="64247" spans="1:7" x14ac:dyDescent="0.25">
      <c r="A64247">
        <v>358628</v>
      </c>
      <c r="B64247" s="2">
        <v>44415.387615588857</v>
      </c>
      <c r="C64247">
        <v>159010</v>
      </c>
      <c r="D64247">
        <v>204394</v>
      </c>
      <c r="E64247" t="s">
        <v>7</v>
      </c>
      <c r="F64247" s="2">
        <v>44415.387615588857</v>
      </c>
      <c r="G64247" s="60">
        <v>0.38761574074074073</v>
      </c>
    </row>
    <row r="64248" spans="1:7" x14ac:dyDescent="0.25">
      <c r="A64248">
        <v>361721</v>
      </c>
      <c r="B64248" s="2">
        <v>44415.872355987056</v>
      </c>
      <c r="C64248">
        <v>159010</v>
      </c>
      <c r="D64248">
        <v>270960</v>
      </c>
      <c r="E64248" t="s">
        <v>7</v>
      </c>
      <c r="F64248" s="2">
        <v>44415.872355987056</v>
      </c>
      <c r="G64248" s="60">
        <v>0.87236111111111114</v>
      </c>
    </row>
    <row r="64249" spans="1:7" x14ac:dyDescent="0.25">
      <c r="A64249">
        <v>363586</v>
      </c>
      <c r="B64249" s="2">
        <v>44416.46293527024</v>
      </c>
      <c r="C64249">
        <v>159010</v>
      </c>
      <c r="D64249">
        <v>388328</v>
      </c>
      <c r="E64249" t="s">
        <v>7</v>
      </c>
      <c r="F64249" s="2">
        <v>44416.46293527024</v>
      </c>
      <c r="G64249" s="60">
        <v>0.46293981481481478</v>
      </c>
    </row>
    <row r="64250" spans="1:7" x14ac:dyDescent="0.25">
      <c r="A64250">
        <v>395364</v>
      </c>
      <c r="B64250" s="2">
        <v>44426.702453074431</v>
      </c>
      <c r="C64250">
        <v>159010</v>
      </c>
      <c r="D64250">
        <v>112119</v>
      </c>
      <c r="E64250" t="s">
        <v>7</v>
      </c>
      <c r="F64250" s="2">
        <v>44426.702453074431</v>
      </c>
      <c r="G64250" s="60">
        <v>0.70245370370370364</v>
      </c>
    </row>
    <row r="64251" spans="1:7" x14ac:dyDescent="0.25">
      <c r="A64251">
        <v>397880</v>
      </c>
      <c r="B64251" s="2">
        <v>44427.718634304205</v>
      </c>
      <c r="C64251">
        <v>159010</v>
      </c>
      <c r="D64251">
        <v>352642</v>
      </c>
      <c r="E64251" t="s">
        <v>7</v>
      </c>
      <c r="F64251" s="2">
        <v>44427.718634304205</v>
      </c>
      <c r="G64251" s="60">
        <v>0.71863425925925928</v>
      </c>
    </row>
    <row r="64252" spans="1:7" x14ac:dyDescent="0.25">
      <c r="A64252">
        <v>402022</v>
      </c>
      <c r="B64252" s="2">
        <v>44428.799540453074</v>
      </c>
      <c r="C64252">
        <v>159010</v>
      </c>
      <c r="D64252">
        <v>31302</v>
      </c>
      <c r="E64252" t="s">
        <v>7</v>
      </c>
      <c r="F64252" s="2">
        <v>44428.799540453074</v>
      </c>
      <c r="G64252" s="60">
        <v>0.79953703703703705</v>
      </c>
    </row>
    <row r="64253" spans="1:7" x14ac:dyDescent="0.25">
      <c r="A64253">
        <v>420507</v>
      </c>
      <c r="B64253" s="2">
        <v>44434.825430420715</v>
      </c>
      <c r="C64253">
        <v>159010</v>
      </c>
      <c r="D64253">
        <v>250679</v>
      </c>
      <c r="E64253" t="s">
        <v>7</v>
      </c>
      <c r="F64253" s="2">
        <v>44434.825430420715</v>
      </c>
      <c r="G64253" s="60">
        <v>0.82542824074074073</v>
      </c>
    </row>
    <row r="64254" spans="1:7" x14ac:dyDescent="0.25">
      <c r="A64254">
        <v>33532</v>
      </c>
      <c r="B64254" s="2">
        <v>44315.623974110029</v>
      </c>
      <c r="C64254">
        <v>159022</v>
      </c>
      <c r="D64254">
        <v>109473</v>
      </c>
      <c r="E64254" t="s">
        <v>5</v>
      </c>
      <c r="F64254" s="2">
        <v>44315.707307443365</v>
      </c>
      <c r="G64254" s="60">
        <v>0.70730324074074069</v>
      </c>
    </row>
    <row r="64255" spans="1:7" x14ac:dyDescent="0.25">
      <c r="A64255">
        <v>36551</v>
      </c>
      <c r="B64255" s="2">
        <v>44316.706498381878</v>
      </c>
      <c r="C64255">
        <v>159022</v>
      </c>
      <c r="D64255">
        <v>154228</v>
      </c>
      <c r="E64255" t="s">
        <v>5</v>
      </c>
      <c r="F64255" s="2">
        <v>44316.789831715214</v>
      </c>
      <c r="G64255" s="60">
        <v>0.7898263888888889</v>
      </c>
    </row>
    <row r="64256" spans="1:7" x14ac:dyDescent="0.25">
      <c r="A64256">
        <v>46844</v>
      </c>
      <c r="B64256" s="2">
        <v>44320.703262135918</v>
      </c>
      <c r="C64256">
        <v>159022</v>
      </c>
      <c r="D64256">
        <v>230507</v>
      </c>
      <c r="E64256" t="s">
        <v>5</v>
      </c>
      <c r="F64256" s="2">
        <v>44320.786595469253</v>
      </c>
      <c r="G64256" s="60">
        <v>0.78659722222222228</v>
      </c>
    </row>
    <row r="64257" spans="1:7" x14ac:dyDescent="0.25">
      <c r="A64257">
        <v>53912</v>
      </c>
      <c r="B64257" s="2">
        <v>44323.988051779932</v>
      </c>
      <c r="C64257">
        <v>159022</v>
      </c>
      <c r="D64257">
        <v>325984</v>
      </c>
      <c r="E64257" t="s">
        <v>5</v>
      </c>
      <c r="F64257" s="2">
        <v>44324.071385113268</v>
      </c>
      <c r="G64257" s="60">
        <v>7.1388888888888891E-2</v>
      </c>
    </row>
    <row r="64258" spans="1:7" x14ac:dyDescent="0.25">
      <c r="A64258">
        <v>64321</v>
      </c>
      <c r="B64258" s="2">
        <v>44327.89258252427</v>
      </c>
      <c r="C64258">
        <v>159022</v>
      </c>
      <c r="D64258">
        <v>241927</v>
      </c>
      <c r="E64258" t="s">
        <v>5</v>
      </c>
      <c r="F64258" s="2">
        <v>44327.975915857605</v>
      </c>
      <c r="G64258" s="60">
        <v>0.97591435185185194</v>
      </c>
    </row>
    <row r="64259" spans="1:7" x14ac:dyDescent="0.25">
      <c r="A64259">
        <v>78713</v>
      </c>
      <c r="B64259" s="2">
        <v>44332.809991760005</v>
      </c>
      <c r="C64259">
        <v>159022</v>
      </c>
      <c r="D64259">
        <v>66215</v>
      </c>
      <c r="E64259" t="s">
        <v>5</v>
      </c>
      <c r="F64259" s="2">
        <v>44332.893325093341</v>
      </c>
      <c r="G64259" s="60">
        <v>0.89332175925925927</v>
      </c>
    </row>
    <row r="64260" spans="1:7" x14ac:dyDescent="0.25">
      <c r="A64260">
        <v>87188</v>
      </c>
      <c r="B64260" s="2">
        <v>44336.734006472492</v>
      </c>
      <c r="C64260">
        <v>159022</v>
      </c>
      <c r="D64260">
        <v>122902</v>
      </c>
      <c r="E64260" t="s">
        <v>5</v>
      </c>
      <c r="F64260" s="2">
        <v>44336.817339805828</v>
      </c>
      <c r="G64260" s="60">
        <v>0.81733796296296291</v>
      </c>
    </row>
    <row r="64261" spans="1:7" x14ac:dyDescent="0.25">
      <c r="A64261">
        <v>88960</v>
      </c>
      <c r="B64261" s="2">
        <v>44337.575430420708</v>
      </c>
      <c r="C64261">
        <v>159022</v>
      </c>
      <c r="D64261">
        <v>158978</v>
      </c>
      <c r="E64261" t="s">
        <v>5</v>
      </c>
      <c r="F64261" s="2">
        <v>44337.658763754043</v>
      </c>
      <c r="G64261" s="60">
        <v>0.6587615740740741</v>
      </c>
    </row>
    <row r="64262" spans="1:7" x14ac:dyDescent="0.25">
      <c r="A64262">
        <v>165353</v>
      </c>
      <c r="B64262" s="2">
        <v>44359.604556634302</v>
      </c>
      <c r="C64262">
        <v>159022</v>
      </c>
      <c r="D64262">
        <v>25268</v>
      </c>
      <c r="E64262" t="s">
        <v>5</v>
      </c>
      <c r="F64262" s="2">
        <v>44359.687889967638</v>
      </c>
      <c r="G64262" s="60">
        <v>0.68789351851851854</v>
      </c>
    </row>
    <row r="64263" spans="1:7" x14ac:dyDescent="0.25">
      <c r="A64263">
        <v>181833</v>
      </c>
      <c r="B64263" s="2">
        <v>44364.654718446596</v>
      </c>
      <c r="C64263">
        <v>159022</v>
      </c>
      <c r="D64263">
        <v>467908</v>
      </c>
      <c r="E64263" t="s">
        <v>5</v>
      </c>
      <c r="F64263" s="2">
        <v>44364.738051779932</v>
      </c>
      <c r="G64263" s="60">
        <v>0.73805555555555558</v>
      </c>
    </row>
    <row r="64264" spans="1:7" x14ac:dyDescent="0.25">
      <c r="A64264">
        <v>194993</v>
      </c>
      <c r="B64264" s="2">
        <v>44367.645009708736</v>
      </c>
      <c r="C64264">
        <v>159022</v>
      </c>
      <c r="D64264">
        <v>308796</v>
      </c>
      <c r="E64264" t="s">
        <v>5</v>
      </c>
      <c r="F64264" s="2">
        <v>44367.728343042072</v>
      </c>
      <c r="G64264" s="60">
        <v>0.72834490740740743</v>
      </c>
    </row>
    <row r="64265" spans="1:7" x14ac:dyDescent="0.25">
      <c r="A64265">
        <v>214679</v>
      </c>
      <c r="B64265" s="2">
        <v>44373.4730979339</v>
      </c>
      <c r="C64265">
        <v>159022</v>
      </c>
      <c r="D64265">
        <v>88863</v>
      </c>
      <c r="E64265" t="s">
        <v>5</v>
      </c>
      <c r="F64265" s="2">
        <v>44373.556431267236</v>
      </c>
      <c r="G64265" s="60">
        <v>0.5564351851851852</v>
      </c>
    </row>
    <row r="64266" spans="1:7" x14ac:dyDescent="0.25">
      <c r="A64266">
        <v>257673</v>
      </c>
      <c r="B64266" s="2">
        <v>44386.552776699027</v>
      </c>
      <c r="C64266">
        <v>159022</v>
      </c>
      <c r="D64266">
        <v>54565</v>
      </c>
      <c r="E64266" t="s">
        <v>5</v>
      </c>
      <c r="F64266" s="2">
        <v>44386.636110032363</v>
      </c>
      <c r="G64266" s="60">
        <v>0.63611111111111118</v>
      </c>
    </row>
    <row r="64267" spans="1:7" x14ac:dyDescent="0.25">
      <c r="A64267">
        <v>270906</v>
      </c>
      <c r="B64267" s="2">
        <v>44389.622355987056</v>
      </c>
      <c r="C64267">
        <v>159022</v>
      </c>
      <c r="D64267">
        <v>98921</v>
      </c>
      <c r="E64267" t="s">
        <v>5</v>
      </c>
      <c r="F64267" s="2">
        <v>44389.705689320392</v>
      </c>
      <c r="G64267" s="60">
        <v>0.70569444444444451</v>
      </c>
    </row>
    <row r="64268" spans="1:7" x14ac:dyDescent="0.25">
      <c r="A64268">
        <v>273476</v>
      </c>
      <c r="B64268" s="2">
        <v>44390.546304207121</v>
      </c>
      <c r="C64268">
        <v>159022</v>
      </c>
      <c r="D64268">
        <v>21760</v>
      </c>
      <c r="E64268" t="s">
        <v>5</v>
      </c>
      <c r="F64268" s="2">
        <v>44390.629637540456</v>
      </c>
      <c r="G64268" s="60">
        <v>0.62964120370370369</v>
      </c>
    </row>
    <row r="64269" spans="1:7" x14ac:dyDescent="0.25">
      <c r="A64269">
        <v>297877</v>
      </c>
      <c r="B64269" s="2">
        <v>44397.761514563106</v>
      </c>
      <c r="C64269">
        <v>159022</v>
      </c>
      <c r="D64269">
        <v>472712</v>
      </c>
      <c r="E64269" t="s">
        <v>5</v>
      </c>
      <c r="F64269" s="2">
        <v>44397.844847896442</v>
      </c>
      <c r="G64269" s="60">
        <v>0.84484953703703702</v>
      </c>
    </row>
    <row r="64270" spans="1:7" x14ac:dyDescent="0.25">
      <c r="A64270">
        <v>302192</v>
      </c>
      <c r="B64270" s="2">
        <v>44399.290666666668</v>
      </c>
      <c r="C64270">
        <v>159022</v>
      </c>
      <c r="D64270">
        <v>459341</v>
      </c>
      <c r="E64270" t="s">
        <v>5</v>
      </c>
      <c r="F64270" s="2">
        <v>44399.374000000003</v>
      </c>
      <c r="G64270" s="60">
        <v>0.3740046296296296</v>
      </c>
    </row>
    <row r="64271" spans="1:7" x14ac:dyDescent="0.25">
      <c r="A64271">
        <v>318111</v>
      </c>
      <c r="B64271" s="2">
        <v>44403.54306796116</v>
      </c>
      <c r="C64271">
        <v>159022</v>
      </c>
      <c r="D64271">
        <v>20000</v>
      </c>
      <c r="E64271" t="s">
        <v>5</v>
      </c>
      <c r="F64271" s="2">
        <v>44403.626401294496</v>
      </c>
      <c r="G64271" s="60">
        <v>0.62640046296296303</v>
      </c>
    </row>
    <row r="64272" spans="1:7" x14ac:dyDescent="0.25">
      <c r="A64272">
        <v>356780</v>
      </c>
      <c r="B64272" s="2">
        <v>44414.911999999997</v>
      </c>
      <c r="C64272">
        <v>159022</v>
      </c>
      <c r="D64272">
        <v>137899</v>
      </c>
      <c r="E64272" t="s">
        <v>5</v>
      </c>
      <c r="F64272" s="2">
        <v>44414.995333333332</v>
      </c>
      <c r="G64272" s="60">
        <v>0.99533564814814823</v>
      </c>
    </row>
    <row r="64273" spans="1:7" x14ac:dyDescent="0.25">
      <c r="A64273">
        <v>395908</v>
      </c>
      <c r="B64273" s="2">
        <v>44426.816530744334</v>
      </c>
      <c r="C64273">
        <v>159022</v>
      </c>
      <c r="D64273">
        <v>114865</v>
      </c>
      <c r="E64273" t="s">
        <v>5</v>
      </c>
      <c r="F64273" s="2">
        <v>44426.89986407767</v>
      </c>
      <c r="G64273" s="60">
        <v>0.89986111111111111</v>
      </c>
    </row>
    <row r="64274" spans="1:7" x14ac:dyDescent="0.25">
      <c r="A64274">
        <v>399590</v>
      </c>
      <c r="B64274" s="2">
        <v>44428.479961165045</v>
      </c>
      <c r="C64274">
        <v>159022</v>
      </c>
      <c r="D64274">
        <v>35968</v>
      </c>
      <c r="E64274" t="s">
        <v>5</v>
      </c>
      <c r="F64274" s="2">
        <v>44428.563294498381</v>
      </c>
      <c r="G64274" s="60">
        <v>0.56329861111111112</v>
      </c>
    </row>
    <row r="64275" spans="1:7" x14ac:dyDescent="0.25">
      <c r="A64275">
        <v>260836</v>
      </c>
      <c r="B64275" s="2">
        <v>44386.967016181225</v>
      </c>
      <c r="C64275">
        <v>159044</v>
      </c>
      <c r="D64275">
        <v>43842</v>
      </c>
      <c r="E64275" t="s">
        <v>5</v>
      </c>
      <c r="F64275" s="2">
        <v>44387.05034951456</v>
      </c>
      <c r="G64275" s="60">
        <v>5.0347222222222217E-2</v>
      </c>
    </row>
    <row r="64276" spans="1:7" x14ac:dyDescent="0.25">
      <c r="A64276">
        <v>263345</v>
      </c>
      <c r="B64276" s="2">
        <v>44387.669281553397</v>
      </c>
      <c r="C64276">
        <v>159044</v>
      </c>
      <c r="D64276">
        <v>96633</v>
      </c>
      <c r="E64276" t="s">
        <v>5</v>
      </c>
      <c r="F64276" s="2">
        <v>44387.752614886733</v>
      </c>
      <c r="G64276" s="60">
        <v>0.75261574074074078</v>
      </c>
    </row>
    <row r="64277" spans="1:7" x14ac:dyDescent="0.25">
      <c r="A64277">
        <v>326743</v>
      </c>
      <c r="B64277" s="2">
        <v>44406.513941747573</v>
      </c>
      <c r="C64277">
        <v>159044</v>
      </c>
      <c r="D64277">
        <v>411922</v>
      </c>
      <c r="E64277" t="s">
        <v>5</v>
      </c>
      <c r="F64277" s="2">
        <v>44406.597275080909</v>
      </c>
      <c r="G64277" s="60">
        <v>0.59728009259259263</v>
      </c>
    </row>
    <row r="64278" spans="1:7" x14ac:dyDescent="0.25">
      <c r="A64278">
        <v>339079</v>
      </c>
      <c r="B64278" s="2">
        <v>44409.371546925562</v>
      </c>
      <c r="C64278">
        <v>159044</v>
      </c>
      <c r="D64278">
        <v>4199</v>
      </c>
      <c r="E64278" t="s">
        <v>5</v>
      </c>
      <c r="F64278" s="2">
        <v>44409.454880258898</v>
      </c>
      <c r="G64278" s="60">
        <v>0.45488425925925924</v>
      </c>
    </row>
    <row r="64279" spans="1:7" x14ac:dyDescent="0.25">
      <c r="A64279">
        <v>357197</v>
      </c>
      <c r="B64279" s="2">
        <v>44414.967666666664</v>
      </c>
      <c r="C64279">
        <v>159044</v>
      </c>
      <c r="D64279">
        <v>411922</v>
      </c>
      <c r="E64279" t="s">
        <v>5</v>
      </c>
      <c r="F64279" s="2">
        <v>44415.050999999999</v>
      </c>
      <c r="G64279" s="60">
        <v>5.0995370370370365E-2</v>
      </c>
    </row>
    <row r="64280" spans="1:7" x14ac:dyDescent="0.25">
      <c r="A64280">
        <v>403756</v>
      </c>
      <c r="B64280" s="2">
        <v>44429.313666666661</v>
      </c>
      <c r="C64280">
        <v>159044</v>
      </c>
      <c r="D64280">
        <v>230507</v>
      </c>
      <c r="E64280" t="s">
        <v>5</v>
      </c>
      <c r="F64280" s="2">
        <v>44429.396999999997</v>
      </c>
      <c r="G64280" s="60">
        <v>0.39700231481481479</v>
      </c>
    </row>
    <row r="64281" spans="1:7" x14ac:dyDescent="0.25">
      <c r="A64281">
        <v>408919</v>
      </c>
      <c r="B64281" s="2">
        <v>44430.606174757282</v>
      </c>
      <c r="C64281">
        <v>159044</v>
      </c>
      <c r="D64281">
        <v>258219</v>
      </c>
      <c r="E64281" t="s">
        <v>5</v>
      </c>
      <c r="F64281" s="2">
        <v>44430.689508090618</v>
      </c>
      <c r="G64281" s="60">
        <v>0.68950231481481483</v>
      </c>
    </row>
    <row r="64282" spans="1:7" x14ac:dyDescent="0.25">
      <c r="A64282">
        <v>278964</v>
      </c>
      <c r="B64282" s="2">
        <v>44392.281000000003</v>
      </c>
      <c r="C64282">
        <v>159048</v>
      </c>
      <c r="D64282">
        <v>258219</v>
      </c>
      <c r="E64282" t="s">
        <v>7</v>
      </c>
      <c r="F64282" s="2">
        <v>44392.281000000003</v>
      </c>
      <c r="G64282" s="60">
        <v>0.28099537037037037</v>
      </c>
    </row>
    <row r="64283" spans="1:7" x14ac:dyDescent="0.25">
      <c r="A64283">
        <v>285148</v>
      </c>
      <c r="B64283" s="2">
        <v>44393.969443365699</v>
      </c>
      <c r="C64283">
        <v>159048</v>
      </c>
      <c r="D64283">
        <v>411922</v>
      </c>
      <c r="E64283" t="s">
        <v>7</v>
      </c>
      <c r="F64283" s="2">
        <v>44393.969443365699</v>
      </c>
      <c r="G64283" s="60">
        <v>0.96944444444444444</v>
      </c>
    </row>
    <row r="64284" spans="1:7" x14ac:dyDescent="0.25">
      <c r="A64284">
        <v>310279</v>
      </c>
      <c r="B64284" s="2">
        <v>44401.567000000003</v>
      </c>
      <c r="C64284">
        <v>159048</v>
      </c>
      <c r="D64284">
        <v>122902</v>
      </c>
      <c r="E64284" t="s">
        <v>7</v>
      </c>
      <c r="F64284" s="2">
        <v>44401.567000000003</v>
      </c>
      <c r="G64284" s="60">
        <v>0.56700231481481478</v>
      </c>
    </row>
    <row r="64285" spans="1:7" x14ac:dyDescent="0.25">
      <c r="A64285">
        <v>343789</v>
      </c>
      <c r="B64285" s="2">
        <v>44410.684653721684</v>
      </c>
      <c r="C64285">
        <v>159048</v>
      </c>
      <c r="D64285">
        <v>21407</v>
      </c>
      <c r="E64285" t="s">
        <v>7</v>
      </c>
      <c r="F64285" s="2">
        <v>44410.684653721684</v>
      </c>
      <c r="G64285" s="60">
        <v>0.68465277777777767</v>
      </c>
    </row>
    <row r="64286" spans="1:7" x14ac:dyDescent="0.25">
      <c r="A64286">
        <v>344344</v>
      </c>
      <c r="B64286" s="2">
        <v>44410.799540453074</v>
      </c>
      <c r="C64286">
        <v>159048</v>
      </c>
      <c r="D64286">
        <v>204392</v>
      </c>
      <c r="E64286" t="s">
        <v>7</v>
      </c>
      <c r="F64286" s="2">
        <v>44410.799540453074</v>
      </c>
      <c r="G64286" s="60">
        <v>0.79953703703703705</v>
      </c>
    </row>
    <row r="64287" spans="1:7" x14ac:dyDescent="0.25">
      <c r="A64287">
        <v>368849</v>
      </c>
      <c r="B64287" s="2">
        <v>44417.854556634302</v>
      </c>
      <c r="C64287">
        <v>159048</v>
      </c>
      <c r="D64287">
        <v>351192</v>
      </c>
      <c r="E64287" t="s">
        <v>7</v>
      </c>
      <c r="F64287" s="2">
        <v>44417.854556634302</v>
      </c>
      <c r="G64287" s="60">
        <v>0.85456018518518517</v>
      </c>
    </row>
    <row r="64288" spans="1:7" x14ac:dyDescent="0.25">
      <c r="A64288">
        <v>395810</v>
      </c>
      <c r="B64288" s="2">
        <v>44426.79468608414</v>
      </c>
      <c r="C64288">
        <v>159048</v>
      </c>
      <c r="D64288">
        <v>97699</v>
      </c>
      <c r="E64288" t="s">
        <v>7</v>
      </c>
      <c r="F64288" s="2">
        <v>44426.79468608414</v>
      </c>
      <c r="G64288" s="60">
        <v>0.7946875000000001</v>
      </c>
    </row>
    <row r="64289" spans="1:7" x14ac:dyDescent="0.25">
      <c r="A64289">
        <v>402884</v>
      </c>
      <c r="B64289" s="2">
        <v>44428.954880258898</v>
      </c>
      <c r="C64289">
        <v>159048</v>
      </c>
      <c r="D64289">
        <v>244574</v>
      </c>
      <c r="E64289" t="s">
        <v>7</v>
      </c>
      <c r="F64289" s="2">
        <v>44428.954880258898</v>
      </c>
      <c r="G64289" s="60">
        <v>0.95488425925925924</v>
      </c>
    </row>
    <row r="64290" spans="1:7" x14ac:dyDescent="0.25">
      <c r="A64290">
        <v>405419</v>
      </c>
      <c r="B64290" s="2">
        <v>44429.694362459544</v>
      </c>
      <c r="C64290">
        <v>159048</v>
      </c>
      <c r="D64290">
        <v>238891</v>
      </c>
      <c r="E64290" t="s">
        <v>7</v>
      </c>
      <c r="F64290" s="2">
        <v>44429.694362459544</v>
      </c>
      <c r="G64290" s="60">
        <v>0.69436342592592604</v>
      </c>
    </row>
    <row r="64291" spans="1:7" x14ac:dyDescent="0.25">
      <c r="A64291">
        <v>133587</v>
      </c>
      <c r="B64291" s="2">
        <v>44350.522436893203</v>
      </c>
      <c r="C64291">
        <v>159069</v>
      </c>
      <c r="D64291">
        <v>439981</v>
      </c>
      <c r="E64291" t="s">
        <v>3</v>
      </c>
      <c r="F64291" s="2">
        <v>44350.647436893203</v>
      </c>
      <c r="G64291" s="60">
        <v>0.64744212962962966</v>
      </c>
    </row>
    <row r="64292" spans="1:7" x14ac:dyDescent="0.25">
      <c r="A64292">
        <v>145077</v>
      </c>
      <c r="B64292" s="2">
        <v>44353.438294498381</v>
      </c>
      <c r="C64292">
        <v>159069</v>
      </c>
      <c r="D64292">
        <v>43842</v>
      </c>
      <c r="E64292" t="s">
        <v>3</v>
      </c>
      <c r="F64292" s="2">
        <v>44353.563294498381</v>
      </c>
      <c r="G64292" s="60">
        <v>0.56329861111111112</v>
      </c>
    </row>
    <row r="64293" spans="1:7" x14ac:dyDescent="0.25">
      <c r="A64293">
        <v>157580</v>
      </c>
      <c r="B64293" s="2">
        <v>44357.696000000004</v>
      </c>
      <c r="C64293">
        <v>159069</v>
      </c>
      <c r="D64293">
        <v>330333</v>
      </c>
      <c r="E64293" t="s">
        <v>3</v>
      </c>
      <c r="F64293" s="2">
        <v>44357.821000000004</v>
      </c>
      <c r="G64293" s="60">
        <v>0.8209953703703704</v>
      </c>
    </row>
    <row r="64294" spans="1:7" x14ac:dyDescent="0.25">
      <c r="A64294">
        <v>172351</v>
      </c>
      <c r="B64294" s="2">
        <v>44360.855770226539</v>
      </c>
      <c r="C64294">
        <v>159069</v>
      </c>
      <c r="D64294">
        <v>351192</v>
      </c>
      <c r="E64294" t="s">
        <v>3</v>
      </c>
      <c r="F64294" s="2">
        <v>44360.980770226539</v>
      </c>
      <c r="G64294" s="60">
        <v>0.98077546296296303</v>
      </c>
    </row>
    <row r="64295" spans="1:7" x14ac:dyDescent="0.25">
      <c r="A64295">
        <v>271375</v>
      </c>
      <c r="B64295" s="2">
        <v>44389.708521035602</v>
      </c>
      <c r="C64295">
        <v>159069</v>
      </c>
      <c r="D64295">
        <v>351116</v>
      </c>
      <c r="E64295" t="s">
        <v>3</v>
      </c>
      <c r="F64295" s="2">
        <v>44389.833521035602</v>
      </c>
      <c r="G64295" s="60">
        <v>0.83351851851851855</v>
      </c>
    </row>
    <row r="64296" spans="1:7" x14ac:dyDescent="0.25">
      <c r="A64296">
        <v>279718</v>
      </c>
      <c r="B64296" s="2">
        <v>44392.604961165045</v>
      </c>
      <c r="C64296">
        <v>159069</v>
      </c>
      <c r="D64296">
        <v>411922</v>
      </c>
      <c r="E64296" t="s">
        <v>3</v>
      </c>
      <c r="F64296" s="2">
        <v>44392.729961165045</v>
      </c>
      <c r="G64296" s="60">
        <v>0.72996527777777775</v>
      </c>
    </row>
    <row r="64297" spans="1:7" x14ac:dyDescent="0.25">
      <c r="A64297">
        <v>400895</v>
      </c>
      <c r="B64297" s="2">
        <v>44428.689103559867</v>
      </c>
      <c r="C64297">
        <v>159069</v>
      </c>
      <c r="D64297">
        <v>158978</v>
      </c>
      <c r="E64297" t="s">
        <v>3</v>
      </c>
      <c r="F64297" s="2">
        <v>44428.814103559867</v>
      </c>
      <c r="G64297" s="60">
        <v>0.8141087962962964</v>
      </c>
    </row>
    <row r="64298" spans="1:7" x14ac:dyDescent="0.25">
      <c r="A64298">
        <v>407901</v>
      </c>
      <c r="B64298" s="2">
        <v>44430.287392803737</v>
      </c>
      <c r="C64298">
        <v>159069</v>
      </c>
      <c r="D64298">
        <v>335810</v>
      </c>
      <c r="E64298" t="s">
        <v>3</v>
      </c>
      <c r="F64298" s="2">
        <v>44430.412392803737</v>
      </c>
      <c r="G64298" s="60">
        <v>0.41239583333333335</v>
      </c>
    </row>
    <row r="64299" spans="1:7" x14ac:dyDescent="0.25">
      <c r="A64299">
        <v>410606</v>
      </c>
      <c r="B64299" s="2">
        <v>44430.836352750812</v>
      </c>
      <c r="C64299">
        <v>159069</v>
      </c>
      <c r="D64299">
        <v>250679</v>
      </c>
      <c r="E64299" t="s">
        <v>3</v>
      </c>
      <c r="F64299" s="2">
        <v>44430.961352750812</v>
      </c>
      <c r="G64299" s="60">
        <v>0.96135416666666673</v>
      </c>
    </row>
    <row r="64300" spans="1:7" x14ac:dyDescent="0.25">
      <c r="A64300">
        <v>4521</v>
      </c>
      <c r="B64300" s="2">
        <v>44290.670495145634</v>
      </c>
      <c r="C64300">
        <v>159076</v>
      </c>
      <c r="D64300">
        <v>226626</v>
      </c>
      <c r="E64300" t="s">
        <v>2</v>
      </c>
      <c r="F64300" s="2">
        <v>44290.712161812298</v>
      </c>
      <c r="G64300" s="60">
        <v>0.71216435185185178</v>
      </c>
    </row>
    <row r="64301" spans="1:7" x14ac:dyDescent="0.25">
      <c r="A64301">
        <v>5753</v>
      </c>
      <c r="B64301" s="2">
        <v>44294.901886731393</v>
      </c>
      <c r="C64301">
        <v>159076</v>
      </c>
      <c r="D64301">
        <v>250679</v>
      </c>
      <c r="E64301" t="s">
        <v>2</v>
      </c>
      <c r="F64301" s="2">
        <v>44294.943553398058</v>
      </c>
      <c r="G64301" s="60">
        <v>0.94355324074074076</v>
      </c>
    </row>
    <row r="64302" spans="1:7" x14ac:dyDescent="0.25">
      <c r="A64302">
        <v>9220</v>
      </c>
      <c r="B64302" s="2">
        <v>44299.783763754051</v>
      </c>
      <c r="C64302">
        <v>159076</v>
      </c>
      <c r="D64302">
        <v>397</v>
      </c>
      <c r="E64302" t="s">
        <v>2</v>
      </c>
      <c r="F64302" s="2">
        <v>44299.825430420715</v>
      </c>
      <c r="G64302" s="60">
        <v>0.82542824074074073</v>
      </c>
    </row>
    <row r="64303" spans="1:7" x14ac:dyDescent="0.25">
      <c r="A64303">
        <v>14202</v>
      </c>
      <c r="B64303" s="2">
        <v>44304.171971800897</v>
      </c>
      <c r="C64303">
        <v>159076</v>
      </c>
      <c r="D64303">
        <v>351192</v>
      </c>
      <c r="E64303" t="s">
        <v>2</v>
      </c>
      <c r="F64303" s="2">
        <v>44304.213638467561</v>
      </c>
      <c r="G64303" s="60">
        <v>0.21363425925925927</v>
      </c>
    </row>
    <row r="64304" spans="1:7" x14ac:dyDescent="0.25">
      <c r="A64304">
        <v>64013</v>
      </c>
      <c r="B64304" s="2">
        <v>44327.811271844665</v>
      </c>
      <c r="C64304">
        <v>159076</v>
      </c>
      <c r="D64304">
        <v>111368</v>
      </c>
      <c r="E64304" t="s">
        <v>2</v>
      </c>
      <c r="F64304" s="2">
        <v>44327.852938511329</v>
      </c>
      <c r="G64304" s="60">
        <v>0.85293981481481485</v>
      </c>
    </row>
    <row r="64305" spans="1:7" x14ac:dyDescent="0.25">
      <c r="A64305">
        <v>67286</v>
      </c>
      <c r="B64305" s="2">
        <v>44329.503333333334</v>
      </c>
      <c r="C64305">
        <v>159076</v>
      </c>
      <c r="D64305">
        <v>44466</v>
      </c>
      <c r="E64305" t="s">
        <v>2</v>
      </c>
      <c r="F64305" s="2">
        <v>44329.544999999998</v>
      </c>
      <c r="G64305" s="60">
        <v>0.54500000000000004</v>
      </c>
    </row>
    <row r="64306" spans="1:7" x14ac:dyDescent="0.25">
      <c r="A64306">
        <v>75214</v>
      </c>
      <c r="B64306" s="2">
        <v>44331.816126213598</v>
      </c>
      <c r="C64306">
        <v>159076</v>
      </c>
      <c r="D64306">
        <v>411922</v>
      </c>
      <c r="E64306" t="s">
        <v>2</v>
      </c>
      <c r="F64306" s="2">
        <v>44331.857792880262</v>
      </c>
      <c r="G64306" s="60">
        <v>0.8577893518518519</v>
      </c>
    </row>
    <row r="64307" spans="1:7" x14ac:dyDescent="0.25">
      <c r="A64307">
        <v>81127</v>
      </c>
      <c r="B64307" s="2">
        <v>44333.861433656959</v>
      </c>
      <c r="C64307">
        <v>159076</v>
      </c>
      <c r="D64307">
        <v>439981</v>
      </c>
      <c r="E64307" t="s">
        <v>2</v>
      </c>
      <c r="F64307" s="2">
        <v>44333.903100323623</v>
      </c>
      <c r="G64307" s="60">
        <v>0.90310185185185177</v>
      </c>
    </row>
    <row r="64308" spans="1:7" x14ac:dyDescent="0.25">
      <c r="A64308">
        <v>98324</v>
      </c>
      <c r="B64308" s="2">
        <v>44339.623569579293</v>
      </c>
      <c r="C64308">
        <v>159076</v>
      </c>
      <c r="D64308">
        <v>227775</v>
      </c>
      <c r="E64308" t="s">
        <v>2</v>
      </c>
      <c r="F64308" s="2">
        <v>44339.665236245957</v>
      </c>
      <c r="G64308" s="60">
        <v>0.66523148148148148</v>
      </c>
    </row>
    <row r="64309" spans="1:7" x14ac:dyDescent="0.25">
      <c r="A64309">
        <v>137596</v>
      </c>
      <c r="B64309" s="2">
        <v>44351.683440129455</v>
      </c>
      <c r="C64309">
        <v>159076</v>
      </c>
      <c r="D64309">
        <v>361821</v>
      </c>
      <c r="E64309" t="s">
        <v>2</v>
      </c>
      <c r="F64309" s="2">
        <v>44351.725106796119</v>
      </c>
      <c r="G64309" s="60">
        <v>0.72510416666666666</v>
      </c>
    </row>
    <row r="64310" spans="1:7" x14ac:dyDescent="0.25">
      <c r="A64310">
        <v>139259</v>
      </c>
      <c r="B64310" s="2">
        <v>44351.87599676376</v>
      </c>
      <c r="C64310">
        <v>159076</v>
      </c>
      <c r="D64310">
        <v>349014</v>
      </c>
      <c r="E64310" t="s">
        <v>2</v>
      </c>
      <c r="F64310" s="2">
        <v>44351.917663430424</v>
      </c>
      <c r="G64310" s="60">
        <v>0.91766203703703697</v>
      </c>
    </row>
    <row r="64311" spans="1:7" x14ac:dyDescent="0.25">
      <c r="A64311">
        <v>185983</v>
      </c>
      <c r="B64311" s="2">
        <v>44365.706093851135</v>
      </c>
      <c r="C64311">
        <v>159076</v>
      </c>
      <c r="D64311">
        <v>247072</v>
      </c>
      <c r="E64311" t="s">
        <v>2</v>
      </c>
      <c r="F64311" s="2">
        <v>44365.747760517799</v>
      </c>
      <c r="G64311" s="60">
        <v>0.74776620370370372</v>
      </c>
    </row>
    <row r="64312" spans="1:7" x14ac:dyDescent="0.25">
      <c r="A64312">
        <v>189985</v>
      </c>
      <c r="B64312" s="2">
        <v>44366.588824121827</v>
      </c>
      <c r="C64312">
        <v>159076</v>
      </c>
      <c r="D64312">
        <v>364695</v>
      </c>
      <c r="E64312" t="s">
        <v>2</v>
      </c>
      <c r="F64312" s="2">
        <v>44366.630490788491</v>
      </c>
      <c r="G64312" s="60">
        <v>0.63048611111111108</v>
      </c>
    </row>
    <row r="64313" spans="1:7" x14ac:dyDescent="0.25">
      <c r="A64313">
        <v>193663</v>
      </c>
      <c r="B64313" s="2">
        <v>44367.317333333332</v>
      </c>
      <c r="C64313">
        <v>159076</v>
      </c>
      <c r="D64313">
        <v>117745</v>
      </c>
      <c r="E64313" t="s">
        <v>2</v>
      </c>
      <c r="F64313" s="2">
        <v>44367.358999999997</v>
      </c>
      <c r="G64313" s="60">
        <v>0.35900462962962965</v>
      </c>
    </row>
    <row r="64314" spans="1:7" x14ac:dyDescent="0.25">
      <c r="A64314">
        <v>215999</v>
      </c>
      <c r="B64314" s="2">
        <v>44373.670461134679</v>
      </c>
      <c r="C64314">
        <v>159076</v>
      </c>
      <c r="D64314">
        <v>466283</v>
      </c>
      <c r="E64314" t="s">
        <v>2</v>
      </c>
      <c r="F64314" s="2">
        <v>44373.712127801344</v>
      </c>
      <c r="G64314" s="60">
        <v>0.71212962962962967</v>
      </c>
    </row>
    <row r="64315" spans="1:7" x14ac:dyDescent="0.25">
      <c r="A64315">
        <v>243388</v>
      </c>
      <c r="B64315" s="2">
        <v>44381.118228705709</v>
      </c>
      <c r="C64315">
        <v>159076</v>
      </c>
      <c r="D64315">
        <v>405774</v>
      </c>
      <c r="E64315" t="s">
        <v>2</v>
      </c>
      <c r="F64315" s="2">
        <v>44381.159895372373</v>
      </c>
      <c r="G64315" s="60">
        <v>0.15989583333333332</v>
      </c>
    </row>
    <row r="64316" spans="1:7" x14ac:dyDescent="0.25">
      <c r="A64316">
        <v>248313</v>
      </c>
      <c r="B64316" s="2">
        <v>44382.691530744341</v>
      </c>
      <c r="C64316">
        <v>159076</v>
      </c>
      <c r="D64316">
        <v>347008</v>
      </c>
      <c r="E64316" t="s">
        <v>2</v>
      </c>
      <c r="F64316" s="2">
        <v>44382.733197411006</v>
      </c>
      <c r="G64316" s="60">
        <v>0.73319444444444448</v>
      </c>
    </row>
    <row r="64317" spans="1:7" x14ac:dyDescent="0.25">
      <c r="A64317">
        <v>265275</v>
      </c>
      <c r="B64317" s="2">
        <v>44387.900268608413</v>
      </c>
      <c r="C64317">
        <v>159076</v>
      </c>
      <c r="D64317">
        <v>258219</v>
      </c>
      <c r="E64317" t="s">
        <v>2</v>
      </c>
      <c r="F64317" s="2">
        <v>44387.941935275077</v>
      </c>
      <c r="G64317" s="60">
        <v>0.94193287037037043</v>
      </c>
    </row>
    <row r="64318" spans="1:7" x14ac:dyDescent="0.25">
      <c r="A64318">
        <v>284683</v>
      </c>
      <c r="B64318" s="2">
        <v>44393.877614886733</v>
      </c>
      <c r="C64318">
        <v>159076</v>
      </c>
      <c r="D64318">
        <v>182984</v>
      </c>
      <c r="E64318" t="s">
        <v>2</v>
      </c>
      <c r="F64318" s="2">
        <v>44393.919281553397</v>
      </c>
      <c r="G64318" s="60">
        <v>0.91928240740740741</v>
      </c>
    </row>
    <row r="64319" spans="1:7" x14ac:dyDescent="0.25">
      <c r="A64319">
        <v>307239</v>
      </c>
      <c r="B64319" s="2">
        <v>44400.799944983824</v>
      </c>
      <c r="C64319">
        <v>159076</v>
      </c>
      <c r="D64319">
        <v>158978</v>
      </c>
      <c r="E64319" t="s">
        <v>2</v>
      </c>
      <c r="F64319" s="2">
        <v>44400.841611650489</v>
      </c>
      <c r="G64319" s="60">
        <v>0.84160879629629637</v>
      </c>
    </row>
    <row r="64320" spans="1:7" x14ac:dyDescent="0.25">
      <c r="A64320">
        <v>319700</v>
      </c>
      <c r="B64320" s="2">
        <v>44403.795090614891</v>
      </c>
      <c r="C64320">
        <v>159076</v>
      </c>
      <c r="D64320">
        <v>21999</v>
      </c>
      <c r="E64320" t="s">
        <v>2</v>
      </c>
      <c r="F64320" s="2">
        <v>44403.836757281555</v>
      </c>
      <c r="G64320" s="60">
        <v>0.8367592592592592</v>
      </c>
    </row>
    <row r="64321" spans="1:7" x14ac:dyDescent="0.25">
      <c r="A64321">
        <v>334579</v>
      </c>
      <c r="B64321" s="2">
        <v>44408.5452436903</v>
      </c>
      <c r="C64321">
        <v>159076</v>
      </c>
      <c r="D64321">
        <v>471403</v>
      </c>
      <c r="E64321" t="s">
        <v>2</v>
      </c>
      <c r="F64321" s="2">
        <v>44408.586910356964</v>
      </c>
      <c r="G64321" s="60">
        <v>0.58690972222222226</v>
      </c>
    </row>
    <row r="64322" spans="1:7" x14ac:dyDescent="0.25">
      <c r="A64322">
        <v>336798</v>
      </c>
      <c r="B64322" s="2">
        <v>44408.825834951458</v>
      </c>
      <c r="C64322">
        <v>159076</v>
      </c>
      <c r="D64322">
        <v>188971</v>
      </c>
      <c r="E64322" t="s">
        <v>2</v>
      </c>
      <c r="F64322" s="2">
        <v>44408.867501618122</v>
      </c>
      <c r="G64322" s="60">
        <v>0.86750000000000005</v>
      </c>
    </row>
    <row r="64323" spans="1:7" x14ac:dyDescent="0.25">
      <c r="A64323">
        <v>356994</v>
      </c>
      <c r="B64323" s="2">
        <v>44414.940721682848</v>
      </c>
      <c r="C64323">
        <v>159076</v>
      </c>
      <c r="D64323">
        <v>325683</v>
      </c>
      <c r="E64323" t="s">
        <v>2</v>
      </c>
      <c r="F64323" s="2">
        <v>44414.982388349512</v>
      </c>
      <c r="G64323" s="60">
        <v>0.98238425925925921</v>
      </c>
    </row>
    <row r="64324" spans="1:7" x14ac:dyDescent="0.25">
      <c r="A64324">
        <v>390361</v>
      </c>
      <c r="B64324" s="2">
        <v>44424.694766990295</v>
      </c>
      <c r="C64324">
        <v>159076</v>
      </c>
      <c r="D64324">
        <v>470762</v>
      </c>
      <c r="E64324" t="s">
        <v>2</v>
      </c>
      <c r="F64324" s="2">
        <v>44424.736433656959</v>
      </c>
      <c r="G64324" s="60">
        <v>0.73643518518518514</v>
      </c>
    </row>
    <row r="64325" spans="1:7" x14ac:dyDescent="0.25">
      <c r="A64325">
        <v>412837</v>
      </c>
      <c r="B64325" s="2">
        <v>44431.767582524277</v>
      </c>
      <c r="C64325">
        <v>159076</v>
      </c>
      <c r="D64325">
        <v>395061</v>
      </c>
      <c r="E64325" t="s">
        <v>2</v>
      </c>
      <c r="F64325" s="2">
        <v>44431.809249190941</v>
      </c>
      <c r="G64325" s="60">
        <v>0.80924768518518519</v>
      </c>
    </row>
    <row r="64326" spans="1:7" x14ac:dyDescent="0.25">
      <c r="A64326">
        <v>202158</v>
      </c>
      <c r="B64326" s="2">
        <v>44369.736029126216</v>
      </c>
      <c r="C64326">
        <v>159142</v>
      </c>
      <c r="D64326">
        <v>117745</v>
      </c>
      <c r="E64326" t="s">
        <v>3</v>
      </c>
      <c r="F64326" s="2">
        <v>44369.861029126216</v>
      </c>
      <c r="G64326" s="60">
        <v>0.86103009259259267</v>
      </c>
    </row>
    <row r="64327" spans="1:7" x14ac:dyDescent="0.25">
      <c r="A64327">
        <v>232016</v>
      </c>
      <c r="B64327" s="2">
        <v>44377.922922330101</v>
      </c>
      <c r="C64327">
        <v>159152</v>
      </c>
      <c r="D64327">
        <v>301772</v>
      </c>
      <c r="E64327" t="s">
        <v>2</v>
      </c>
      <c r="F64327" s="2">
        <v>44377.964588996765</v>
      </c>
      <c r="G64327" s="60">
        <v>0.96458333333333324</v>
      </c>
    </row>
    <row r="64328" spans="1:7" x14ac:dyDescent="0.25">
      <c r="A64328">
        <v>251788</v>
      </c>
      <c r="B64328" s="2">
        <v>44383.901886731393</v>
      </c>
      <c r="C64328">
        <v>159152</v>
      </c>
      <c r="D64328">
        <v>272330</v>
      </c>
      <c r="E64328" t="s">
        <v>2</v>
      </c>
      <c r="F64328" s="2">
        <v>44383.943553398058</v>
      </c>
      <c r="G64328" s="60">
        <v>0.94355324074074076</v>
      </c>
    </row>
    <row r="64329" spans="1:7" x14ac:dyDescent="0.25">
      <c r="A64329">
        <v>259659</v>
      </c>
      <c r="B64329" s="2">
        <v>44386.808035598711</v>
      </c>
      <c r="C64329">
        <v>159152</v>
      </c>
      <c r="D64329">
        <v>104958</v>
      </c>
      <c r="E64329" t="s">
        <v>2</v>
      </c>
      <c r="F64329" s="2">
        <v>44386.849702265376</v>
      </c>
      <c r="G64329" s="60">
        <v>0.84969907407407408</v>
      </c>
    </row>
    <row r="64330" spans="1:7" x14ac:dyDescent="0.25">
      <c r="A64330">
        <v>276852</v>
      </c>
      <c r="B64330" s="2">
        <v>44391.644605177993</v>
      </c>
      <c r="C64330">
        <v>159152</v>
      </c>
      <c r="D64330">
        <v>60110</v>
      </c>
      <c r="E64330" t="s">
        <v>2</v>
      </c>
      <c r="F64330" s="2">
        <v>44391.686271844657</v>
      </c>
      <c r="G64330" s="60">
        <v>0.68627314814814822</v>
      </c>
    </row>
    <row r="64331" spans="1:7" x14ac:dyDescent="0.25">
      <c r="A64331">
        <v>294430</v>
      </c>
      <c r="B64331" s="2">
        <v>44396.675349514568</v>
      </c>
      <c r="C64331">
        <v>159152</v>
      </c>
      <c r="D64331">
        <v>158978</v>
      </c>
      <c r="E64331" t="s">
        <v>2</v>
      </c>
      <c r="F64331" s="2">
        <v>44396.717016181232</v>
      </c>
      <c r="G64331" s="60">
        <v>0.71701388888888884</v>
      </c>
    </row>
    <row r="64332" spans="1:7" x14ac:dyDescent="0.25">
      <c r="A64332">
        <v>298365</v>
      </c>
      <c r="B64332" s="2">
        <v>44397.832307443365</v>
      </c>
      <c r="C64332">
        <v>159152</v>
      </c>
      <c r="D64332">
        <v>381626</v>
      </c>
      <c r="E64332" t="s">
        <v>2</v>
      </c>
      <c r="F64332" s="2">
        <v>44397.873974110029</v>
      </c>
      <c r="G64332" s="60">
        <v>0.87396990740740732</v>
      </c>
    </row>
    <row r="64333" spans="1:7" x14ac:dyDescent="0.25">
      <c r="A64333">
        <v>322067</v>
      </c>
      <c r="B64333" s="2">
        <v>44404.78052750809</v>
      </c>
      <c r="C64333">
        <v>159152</v>
      </c>
      <c r="D64333">
        <v>72841</v>
      </c>
      <c r="E64333" t="s">
        <v>2</v>
      </c>
      <c r="F64333" s="2">
        <v>44404.822194174754</v>
      </c>
      <c r="G64333" s="60">
        <v>0.822199074074074</v>
      </c>
    </row>
    <row r="64334" spans="1:7" x14ac:dyDescent="0.25">
      <c r="A64334">
        <v>365019</v>
      </c>
      <c r="B64334" s="2">
        <v>44416.715333333334</v>
      </c>
      <c r="C64334">
        <v>159152</v>
      </c>
      <c r="D64334">
        <v>227775</v>
      </c>
      <c r="E64334" t="s">
        <v>2</v>
      </c>
      <c r="F64334" s="2">
        <v>44416.756999999998</v>
      </c>
      <c r="G64334" s="60">
        <v>0.75700231481481473</v>
      </c>
    </row>
    <row r="64335" spans="1:7" x14ac:dyDescent="0.25">
      <c r="A64335">
        <v>368787</v>
      </c>
      <c r="B64335" s="2">
        <v>44417.842016181232</v>
      </c>
      <c r="C64335">
        <v>159152</v>
      </c>
      <c r="D64335">
        <v>336205</v>
      </c>
      <c r="E64335" t="s">
        <v>2</v>
      </c>
      <c r="F64335" s="2">
        <v>44417.883682847896</v>
      </c>
      <c r="G64335" s="60">
        <v>0.88368055555555547</v>
      </c>
    </row>
    <row r="64336" spans="1:7" x14ac:dyDescent="0.25">
      <c r="A64336">
        <v>373440</v>
      </c>
      <c r="B64336" s="2">
        <v>44419.754637540456</v>
      </c>
      <c r="C64336">
        <v>159152</v>
      </c>
      <c r="D64336">
        <v>351192</v>
      </c>
      <c r="E64336" t="s">
        <v>2</v>
      </c>
      <c r="F64336" s="2">
        <v>44419.796304207121</v>
      </c>
      <c r="G64336" s="60">
        <v>0.79630787037037043</v>
      </c>
    </row>
    <row r="64337" spans="1:7" x14ac:dyDescent="0.25">
      <c r="A64337">
        <v>400726</v>
      </c>
      <c r="B64337" s="2">
        <v>44428.673731391587</v>
      </c>
      <c r="C64337">
        <v>159152</v>
      </c>
      <c r="D64337">
        <v>111457</v>
      </c>
      <c r="E64337" t="s">
        <v>2</v>
      </c>
      <c r="F64337" s="2">
        <v>44428.715398058252</v>
      </c>
      <c r="G64337" s="60">
        <v>0.71539351851851851</v>
      </c>
    </row>
    <row r="64338" spans="1:7" x14ac:dyDescent="0.25">
      <c r="A64338">
        <v>24891</v>
      </c>
      <c r="B64338" s="2">
        <v>44310.819362459551</v>
      </c>
      <c r="C64338">
        <v>159157</v>
      </c>
      <c r="D64338">
        <v>43842</v>
      </c>
      <c r="E64338" t="s">
        <v>2</v>
      </c>
      <c r="F64338" s="2">
        <v>44310.861029126216</v>
      </c>
      <c r="G64338" s="60">
        <v>0.86103009259259267</v>
      </c>
    </row>
    <row r="64339" spans="1:7" x14ac:dyDescent="0.25">
      <c r="A64339">
        <v>47182</v>
      </c>
      <c r="B64339" s="2">
        <v>44320.772436893203</v>
      </c>
      <c r="C64339">
        <v>159157</v>
      </c>
      <c r="D64339">
        <v>181651</v>
      </c>
      <c r="E64339" t="s">
        <v>2</v>
      </c>
      <c r="F64339" s="2">
        <v>44320.814103559867</v>
      </c>
      <c r="G64339" s="60">
        <v>0.8141087962962964</v>
      </c>
    </row>
    <row r="64340" spans="1:7" x14ac:dyDescent="0.25">
      <c r="A64340">
        <v>85639</v>
      </c>
      <c r="B64340" s="2">
        <v>44335.850106796119</v>
      </c>
      <c r="C64340">
        <v>159157</v>
      </c>
      <c r="D64340">
        <v>154256</v>
      </c>
      <c r="E64340" t="s">
        <v>2</v>
      </c>
      <c r="F64340" s="2">
        <v>44335.891773462783</v>
      </c>
      <c r="G64340" s="60">
        <v>0.89177083333333329</v>
      </c>
    </row>
    <row r="64341" spans="1:7" x14ac:dyDescent="0.25">
      <c r="A64341">
        <v>4097</v>
      </c>
      <c r="B64341" s="2">
        <v>44288.78214563107</v>
      </c>
      <c r="C64341">
        <v>159215</v>
      </c>
      <c r="D64341">
        <v>406793</v>
      </c>
      <c r="E64341" t="s">
        <v>2</v>
      </c>
      <c r="F64341" s="2">
        <v>44288.823812297735</v>
      </c>
      <c r="G64341" s="60">
        <v>0.8238078703703704</v>
      </c>
    </row>
    <row r="64342" spans="1:7" x14ac:dyDescent="0.25">
      <c r="A64342">
        <v>5723</v>
      </c>
      <c r="B64342" s="2">
        <v>44294.851724919099</v>
      </c>
      <c r="C64342">
        <v>159215</v>
      </c>
      <c r="D64342">
        <v>411922</v>
      </c>
      <c r="E64342" t="s">
        <v>2</v>
      </c>
      <c r="F64342" s="2">
        <v>44294.893391585763</v>
      </c>
      <c r="G64342" s="60">
        <v>0.89339120370370362</v>
      </c>
    </row>
    <row r="64343" spans="1:7" x14ac:dyDescent="0.25">
      <c r="A64343">
        <v>9239</v>
      </c>
      <c r="B64343" s="2">
        <v>44299.808035598711</v>
      </c>
      <c r="C64343">
        <v>159215</v>
      </c>
      <c r="D64343">
        <v>158978</v>
      </c>
      <c r="E64343" t="s">
        <v>2</v>
      </c>
      <c r="F64343" s="2">
        <v>44299.849702265376</v>
      </c>
      <c r="G64343" s="60">
        <v>0.84969907407407408</v>
      </c>
    </row>
    <row r="64344" spans="1:7" x14ac:dyDescent="0.25">
      <c r="A64344">
        <v>9961</v>
      </c>
      <c r="B64344" s="2">
        <v>44300.795090614891</v>
      </c>
      <c r="C64344">
        <v>159215</v>
      </c>
      <c r="D64344">
        <v>325852</v>
      </c>
      <c r="E64344" t="s">
        <v>2</v>
      </c>
      <c r="F64344" s="2">
        <v>44300.836757281555</v>
      </c>
      <c r="G64344" s="60">
        <v>0.8367592592592592</v>
      </c>
    </row>
    <row r="64345" spans="1:7" x14ac:dyDescent="0.25">
      <c r="A64345">
        <v>26776</v>
      </c>
      <c r="B64345" s="2">
        <v>44311.64298705502</v>
      </c>
      <c r="C64345">
        <v>159215</v>
      </c>
      <c r="D64345">
        <v>105352</v>
      </c>
      <c r="E64345" t="s">
        <v>2</v>
      </c>
      <c r="F64345" s="2">
        <v>44311.684653721684</v>
      </c>
      <c r="G64345" s="60">
        <v>0.68465277777777767</v>
      </c>
    </row>
    <row r="64346" spans="1:7" x14ac:dyDescent="0.25">
      <c r="A64346">
        <v>52277</v>
      </c>
      <c r="B64346" s="2">
        <v>44323.609006472492</v>
      </c>
      <c r="C64346">
        <v>159215</v>
      </c>
      <c r="D64346">
        <v>277361</v>
      </c>
      <c r="E64346" t="s">
        <v>2</v>
      </c>
      <c r="F64346" s="2">
        <v>44323.650673139156</v>
      </c>
      <c r="G64346" s="60">
        <v>0.65067129629629628</v>
      </c>
    </row>
    <row r="64347" spans="1:7" x14ac:dyDescent="0.25">
      <c r="A64347">
        <v>65725</v>
      </c>
      <c r="B64347" s="2">
        <v>44328.706093851135</v>
      </c>
      <c r="C64347">
        <v>159215</v>
      </c>
      <c r="D64347">
        <v>473323</v>
      </c>
      <c r="E64347" t="s">
        <v>2</v>
      </c>
      <c r="F64347" s="2">
        <v>44328.747760517799</v>
      </c>
      <c r="G64347" s="60">
        <v>0.74776620370370372</v>
      </c>
    </row>
    <row r="64348" spans="1:7" x14ac:dyDescent="0.25">
      <c r="A64348">
        <v>70177</v>
      </c>
      <c r="B64348" s="2">
        <v>44330.64136893204</v>
      </c>
      <c r="C64348">
        <v>159215</v>
      </c>
      <c r="D64348">
        <v>230507</v>
      </c>
      <c r="E64348" t="s">
        <v>2</v>
      </c>
      <c r="F64348" s="2">
        <v>44330.683035598704</v>
      </c>
      <c r="G64348" s="60">
        <v>0.68303240740740734</v>
      </c>
    </row>
    <row r="64349" spans="1:7" x14ac:dyDescent="0.25">
      <c r="A64349">
        <v>75654</v>
      </c>
      <c r="B64349" s="2">
        <v>44331.900268608413</v>
      </c>
      <c r="C64349">
        <v>159215</v>
      </c>
      <c r="D64349">
        <v>351192</v>
      </c>
      <c r="E64349" t="s">
        <v>2</v>
      </c>
      <c r="F64349" s="2">
        <v>44331.941935275077</v>
      </c>
      <c r="G64349" s="60">
        <v>0.94193287037037043</v>
      </c>
    </row>
    <row r="64350" spans="1:7" x14ac:dyDescent="0.25">
      <c r="A64350">
        <v>90192</v>
      </c>
      <c r="B64350" s="2">
        <v>44337.76920064725</v>
      </c>
      <c r="C64350">
        <v>159215</v>
      </c>
      <c r="D64350">
        <v>226626</v>
      </c>
      <c r="E64350" t="s">
        <v>2</v>
      </c>
      <c r="F64350" s="2">
        <v>44337.810867313914</v>
      </c>
      <c r="G64350" s="60">
        <v>0.81086805555555552</v>
      </c>
    </row>
    <row r="64351" spans="1:7" x14ac:dyDescent="0.25">
      <c r="A64351">
        <v>299433</v>
      </c>
      <c r="B64351" s="2">
        <v>44398.534</v>
      </c>
      <c r="C64351">
        <v>159297</v>
      </c>
      <c r="D64351">
        <v>111368</v>
      </c>
      <c r="E64351" t="s">
        <v>7</v>
      </c>
      <c r="F64351" s="2">
        <v>44398.534</v>
      </c>
      <c r="G64351" s="60">
        <v>0.53400462962962958</v>
      </c>
    </row>
    <row r="64352" spans="1:7" x14ac:dyDescent="0.25">
      <c r="A64352">
        <v>342079</v>
      </c>
      <c r="B64352" s="2">
        <v>44409.911</v>
      </c>
      <c r="C64352">
        <v>159297</v>
      </c>
      <c r="D64352">
        <v>301890</v>
      </c>
      <c r="E64352" t="s">
        <v>7</v>
      </c>
      <c r="F64352" s="2">
        <v>44409.911</v>
      </c>
      <c r="G64352" s="60">
        <v>0.91099537037037026</v>
      </c>
    </row>
    <row r="64353" spans="1:7" x14ac:dyDescent="0.25">
      <c r="A64353">
        <v>385358</v>
      </c>
      <c r="B64353" s="2">
        <v>44422.998569579286</v>
      </c>
      <c r="C64353">
        <v>159297</v>
      </c>
      <c r="D64353">
        <v>470762</v>
      </c>
      <c r="E64353" t="s">
        <v>7</v>
      </c>
      <c r="F64353" s="2">
        <v>44422.998569579286</v>
      </c>
      <c r="G64353" s="60">
        <v>0.99856481481481474</v>
      </c>
    </row>
    <row r="64354" spans="1:7" x14ac:dyDescent="0.25">
      <c r="A64354">
        <v>127303</v>
      </c>
      <c r="B64354" s="2">
        <v>44347.744119741103</v>
      </c>
      <c r="C64354">
        <v>159301</v>
      </c>
      <c r="D64354">
        <v>246071</v>
      </c>
      <c r="E64354" t="s">
        <v>3</v>
      </c>
      <c r="F64354" s="2">
        <v>44347.869119741103</v>
      </c>
      <c r="G64354" s="60">
        <v>0.86912037037037038</v>
      </c>
    </row>
    <row r="64355" spans="1:7" x14ac:dyDescent="0.25">
      <c r="A64355">
        <v>136041</v>
      </c>
      <c r="B64355" s="2">
        <v>44351.072</v>
      </c>
      <c r="C64355">
        <v>159301</v>
      </c>
      <c r="D64355">
        <v>103966</v>
      </c>
      <c r="E64355" t="s">
        <v>3</v>
      </c>
      <c r="F64355" s="2">
        <v>44351.197</v>
      </c>
      <c r="G64355" s="60">
        <v>0.19700231481481481</v>
      </c>
    </row>
    <row r="64356" spans="1:7" x14ac:dyDescent="0.25">
      <c r="A64356">
        <v>141210</v>
      </c>
      <c r="B64356" s="2">
        <v>44352.524055016183</v>
      </c>
      <c r="C64356">
        <v>159301</v>
      </c>
      <c r="D64356">
        <v>347393</v>
      </c>
      <c r="E64356" t="s">
        <v>3</v>
      </c>
      <c r="F64356" s="2">
        <v>44352.649055016183</v>
      </c>
      <c r="G64356" s="60">
        <v>0.64905092592592595</v>
      </c>
    </row>
    <row r="64357" spans="1:7" x14ac:dyDescent="0.25">
      <c r="A64357">
        <v>164837</v>
      </c>
      <c r="B64357" s="2">
        <v>44359.518082216862</v>
      </c>
      <c r="C64357">
        <v>159301</v>
      </c>
      <c r="D64357">
        <v>411922</v>
      </c>
      <c r="E64357" t="s">
        <v>3</v>
      </c>
      <c r="F64357" s="2">
        <v>44359.643082216862</v>
      </c>
      <c r="G64357" s="60">
        <v>0.64307870370370368</v>
      </c>
    </row>
    <row r="64358" spans="1:7" x14ac:dyDescent="0.25">
      <c r="A64358">
        <v>235607</v>
      </c>
      <c r="B64358" s="2">
        <v>44379.592016181232</v>
      </c>
      <c r="C64358">
        <v>159301</v>
      </c>
      <c r="D64358">
        <v>55108</v>
      </c>
      <c r="E64358" t="s">
        <v>3</v>
      </c>
      <c r="F64358" s="2">
        <v>44379.717016181232</v>
      </c>
      <c r="G64358" s="60">
        <v>0.71701388888888884</v>
      </c>
    </row>
    <row r="64359" spans="1:7" x14ac:dyDescent="0.25">
      <c r="A64359">
        <v>236493</v>
      </c>
      <c r="B64359" s="2">
        <v>44379.718229773462</v>
      </c>
      <c r="C64359">
        <v>159301</v>
      </c>
      <c r="D64359">
        <v>153893</v>
      </c>
      <c r="E64359" t="s">
        <v>3</v>
      </c>
      <c r="F64359" s="2">
        <v>44379.843229773462</v>
      </c>
      <c r="G64359" s="60">
        <v>0.8432291666666667</v>
      </c>
    </row>
    <row r="64360" spans="1:7" x14ac:dyDescent="0.25">
      <c r="A64360">
        <v>243316</v>
      </c>
      <c r="B64360" s="2">
        <v>44381.098513748591</v>
      </c>
      <c r="C64360">
        <v>159301</v>
      </c>
      <c r="D64360">
        <v>432277</v>
      </c>
      <c r="E64360" t="s">
        <v>3</v>
      </c>
      <c r="F64360" s="2">
        <v>44381.223513748591</v>
      </c>
      <c r="G64360" s="60">
        <v>0.22351851851851853</v>
      </c>
    </row>
    <row r="64361" spans="1:7" x14ac:dyDescent="0.25">
      <c r="A64361">
        <v>255323</v>
      </c>
      <c r="B64361" s="2">
        <v>44385.679394822007</v>
      </c>
      <c r="C64361">
        <v>159301</v>
      </c>
      <c r="D64361">
        <v>320620</v>
      </c>
      <c r="E64361" t="s">
        <v>3</v>
      </c>
      <c r="F64361" s="2">
        <v>44385.804394822007</v>
      </c>
      <c r="G64361" s="60">
        <v>0.80439814814814825</v>
      </c>
    </row>
    <row r="64362" spans="1:7" x14ac:dyDescent="0.25">
      <c r="A64362">
        <v>286887</v>
      </c>
      <c r="B64362" s="2">
        <v>44394.53052750809</v>
      </c>
      <c r="C64362">
        <v>159301</v>
      </c>
      <c r="D64362">
        <v>158978</v>
      </c>
      <c r="E64362" t="s">
        <v>3</v>
      </c>
      <c r="F64362" s="2">
        <v>44394.65552750809</v>
      </c>
      <c r="G64362" s="60">
        <v>0.65553240740740748</v>
      </c>
    </row>
    <row r="64363" spans="1:7" x14ac:dyDescent="0.25">
      <c r="A64363">
        <v>307582</v>
      </c>
      <c r="B64363" s="2">
        <v>44400.836000000003</v>
      </c>
      <c r="C64363">
        <v>159301</v>
      </c>
      <c r="D64363">
        <v>31302</v>
      </c>
      <c r="E64363" t="s">
        <v>3</v>
      </c>
      <c r="F64363" s="2">
        <v>44400.961000000003</v>
      </c>
      <c r="G64363" s="60">
        <v>0.96099537037037042</v>
      </c>
    </row>
    <row r="64364" spans="1:7" x14ac:dyDescent="0.25">
      <c r="A64364">
        <v>329856</v>
      </c>
      <c r="B64364" s="2">
        <v>44407.611433656959</v>
      </c>
      <c r="C64364">
        <v>159301</v>
      </c>
      <c r="D64364">
        <v>36375</v>
      </c>
      <c r="E64364" t="s">
        <v>3</v>
      </c>
      <c r="F64364" s="2">
        <v>44407.736433656959</v>
      </c>
      <c r="G64364" s="60">
        <v>0.73643518518518514</v>
      </c>
    </row>
    <row r="64365" spans="1:7" x14ac:dyDescent="0.25">
      <c r="A64365">
        <v>345866</v>
      </c>
      <c r="B64365" s="2">
        <v>44411.614669902912</v>
      </c>
      <c r="C64365">
        <v>159301</v>
      </c>
      <c r="D64365">
        <v>165114</v>
      </c>
      <c r="E64365" t="s">
        <v>3</v>
      </c>
      <c r="F64365" s="2">
        <v>44411.739669902912</v>
      </c>
      <c r="G64365" s="60">
        <v>0.73966435185185186</v>
      </c>
    </row>
    <row r="64366" spans="1:7" x14ac:dyDescent="0.25">
      <c r="A64366">
        <v>355345</v>
      </c>
      <c r="B64366" s="2">
        <v>44414.703666666668</v>
      </c>
      <c r="C64366">
        <v>159301</v>
      </c>
      <c r="D64366">
        <v>270522</v>
      </c>
      <c r="E64366" t="s">
        <v>3</v>
      </c>
      <c r="F64366" s="2">
        <v>44414.828666666668</v>
      </c>
      <c r="G64366" s="60">
        <v>0.82866898148148149</v>
      </c>
    </row>
    <row r="64367" spans="1:7" x14ac:dyDescent="0.25">
      <c r="A64367">
        <v>358767</v>
      </c>
      <c r="B64367" s="2">
        <v>44415.430203883494</v>
      </c>
      <c r="C64367">
        <v>159301</v>
      </c>
      <c r="D64367">
        <v>154256</v>
      </c>
      <c r="E64367" t="s">
        <v>3</v>
      </c>
      <c r="F64367" s="2">
        <v>44415.555203883494</v>
      </c>
      <c r="G64367" s="60">
        <v>0.5552083333333333</v>
      </c>
    </row>
    <row r="64368" spans="1:7" x14ac:dyDescent="0.25">
      <c r="A64368">
        <v>359742</v>
      </c>
      <c r="B64368" s="2">
        <v>44415.621142394819</v>
      </c>
      <c r="C64368">
        <v>159301</v>
      </c>
      <c r="D64368">
        <v>411922</v>
      </c>
      <c r="E64368" t="s">
        <v>3</v>
      </c>
      <c r="F64368" s="2">
        <v>44415.746142394819</v>
      </c>
      <c r="G64368" s="60">
        <v>0.74614583333333329</v>
      </c>
    </row>
    <row r="64369" spans="1:7" x14ac:dyDescent="0.25">
      <c r="A64369">
        <v>366173</v>
      </c>
      <c r="B64369" s="2">
        <v>44416.892999999996</v>
      </c>
      <c r="C64369">
        <v>159301</v>
      </c>
      <c r="D64369">
        <v>347008</v>
      </c>
      <c r="E64369" t="s">
        <v>3</v>
      </c>
      <c r="F64369" s="2">
        <v>44417.017999999996</v>
      </c>
      <c r="G64369" s="60">
        <v>1.7997685185185186E-2</v>
      </c>
    </row>
    <row r="64370" spans="1:7" x14ac:dyDescent="0.25">
      <c r="A64370">
        <v>366527</v>
      </c>
      <c r="B64370" s="2">
        <v>44416.998474074528</v>
      </c>
      <c r="C64370">
        <v>159301</v>
      </c>
      <c r="D64370">
        <v>249943</v>
      </c>
      <c r="E64370" t="s">
        <v>3</v>
      </c>
      <c r="F64370" s="2">
        <v>44417.123474074528</v>
      </c>
      <c r="G64370" s="60">
        <v>0.12347222222222222</v>
      </c>
    </row>
    <row r="64371" spans="1:7" x14ac:dyDescent="0.25">
      <c r="A64371">
        <v>374053</v>
      </c>
      <c r="B64371" s="2">
        <v>44419.818553398058</v>
      </c>
      <c r="C64371">
        <v>159301</v>
      </c>
      <c r="D64371">
        <v>346022</v>
      </c>
      <c r="E64371" t="s">
        <v>3</v>
      </c>
      <c r="F64371" s="2">
        <v>44419.943553398058</v>
      </c>
      <c r="G64371" s="60">
        <v>0.94355324074074076</v>
      </c>
    </row>
    <row r="64372" spans="1:7" x14ac:dyDescent="0.25">
      <c r="A64372">
        <v>386482</v>
      </c>
      <c r="B64372" s="2">
        <v>44423.486037781913</v>
      </c>
      <c r="C64372">
        <v>159301</v>
      </c>
      <c r="D64372">
        <v>440811</v>
      </c>
      <c r="E64372" t="s">
        <v>3</v>
      </c>
      <c r="F64372" s="2">
        <v>44423.611037781913</v>
      </c>
      <c r="G64372" s="60">
        <v>0.61104166666666659</v>
      </c>
    </row>
    <row r="64373" spans="1:7" x14ac:dyDescent="0.25">
      <c r="A64373">
        <v>388245</v>
      </c>
      <c r="B64373" s="2">
        <v>44423.79</v>
      </c>
      <c r="C64373">
        <v>159301</v>
      </c>
      <c r="D64373">
        <v>182191</v>
      </c>
      <c r="E64373" t="s">
        <v>3</v>
      </c>
      <c r="F64373" s="2">
        <v>44423.915000000001</v>
      </c>
      <c r="G64373" s="60">
        <v>0.91500000000000004</v>
      </c>
    </row>
    <row r="64374" spans="1:7" x14ac:dyDescent="0.25">
      <c r="A64374">
        <v>418475</v>
      </c>
      <c r="B64374" s="2">
        <v>44433.967420711975</v>
      </c>
      <c r="C64374">
        <v>159301</v>
      </c>
      <c r="D64374">
        <v>389877</v>
      </c>
      <c r="E64374" t="s">
        <v>3</v>
      </c>
      <c r="F64374" s="2">
        <v>44434.092420711975</v>
      </c>
      <c r="G64374" s="60">
        <v>9.2418981481481477E-2</v>
      </c>
    </row>
    <row r="64375" spans="1:7" x14ac:dyDescent="0.25">
      <c r="A64375">
        <v>299864</v>
      </c>
      <c r="B64375" s="2">
        <v>44398.629637540456</v>
      </c>
      <c r="C64375">
        <v>159316</v>
      </c>
      <c r="D64375">
        <v>189009</v>
      </c>
      <c r="E64375" t="s">
        <v>7</v>
      </c>
      <c r="F64375" s="2">
        <v>44398.629637540456</v>
      </c>
      <c r="G64375" s="60">
        <v>0.62964120370370369</v>
      </c>
    </row>
    <row r="64376" spans="1:7" x14ac:dyDescent="0.25">
      <c r="A64376">
        <v>333342</v>
      </c>
      <c r="B64376" s="2">
        <v>44408.101999999999</v>
      </c>
      <c r="C64376">
        <v>159316</v>
      </c>
      <c r="D64376">
        <v>118549</v>
      </c>
      <c r="E64376" t="s">
        <v>7</v>
      </c>
      <c r="F64376" s="2">
        <v>44408.101999999999</v>
      </c>
      <c r="G64376" s="60">
        <v>0.10200231481481481</v>
      </c>
    </row>
    <row r="64377" spans="1:7" x14ac:dyDescent="0.25">
      <c r="A64377">
        <v>373883</v>
      </c>
      <c r="B64377" s="2">
        <v>44419.804394822007</v>
      </c>
      <c r="C64377">
        <v>159316</v>
      </c>
      <c r="D64377">
        <v>114993</v>
      </c>
      <c r="E64377" t="s">
        <v>7</v>
      </c>
      <c r="F64377" s="2">
        <v>44419.804394822007</v>
      </c>
      <c r="G64377" s="60">
        <v>0.80439814814814825</v>
      </c>
    </row>
    <row r="64378" spans="1:7" x14ac:dyDescent="0.25">
      <c r="A64378">
        <v>384998</v>
      </c>
      <c r="B64378" s="2">
        <v>44422.92251779935</v>
      </c>
      <c r="C64378">
        <v>159316</v>
      </c>
      <c r="D64378">
        <v>357547</v>
      </c>
      <c r="E64378" t="s">
        <v>7</v>
      </c>
      <c r="F64378" s="2">
        <v>44422.92251779935</v>
      </c>
      <c r="G64378" s="60">
        <v>0.92252314814814806</v>
      </c>
    </row>
    <row r="64379" spans="1:7" x14ac:dyDescent="0.25">
      <c r="A64379">
        <v>391588</v>
      </c>
      <c r="B64379" s="2">
        <v>44425.037404530747</v>
      </c>
      <c r="C64379">
        <v>159316</v>
      </c>
      <c r="D64379">
        <v>60239</v>
      </c>
      <c r="E64379" t="s">
        <v>7</v>
      </c>
      <c r="F64379" s="2">
        <v>44425.037404530747</v>
      </c>
      <c r="G64379" s="60">
        <v>3.740740740740741E-2</v>
      </c>
    </row>
    <row r="64380" spans="1:7" x14ac:dyDescent="0.25">
      <c r="A64380">
        <v>394860</v>
      </c>
      <c r="B64380" s="2">
        <v>44426.597275080909</v>
      </c>
      <c r="C64380">
        <v>159316</v>
      </c>
      <c r="D64380">
        <v>182648</v>
      </c>
      <c r="E64380" t="s">
        <v>7</v>
      </c>
      <c r="F64380" s="2">
        <v>44426.597275080909</v>
      </c>
      <c r="G64380" s="60">
        <v>0.59728009259259263</v>
      </c>
    </row>
    <row r="64381" spans="1:7" x14ac:dyDescent="0.25">
      <c r="A64381">
        <v>413921</v>
      </c>
      <c r="B64381" s="2">
        <v>44432.105365695796</v>
      </c>
      <c r="C64381">
        <v>159316</v>
      </c>
      <c r="D64381">
        <v>158978</v>
      </c>
      <c r="E64381" t="s">
        <v>7</v>
      </c>
      <c r="F64381" s="2">
        <v>44432.105365695796</v>
      </c>
      <c r="G64381" s="60">
        <v>0.10537037037037038</v>
      </c>
    </row>
    <row r="64382" spans="1:7" x14ac:dyDescent="0.25">
      <c r="A64382">
        <v>414373</v>
      </c>
      <c r="B64382" s="2">
        <v>44432.55034951456</v>
      </c>
      <c r="C64382">
        <v>159316</v>
      </c>
      <c r="D64382">
        <v>241927</v>
      </c>
      <c r="E64382" t="s">
        <v>7</v>
      </c>
      <c r="F64382" s="2">
        <v>44432.55034951456</v>
      </c>
      <c r="G64382" s="60">
        <v>0.55034722222222221</v>
      </c>
    </row>
    <row r="64383" spans="1:7" x14ac:dyDescent="0.25">
      <c r="A64383">
        <v>3853</v>
      </c>
      <c r="B64383" s="2">
        <v>44287.756660194173</v>
      </c>
      <c r="C64383">
        <v>159317</v>
      </c>
      <c r="D64383">
        <v>70091</v>
      </c>
      <c r="E64383" t="s">
        <v>9</v>
      </c>
      <c r="F64383" s="2">
        <v>44288.006660194173</v>
      </c>
      <c r="G64383" s="60">
        <v>6.6550925925925935E-3</v>
      </c>
    </row>
    <row r="64384" spans="1:7" x14ac:dyDescent="0.25">
      <c r="A64384">
        <v>18080</v>
      </c>
      <c r="B64384" s="2">
        <v>44307.606174757282</v>
      </c>
      <c r="C64384">
        <v>159317</v>
      </c>
      <c r="D64384">
        <v>471403</v>
      </c>
      <c r="E64384" t="s">
        <v>9</v>
      </c>
      <c r="F64384" s="2">
        <v>44307.856174757282</v>
      </c>
      <c r="G64384" s="60">
        <v>0.85616898148148157</v>
      </c>
    </row>
    <row r="64385" spans="1:7" x14ac:dyDescent="0.25">
      <c r="A64385">
        <v>22675</v>
      </c>
      <c r="B64385" s="2">
        <v>44310.136906033513</v>
      </c>
      <c r="C64385">
        <v>159317</v>
      </c>
      <c r="D64385">
        <v>154256</v>
      </c>
      <c r="E64385" t="s">
        <v>9</v>
      </c>
      <c r="F64385" s="2">
        <v>44310.386906033513</v>
      </c>
      <c r="G64385" s="60">
        <v>0.3869097222222222</v>
      </c>
    </row>
    <row r="64386" spans="1:7" x14ac:dyDescent="0.25">
      <c r="A64386">
        <v>32805</v>
      </c>
      <c r="B64386" s="2">
        <v>44314.997000000003</v>
      </c>
      <c r="C64386">
        <v>159317</v>
      </c>
      <c r="D64386">
        <v>347393</v>
      </c>
      <c r="E64386" t="s">
        <v>9</v>
      </c>
      <c r="F64386" s="2">
        <v>44315.247000000003</v>
      </c>
      <c r="G64386" s="60">
        <v>0.24700231481481483</v>
      </c>
    </row>
    <row r="64387" spans="1:7" x14ac:dyDescent="0.25">
      <c r="A64387">
        <v>38828</v>
      </c>
      <c r="B64387" s="2">
        <v>44317.447598705505</v>
      </c>
      <c r="C64387">
        <v>159317</v>
      </c>
      <c r="D64387">
        <v>411922</v>
      </c>
      <c r="E64387" t="s">
        <v>9</v>
      </c>
      <c r="F64387" s="2">
        <v>44317.697598705505</v>
      </c>
      <c r="G64387" s="60">
        <v>0.69760416666666669</v>
      </c>
    </row>
    <row r="64388" spans="1:7" x14ac:dyDescent="0.25">
      <c r="A64388">
        <v>51887</v>
      </c>
      <c r="B64388" s="2">
        <v>44323.45</v>
      </c>
      <c r="C64388">
        <v>159317</v>
      </c>
      <c r="D64388">
        <v>470830</v>
      </c>
      <c r="E64388" t="s">
        <v>9</v>
      </c>
      <c r="F64388" s="2">
        <v>44323.7</v>
      </c>
      <c r="G64388" s="60">
        <v>0.70000000000000007</v>
      </c>
    </row>
    <row r="64389" spans="1:7" x14ac:dyDescent="0.25">
      <c r="A64389">
        <v>55659</v>
      </c>
      <c r="B64389" s="2">
        <v>44324.685462783171</v>
      </c>
      <c r="C64389">
        <v>159317</v>
      </c>
      <c r="D64389">
        <v>330333</v>
      </c>
      <c r="E64389" t="s">
        <v>9</v>
      </c>
      <c r="F64389" s="2">
        <v>44324.935462783171</v>
      </c>
      <c r="G64389" s="60">
        <v>0.93546296296296294</v>
      </c>
    </row>
    <row r="64390" spans="1:7" x14ac:dyDescent="0.25">
      <c r="A64390">
        <v>62544</v>
      </c>
      <c r="B64390" s="2">
        <v>44327.360220064722</v>
      </c>
      <c r="C64390">
        <v>159317</v>
      </c>
      <c r="D64390">
        <v>245650</v>
      </c>
      <c r="E64390" t="s">
        <v>9</v>
      </c>
      <c r="F64390" s="2">
        <v>44327.610220064722</v>
      </c>
      <c r="G64390" s="60">
        <v>0.61021990740740739</v>
      </c>
    </row>
    <row r="64391" spans="1:7" x14ac:dyDescent="0.25">
      <c r="A64391">
        <v>68102</v>
      </c>
      <c r="B64391" s="2">
        <v>44329.759896440126</v>
      </c>
      <c r="C64391">
        <v>159317</v>
      </c>
      <c r="D64391">
        <v>214224</v>
      </c>
      <c r="E64391" t="s">
        <v>9</v>
      </c>
      <c r="F64391" s="2">
        <v>44330.009896440126</v>
      </c>
      <c r="G64391" s="60">
        <v>9.8958333333333329E-3</v>
      </c>
    </row>
    <row r="64392" spans="1:7" x14ac:dyDescent="0.25">
      <c r="A64392">
        <v>73697</v>
      </c>
      <c r="B64392" s="2">
        <v>44331.591357158119</v>
      </c>
      <c r="C64392">
        <v>159317</v>
      </c>
      <c r="D64392">
        <v>241927</v>
      </c>
      <c r="E64392" t="s">
        <v>9</v>
      </c>
      <c r="F64392" s="2">
        <v>44331.841357158119</v>
      </c>
      <c r="G64392" s="60">
        <v>0.84135416666666663</v>
      </c>
    </row>
    <row r="64393" spans="1:7" x14ac:dyDescent="0.25">
      <c r="A64393">
        <v>76953</v>
      </c>
      <c r="B64393" s="2">
        <v>44332.465398058252</v>
      </c>
      <c r="C64393">
        <v>159317</v>
      </c>
      <c r="D64393">
        <v>207760</v>
      </c>
      <c r="E64393" t="s">
        <v>9</v>
      </c>
      <c r="F64393" s="2">
        <v>44332.715398058252</v>
      </c>
      <c r="G64393" s="60">
        <v>0.71539351851851851</v>
      </c>
    </row>
    <row r="64394" spans="1:7" x14ac:dyDescent="0.25">
      <c r="A64394">
        <v>80510</v>
      </c>
      <c r="B64394" s="2">
        <v>44333.730770226539</v>
      </c>
      <c r="C64394">
        <v>159317</v>
      </c>
      <c r="D64394">
        <v>440811</v>
      </c>
      <c r="E64394" t="s">
        <v>9</v>
      </c>
      <c r="F64394" s="2">
        <v>44333.980770226539</v>
      </c>
      <c r="G64394" s="60">
        <v>0.98077546296296303</v>
      </c>
    </row>
    <row r="64395" spans="1:7" x14ac:dyDescent="0.25">
      <c r="A64395">
        <v>84043</v>
      </c>
      <c r="B64395" s="2">
        <v>44335.437889967638</v>
      </c>
      <c r="C64395">
        <v>159317</v>
      </c>
      <c r="D64395">
        <v>321552</v>
      </c>
      <c r="E64395" t="s">
        <v>9</v>
      </c>
      <c r="F64395" s="2">
        <v>44335.687889967638</v>
      </c>
      <c r="G64395" s="60">
        <v>0.68789351851851854</v>
      </c>
    </row>
    <row r="64396" spans="1:7" x14ac:dyDescent="0.25">
      <c r="A64396">
        <v>133044</v>
      </c>
      <c r="B64396" s="2">
        <v>44350.006000000001</v>
      </c>
      <c r="C64396">
        <v>159317</v>
      </c>
      <c r="D64396">
        <v>251439</v>
      </c>
      <c r="E64396" t="s">
        <v>9</v>
      </c>
      <c r="F64396" s="2">
        <v>44350.256000000001</v>
      </c>
      <c r="G64396" s="60">
        <v>0.2559953703703704</v>
      </c>
    </row>
    <row r="64397" spans="1:7" x14ac:dyDescent="0.25">
      <c r="A64397">
        <v>157110</v>
      </c>
      <c r="B64397" s="2">
        <v>44357.620737864076</v>
      </c>
      <c r="C64397">
        <v>159317</v>
      </c>
      <c r="D64397">
        <v>394819</v>
      </c>
      <c r="E64397" t="s">
        <v>9</v>
      </c>
      <c r="F64397" s="2">
        <v>44357.870737864076</v>
      </c>
      <c r="G64397" s="60">
        <v>0.8707407407407407</v>
      </c>
    </row>
    <row r="64398" spans="1:7" x14ac:dyDescent="0.25">
      <c r="A64398">
        <v>204008</v>
      </c>
      <c r="B64398" s="2">
        <v>44370.531741100327</v>
      </c>
      <c r="C64398">
        <v>159317</v>
      </c>
      <c r="D64398">
        <v>209122</v>
      </c>
      <c r="E64398" t="s">
        <v>9</v>
      </c>
      <c r="F64398" s="2">
        <v>44370.781741100327</v>
      </c>
      <c r="G64398" s="60">
        <v>0.78173611111111108</v>
      </c>
    </row>
    <row r="64399" spans="1:7" x14ac:dyDescent="0.25">
      <c r="A64399">
        <v>230174</v>
      </c>
      <c r="B64399" s="2">
        <v>44377.65552750809</v>
      </c>
      <c r="C64399">
        <v>159324</v>
      </c>
      <c r="D64399">
        <v>127940</v>
      </c>
      <c r="E64399" t="s">
        <v>6</v>
      </c>
      <c r="F64399" s="2">
        <v>44377.822194174754</v>
      </c>
      <c r="G64399" s="60">
        <v>0.822199074074074</v>
      </c>
    </row>
    <row r="64400" spans="1:7" x14ac:dyDescent="0.25">
      <c r="A64400">
        <v>238642</v>
      </c>
      <c r="B64400" s="2">
        <v>44380.054322946868</v>
      </c>
      <c r="C64400">
        <v>159324</v>
      </c>
      <c r="D64400">
        <v>230507</v>
      </c>
      <c r="E64400" t="s">
        <v>6</v>
      </c>
      <c r="F64400" s="2">
        <v>44380.220989613532</v>
      </c>
      <c r="G64400" s="60">
        <v>0.2209953703703704</v>
      </c>
    </row>
    <row r="64401" spans="1:7" x14ac:dyDescent="0.25">
      <c r="A64401">
        <v>247274</v>
      </c>
      <c r="B64401" s="2">
        <v>44382.398245954697</v>
      </c>
      <c r="C64401">
        <v>159324</v>
      </c>
      <c r="D64401">
        <v>454890</v>
      </c>
      <c r="E64401" t="s">
        <v>6</v>
      </c>
      <c r="F64401" s="2">
        <v>44382.564912621361</v>
      </c>
      <c r="G64401" s="60">
        <v>0.56490740740740741</v>
      </c>
    </row>
    <row r="64402" spans="1:7" x14ac:dyDescent="0.25">
      <c r="A64402">
        <v>268312</v>
      </c>
      <c r="B64402" s="2">
        <v>44388.739669902912</v>
      </c>
      <c r="C64402">
        <v>159324</v>
      </c>
      <c r="D64402">
        <v>149749</v>
      </c>
      <c r="E64402" t="s">
        <v>6</v>
      </c>
      <c r="F64402" s="2">
        <v>44388.906336569577</v>
      </c>
      <c r="G64402" s="60">
        <v>0.90633101851851849</v>
      </c>
    </row>
    <row r="64403" spans="1:7" x14ac:dyDescent="0.25">
      <c r="A64403">
        <v>290825</v>
      </c>
      <c r="B64403" s="2">
        <v>44395.454880258905</v>
      </c>
      <c r="C64403">
        <v>159324</v>
      </c>
      <c r="D64403">
        <v>389985</v>
      </c>
      <c r="E64403" t="s">
        <v>6</v>
      </c>
      <c r="F64403" s="2">
        <v>44395.621546925569</v>
      </c>
      <c r="G64403" s="60">
        <v>0.62155092592592587</v>
      </c>
    </row>
    <row r="64404" spans="1:7" x14ac:dyDescent="0.25">
      <c r="A64404">
        <v>307883</v>
      </c>
      <c r="B64404" s="2">
        <v>44400.882333333335</v>
      </c>
      <c r="C64404">
        <v>159324</v>
      </c>
      <c r="D64404">
        <v>266075</v>
      </c>
      <c r="E64404" t="s">
        <v>6</v>
      </c>
      <c r="F64404" s="2">
        <v>44401.048999999999</v>
      </c>
      <c r="G64404" s="60">
        <v>4.9004629629629627E-2</v>
      </c>
    </row>
    <row r="64405" spans="1:7" x14ac:dyDescent="0.25">
      <c r="A64405">
        <v>330659</v>
      </c>
      <c r="B64405" s="2">
        <v>44407.725106796119</v>
      </c>
      <c r="C64405">
        <v>159324</v>
      </c>
      <c r="D64405">
        <v>242428</v>
      </c>
      <c r="E64405" t="s">
        <v>6</v>
      </c>
      <c r="F64405" s="2">
        <v>44407.891773462783</v>
      </c>
      <c r="G64405" s="60">
        <v>0.89177083333333329</v>
      </c>
    </row>
    <row r="64406" spans="1:7" x14ac:dyDescent="0.25">
      <c r="A64406">
        <v>337029</v>
      </c>
      <c r="B64406" s="2">
        <v>44408.859411003235</v>
      </c>
      <c r="C64406">
        <v>159324</v>
      </c>
      <c r="D64406">
        <v>133619</v>
      </c>
      <c r="E64406" t="s">
        <v>6</v>
      </c>
      <c r="F64406" s="2">
        <v>44409.0260776699</v>
      </c>
      <c r="G64406" s="60">
        <v>2.6076388888888885E-2</v>
      </c>
    </row>
    <row r="64407" spans="1:7" x14ac:dyDescent="0.25">
      <c r="A64407">
        <v>350027</v>
      </c>
      <c r="B64407" s="2">
        <v>44412.797922330101</v>
      </c>
      <c r="C64407">
        <v>159324</v>
      </c>
      <c r="D64407">
        <v>70426</v>
      </c>
      <c r="E64407" t="s">
        <v>6</v>
      </c>
      <c r="F64407" s="2">
        <v>44412.964588996765</v>
      </c>
      <c r="G64407" s="60">
        <v>0.96458333333333324</v>
      </c>
    </row>
    <row r="64408" spans="1:7" x14ac:dyDescent="0.25">
      <c r="A64408">
        <v>357879</v>
      </c>
      <c r="B64408" s="2">
        <v>44415.140476699118</v>
      </c>
      <c r="C64408">
        <v>159324</v>
      </c>
      <c r="D64408">
        <v>470762</v>
      </c>
      <c r="E64408" t="s">
        <v>6</v>
      </c>
      <c r="F64408" s="2">
        <v>44415.307143365782</v>
      </c>
      <c r="G64408" s="60">
        <v>0.30714120370370374</v>
      </c>
    </row>
    <row r="64409" spans="1:7" x14ac:dyDescent="0.25">
      <c r="A64409">
        <v>404200</v>
      </c>
      <c r="B64409" s="2">
        <v>44429.475915857605</v>
      </c>
      <c r="C64409">
        <v>159324</v>
      </c>
      <c r="D64409">
        <v>158978</v>
      </c>
      <c r="E64409" t="s">
        <v>6</v>
      </c>
      <c r="F64409" s="2">
        <v>44429.64258252427</v>
      </c>
      <c r="G64409" s="60">
        <v>0.64258101851851845</v>
      </c>
    </row>
    <row r="64410" spans="1:7" x14ac:dyDescent="0.25">
      <c r="A64410">
        <v>409916</v>
      </c>
      <c r="B64410" s="2">
        <v>44430.741874446852</v>
      </c>
      <c r="C64410">
        <v>159324</v>
      </c>
      <c r="D64410">
        <v>411922</v>
      </c>
      <c r="E64410" t="s">
        <v>6</v>
      </c>
      <c r="F64410" s="2">
        <v>44430.908541113517</v>
      </c>
      <c r="G64410" s="60">
        <v>0.90854166666666669</v>
      </c>
    </row>
    <row r="64411" spans="1:7" x14ac:dyDescent="0.25">
      <c r="A64411">
        <v>423543</v>
      </c>
      <c r="B64411" s="2">
        <v>44437.492097087379</v>
      </c>
      <c r="C64411">
        <v>159324</v>
      </c>
      <c r="D64411">
        <v>288529</v>
      </c>
      <c r="E64411" t="s">
        <v>6</v>
      </c>
      <c r="F64411" s="2">
        <v>44437.658763754043</v>
      </c>
      <c r="G64411" s="60">
        <v>0.6587615740740741</v>
      </c>
    </row>
    <row r="64412" spans="1:7" x14ac:dyDescent="0.25">
      <c r="A64412">
        <v>189742</v>
      </c>
      <c r="B64412" s="2">
        <v>44366.546708737864</v>
      </c>
      <c r="C64412">
        <v>159349</v>
      </c>
      <c r="D64412">
        <v>411922</v>
      </c>
      <c r="E64412" t="s">
        <v>12</v>
      </c>
      <c r="F64412" s="2">
        <v>44366.838375404528</v>
      </c>
      <c r="G64412" s="60">
        <v>0.83837962962962964</v>
      </c>
    </row>
    <row r="64413" spans="1:7" x14ac:dyDescent="0.25">
      <c r="A64413">
        <v>193781</v>
      </c>
      <c r="B64413" s="2">
        <v>44367.35932493057</v>
      </c>
      <c r="C64413">
        <v>159349</v>
      </c>
      <c r="D64413">
        <v>129410</v>
      </c>
      <c r="E64413" t="s">
        <v>12</v>
      </c>
      <c r="F64413" s="2">
        <v>44367.650991597235</v>
      </c>
      <c r="G64413" s="60">
        <v>0.65099537037037036</v>
      </c>
    </row>
    <row r="64414" spans="1:7" x14ac:dyDescent="0.25">
      <c r="A64414">
        <v>194233</v>
      </c>
      <c r="B64414" s="2">
        <v>44367.515964401297</v>
      </c>
      <c r="C64414">
        <v>159349</v>
      </c>
      <c r="D64414">
        <v>266748</v>
      </c>
      <c r="E64414" t="s">
        <v>12</v>
      </c>
      <c r="F64414" s="2">
        <v>44367.807631067961</v>
      </c>
      <c r="G64414" s="60">
        <v>0.80762731481481476</v>
      </c>
    </row>
    <row r="64415" spans="1:7" x14ac:dyDescent="0.25">
      <c r="A64415">
        <v>200854</v>
      </c>
      <c r="B64415" s="2">
        <v>44369.457711974115</v>
      </c>
      <c r="C64415">
        <v>159349</v>
      </c>
      <c r="D64415">
        <v>118549</v>
      </c>
      <c r="E64415" t="s">
        <v>12</v>
      </c>
      <c r="F64415" s="2">
        <v>44369.749378640779</v>
      </c>
      <c r="G64415" s="60">
        <v>0.74937500000000001</v>
      </c>
    </row>
    <row r="64416" spans="1:7" x14ac:dyDescent="0.25">
      <c r="A64416">
        <v>252665</v>
      </c>
      <c r="B64416" s="2">
        <v>44384.511110032363</v>
      </c>
      <c r="C64416">
        <v>159349</v>
      </c>
      <c r="D64416">
        <v>154228</v>
      </c>
      <c r="E64416" t="s">
        <v>12</v>
      </c>
      <c r="F64416" s="2">
        <v>44384.802776699027</v>
      </c>
      <c r="G64416" s="60">
        <v>0.8027777777777777</v>
      </c>
    </row>
    <row r="64417" spans="1:7" x14ac:dyDescent="0.25">
      <c r="A64417">
        <v>254838</v>
      </c>
      <c r="B64417" s="2">
        <v>44385.299333333336</v>
      </c>
      <c r="C64417">
        <v>159349</v>
      </c>
      <c r="D64417">
        <v>158978</v>
      </c>
      <c r="E64417" t="s">
        <v>12</v>
      </c>
      <c r="F64417" s="2">
        <v>44385.591</v>
      </c>
      <c r="G64417" s="60">
        <v>0.59099537037037042</v>
      </c>
    </row>
    <row r="64418" spans="1:7" x14ac:dyDescent="0.25">
      <c r="A64418">
        <v>320908</v>
      </c>
      <c r="B64418" s="2">
        <v>44404.577453074438</v>
      </c>
      <c r="C64418">
        <v>159349</v>
      </c>
      <c r="D64418">
        <v>220852</v>
      </c>
      <c r="E64418" t="s">
        <v>12</v>
      </c>
      <c r="F64418" s="2">
        <v>44404.869119741103</v>
      </c>
      <c r="G64418" s="60">
        <v>0.86912037037037038</v>
      </c>
    </row>
    <row r="64419" spans="1:7" x14ac:dyDescent="0.25">
      <c r="A64419">
        <v>351203</v>
      </c>
      <c r="B64419" s="2">
        <v>44413.483601941749</v>
      </c>
      <c r="C64419">
        <v>159349</v>
      </c>
      <c r="D64419">
        <v>312954</v>
      </c>
      <c r="E64419" t="s">
        <v>12</v>
      </c>
      <c r="F64419" s="2">
        <v>44413.775268608413</v>
      </c>
      <c r="G64419" s="60">
        <v>0.7752662037037038</v>
      </c>
    </row>
    <row r="64420" spans="1:7" x14ac:dyDescent="0.25">
      <c r="A64420">
        <v>392062</v>
      </c>
      <c r="B64420" s="2">
        <v>44425.537000000004</v>
      </c>
      <c r="C64420">
        <v>159349</v>
      </c>
      <c r="D64420">
        <v>324211</v>
      </c>
      <c r="E64420" t="s">
        <v>12</v>
      </c>
      <c r="F64420" s="2">
        <v>44425.828666666668</v>
      </c>
      <c r="G64420" s="60">
        <v>0.82866898148148149</v>
      </c>
    </row>
    <row r="64421" spans="1:7" x14ac:dyDescent="0.25">
      <c r="A64421">
        <v>394059</v>
      </c>
      <c r="B64421" s="2">
        <v>44426.237647249196</v>
      </c>
      <c r="C64421">
        <v>159349</v>
      </c>
      <c r="D64421">
        <v>473323</v>
      </c>
      <c r="E64421" t="s">
        <v>12</v>
      </c>
      <c r="F64421" s="2">
        <v>44426.52931391586</v>
      </c>
      <c r="G64421" s="60">
        <v>0.52931712962962962</v>
      </c>
    </row>
    <row r="64422" spans="1:7" x14ac:dyDescent="0.25">
      <c r="A64422">
        <v>18507</v>
      </c>
      <c r="B64422" s="2">
        <v>44307.74816504855</v>
      </c>
      <c r="C64422">
        <v>159374</v>
      </c>
      <c r="D64422">
        <v>318314</v>
      </c>
      <c r="E64422" t="s">
        <v>2</v>
      </c>
      <c r="F64422" s="2">
        <v>44307.789831715214</v>
      </c>
      <c r="G64422" s="60">
        <v>0.7898263888888889</v>
      </c>
    </row>
    <row r="64423" spans="1:7" x14ac:dyDescent="0.25">
      <c r="A64423">
        <v>26398</v>
      </c>
      <c r="B64423" s="2">
        <v>44311.545899676377</v>
      </c>
      <c r="C64423">
        <v>159374</v>
      </c>
      <c r="D64423">
        <v>227775</v>
      </c>
      <c r="E64423" t="s">
        <v>2</v>
      </c>
      <c r="F64423" s="2">
        <v>44311.587566343042</v>
      </c>
      <c r="G64423" s="60">
        <v>0.58756944444444448</v>
      </c>
    </row>
    <row r="64424" spans="1:7" x14ac:dyDescent="0.25">
      <c r="A64424">
        <v>27782</v>
      </c>
      <c r="B64424" s="2">
        <v>44312.021333333338</v>
      </c>
      <c r="C64424">
        <v>159374</v>
      </c>
      <c r="D64424">
        <v>103342</v>
      </c>
      <c r="E64424" t="s">
        <v>2</v>
      </c>
      <c r="F64424" s="2">
        <v>44312.063000000002</v>
      </c>
      <c r="G64424" s="60">
        <v>6.2997685185185184E-2</v>
      </c>
    </row>
    <row r="64425" spans="1:7" x14ac:dyDescent="0.25">
      <c r="A64425">
        <v>56463</v>
      </c>
      <c r="B64425" s="2">
        <v>44324.835543689325</v>
      </c>
      <c r="C64425">
        <v>159374</v>
      </c>
      <c r="D64425">
        <v>238719</v>
      </c>
      <c r="E64425" t="s">
        <v>2</v>
      </c>
      <c r="F64425" s="2">
        <v>44324.87721035599</v>
      </c>
      <c r="G64425" s="60">
        <v>0.8772106481481482</v>
      </c>
    </row>
    <row r="64426" spans="1:7" x14ac:dyDescent="0.25">
      <c r="A64426">
        <v>64412</v>
      </c>
      <c r="B64426" s="2">
        <v>44327.924540453074</v>
      </c>
      <c r="C64426">
        <v>159374</v>
      </c>
      <c r="D64426">
        <v>288529</v>
      </c>
      <c r="E64426" t="s">
        <v>2</v>
      </c>
      <c r="F64426" s="2">
        <v>44327.966207119738</v>
      </c>
      <c r="G64426" s="60">
        <v>0.96620370370370379</v>
      </c>
    </row>
    <row r="64427" spans="1:7" x14ac:dyDescent="0.25">
      <c r="A64427">
        <v>78730</v>
      </c>
      <c r="B64427" s="2">
        <v>44332.811271844665</v>
      </c>
      <c r="C64427">
        <v>159374</v>
      </c>
      <c r="D64427">
        <v>112334</v>
      </c>
      <c r="E64427" t="s">
        <v>2</v>
      </c>
      <c r="F64427" s="2">
        <v>44332.852938511329</v>
      </c>
      <c r="G64427" s="60">
        <v>0.85293981481481485</v>
      </c>
    </row>
    <row r="64428" spans="1:7" x14ac:dyDescent="0.25">
      <c r="A64428">
        <v>87103</v>
      </c>
      <c r="B64428" s="2">
        <v>44336.720656957928</v>
      </c>
      <c r="C64428">
        <v>159374</v>
      </c>
      <c r="D64428">
        <v>396596</v>
      </c>
      <c r="E64428" t="s">
        <v>2</v>
      </c>
      <c r="F64428" s="2">
        <v>44336.762323624593</v>
      </c>
      <c r="G64428" s="60">
        <v>0.76232638888888893</v>
      </c>
    </row>
    <row r="64429" spans="1:7" x14ac:dyDescent="0.25">
      <c r="A64429">
        <v>88228</v>
      </c>
      <c r="B64429" s="2">
        <v>44337.022333333334</v>
      </c>
      <c r="C64429">
        <v>159374</v>
      </c>
      <c r="D64429">
        <v>325852</v>
      </c>
      <c r="E64429" t="s">
        <v>2</v>
      </c>
      <c r="F64429" s="2">
        <v>44337.063999999998</v>
      </c>
      <c r="G64429" s="60">
        <v>6.400462962962962E-2</v>
      </c>
    </row>
    <row r="64430" spans="1:7" x14ac:dyDescent="0.25">
      <c r="A64430">
        <v>123763</v>
      </c>
      <c r="B64430" s="2">
        <v>44346.753333333334</v>
      </c>
      <c r="C64430">
        <v>159374</v>
      </c>
      <c r="D64430">
        <v>222412</v>
      </c>
      <c r="E64430" t="s">
        <v>2</v>
      </c>
      <c r="F64430" s="2">
        <v>44346.794999999998</v>
      </c>
      <c r="G64430" s="60">
        <v>0.79499999999999993</v>
      </c>
    </row>
    <row r="64431" spans="1:7" x14ac:dyDescent="0.25">
      <c r="A64431">
        <v>125942</v>
      </c>
      <c r="B64431" s="2">
        <v>44347.497355987056</v>
      </c>
      <c r="C64431">
        <v>159374</v>
      </c>
      <c r="D64431">
        <v>312954</v>
      </c>
      <c r="E64431" t="s">
        <v>2</v>
      </c>
      <c r="F64431" s="2">
        <v>44347.53902265372</v>
      </c>
      <c r="G64431" s="60">
        <v>0.53902777777777777</v>
      </c>
    </row>
    <row r="64432" spans="1:7" x14ac:dyDescent="0.25">
      <c r="A64432">
        <v>144985</v>
      </c>
      <c r="B64432" s="2">
        <v>44353.408429212315</v>
      </c>
      <c r="C64432">
        <v>159374</v>
      </c>
      <c r="D64432">
        <v>411922</v>
      </c>
      <c r="E64432" t="s">
        <v>2</v>
      </c>
      <c r="F64432" s="2">
        <v>44353.450095878979</v>
      </c>
      <c r="G64432" s="60">
        <v>0.45009259259259254</v>
      </c>
    </row>
    <row r="64433" spans="1:7" x14ac:dyDescent="0.25">
      <c r="A64433">
        <v>183800</v>
      </c>
      <c r="B64433" s="2">
        <v>44364.979556634309</v>
      </c>
      <c r="C64433">
        <v>159374</v>
      </c>
      <c r="D64433">
        <v>112119</v>
      </c>
      <c r="E64433" t="s">
        <v>2</v>
      </c>
      <c r="F64433" s="2">
        <v>44365.021223300973</v>
      </c>
      <c r="G64433" s="60">
        <v>2.1226851851851854E-2</v>
      </c>
    </row>
    <row r="64434" spans="1:7" x14ac:dyDescent="0.25">
      <c r="A64434">
        <v>198034</v>
      </c>
      <c r="B64434" s="2">
        <v>44368.584734627831</v>
      </c>
      <c r="C64434">
        <v>159374</v>
      </c>
      <c r="D64434">
        <v>301748</v>
      </c>
      <c r="E64434" t="s">
        <v>2</v>
      </c>
      <c r="F64434" s="2">
        <v>44368.626401294496</v>
      </c>
      <c r="G64434" s="60">
        <v>0.62640046296296303</v>
      </c>
    </row>
    <row r="64435" spans="1:7" x14ac:dyDescent="0.25">
      <c r="A64435">
        <v>208307</v>
      </c>
      <c r="B64435" s="2">
        <v>44371.754637540456</v>
      </c>
      <c r="C64435">
        <v>159374</v>
      </c>
      <c r="D64435">
        <v>239565</v>
      </c>
      <c r="E64435" t="s">
        <v>2</v>
      </c>
      <c r="F64435" s="2">
        <v>44371.796304207121</v>
      </c>
      <c r="G64435" s="60">
        <v>0.79630787037037043</v>
      </c>
    </row>
    <row r="64436" spans="1:7" x14ac:dyDescent="0.25">
      <c r="A64436">
        <v>215528</v>
      </c>
      <c r="B64436" s="2">
        <v>44373.612242718445</v>
      </c>
      <c r="C64436">
        <v>159374</v>
      </c>
      <c r="D64436">
        <v>158978</v>
      </c>
      <c r="E64436" t="s">
        <v>2</v>
      </c>
      <c r="F64436" s="2">
        <v>44373.65390938511</v>
      </c>
      <c r="G64436" s="60">
        <v>0.65391203703703704</v>
      </c>
    </row>
    <row r="64437" spans="1:7" x14ac:dyDescent="0.25">
      <c r="A64437">
        <v>222056</v>
      </c>
      <c r="B64437" s="2">
        <v>44374.859815533986</v>
      </c>
      <c r="C64437">
        <v>159374</v>
      </c>
      <c r="D64437">
        <v>192331</v>
      </c>
      <c r="E64437" t="s">
        <v>2</v>
      </c>
      <c r="F64437" s="2">
        <v>44374.90148220065</v>
      </c>
      <c r="G64437" s="60">
        <v>0.90148148148148144</v>
      </c>
    </row>
    <row r="64438" spans="1:7" x14ac:dyDescent="0.25">
      <c r="A64438">
        <v>244196</v>
      </c>
      <c r="B64438" s="2">
        <v>44381.479556634309</v>
      </c>
      <c r="C64438">
        <v>159374</v>
      </c>
      <c r="D64438">
        <v>122982</v>
      </c>
      <c r="E64438" t="s">
        <v>2</v>
      </c>
      <c r="F64438" s="2">
        <v>44381.521223300973</v>
      </c>
      <c r="G64438" s="60">
        <v>0.5212268518518518</v>
      </c>
    </row>
    <row r="64439" spans="1:7" x14ac:dyDescent="0.25">
      <c r="A64439">
        <v>256791</v>
      </c>
      <c r="B64439" s="2">
        <v>44385.961757281555</v>
      </c>
      <c r="C64439">
        <v>159374</v>
      </c>
      <c r="D64439">
        <v>74742</v>
      </c>
      <c r="E64439" t="s">
        <v>2</v>
      </c>
      <c r="F64439" s="2">
        <v>44386.003423948219</v>
      </c>
      <c r="G64439" s="60">
        <v>3.425925925925926E-3</v>
      </c>
    </row>
    <row r="64440" spans="1:7" x14ac:dyDescent="0.25">
      <c r="A64440">
        <v>359310</v>
      </c>
      <c r="B64440" s="2">
        <v>44415.551103244121</v>
      </c>
      <c r="C64440">
        <v>159374</v>
      </c>
      <c r="D64440">
        <v>180863</v>
      </c>
      <c r="E64440" t="s">
        <v>2</v>
      </c>
      <c r="F64440" s="2">
        <v>44415.592769910785</v>
      </c>
      <c r="G64440" s="60">
        <v>0.5927662037037037</v>
      </c>
    </row>
    <row r="64441" spans="1:7" x14ac:dyDescent="0.25">
      <c r="A64441">
        <v>384254</v>
      </c>
      <c r="B64441" s="2">
        <v>44422.809653721684</v>
      </c>
      <c r="C64441">
        <v>159374</v>
      </c>
      <c r="D64441">
        <v>248634</v>
      </c>
      <c r="E64441" t="s">
        <v>2</v>
      </c>
      <c r="F64441" s="2">
        <v>44422.851320388349</v>
      </c>
      <c r="G64441" s="60">
        <v>0.85131944444444441</v>
      </c>
    </row>
    <row r="64442" spans="1:7" x14ac:dyDescent="0.25">
      <c r="A64442">
        <v>412812</v>
      </c>
      <c r="B64442" s="2">
        <v>44431.75787378641</v>
      </c>
      <c r="C64442">
        <v>159374</v>
      </c>
      <c r="D64442">
        <v>472330</v>
      </c>
      <c r="E64442" t="s">
        <v>2</v>
      </c>
      <c r="F64442" s="2">
        <v>44431.799540453074</v>
      </c>
      <c r="G64442" s="60">
        <v>0.79953703703703705</v>
      </c>
    </row>
    <row r="64443" spans="1:7" x14ac:dyDescent="0.25">
      <c r="A64443">
        <v>417134</v>
      </c>
      <c r="B64443" s="2">
        <v>44433.719038834955</v>
      </c>
      <c r="C64443">
        <v>159374</v>
      </c>
      <c r="D64443">
        <v>298196</v>
      </c>
      <c r="E64443" t="s">
        <v>2</v>
      </c>
      <c r="F64443" s="2">
        <v>44433.76070550162</v>
      </c>
      <c r="G64443" s="60">
        <v>0.76070601851851849</v>
      </c>
    </row>
    <row r="64444" spans="1:7" x14ac:dyDescent="0.25">
      <c r="A64444">
        <v>342087</v>
      </c>
      <c r="B64444" s="2">
        <v>44409.913213592234</v>
      </c>
      <c r="C64444">
        <v>159402</v>
      </c>
      <c r="D64444">
        <v>196564</v>
      </c>
      <c r="E64444" t="s">
        <v>2</v>
      </c>
      <c r="F64444" s="2">
        <v>44409.954880258898</v>
      </c>
      <c r="G64444" s="60">
        <v>0.95488425925925924</v>
      </c>
    </row>
    <row r="64445" spans="1:7" x14ac:dyDescent="0.25">
      <c r="A64445">
        <v>343620</v>
      </c>
      <c r="B64445" s="2">
        <v>44410.65431391586</v>
      </c>
      <c r="C64445">
        <v>159402</v>
      </c>
      <c r="D64445">
        <v>331056</v>
      </c>
      <c r="E64445" t="s">
        <v>2</v>
      </c>
      <c r="F64445" s="2">
        <v>44410.695980582524</v>
      </c>
      <c r="G64445" s="60">
        <v>0.69598379629629636</v>
      </c>
    </row>
    <row r="64446" spans="1:7" x14ac:dyDescent="0.25">
      <c r="A64446">
        <v>395797</v>
      </c>
      <c r="B64446" s="2">
        <v>44426.791854368937</v>
      </c>
      <c r="C64446">
        <v>159402</v>
      </c>
      <c r="D64446">
        <v>118549</v>
      </c>
      <c r="E64446" t="s">
        <v>2</v>
      </c>
      <c r="F64446" s="2">
        <v>44426.833521035602</v>
      </c>
      <c r="G64446" s="60">
        <v>0.83351851851851855</v>
      </c>
    </row>
    <row r="64447" spans="1:7" x14ac:dyDescent="0.25">
      <c r="A64447">
        <v>56796</v>
      </c>
      <c r="B64447" s="2">
        <v>44324.903504854374</v>
      </c>
      <c r="C64447">
        <v>159404</v>
      </c>
      <c r="D64447">
        <v>238989</v>
      </c>
      <c r="E64447" t="s">
        <v>2</v>
      </c>
      <c r="F64447" s="2">
        <v>44324.945171521038</v>
      </c>
      <c r="G64447" s="60">
        <v>0.94517361111111109</v>
      </c>
    </row>
    <row r="64448" spans="1:7" x14ac:dyDescent="0.25">
      <c r="A64448">
        <v>59885</v>
      </c>
      <c r="B64448" s="2">
        <v>44325.890559870553</v>
      </c>
      <c r="C64448">
        <v>159404</v>
      </c>
      <c r="D64448">
        <v>439981</v>
      </c>
      <c r="E64448" t="s">
        <v>2</v>
      </c>
      <c r="F64448" s="2">
        <v>44325.932226537218</v>
      </c>
      <c r="G64448" s="60">
        <v>0.93222222222222229</v>
      </c>
    </row>
    <row r="64449" spans="1:7" x14ac:dyDescent="0.25">
      <c r="A64449">
        <v>71342</v>
      </c>
      <c r="B64449" s="2">
        <v>44330.804799352751</v>
      </c>
      <c r="C64449">
        <v>159404</v>
      </c>
      <c r="D64449">
        <v>350756</v>
      </c>
      <c r="E64449" t="s">
        <v>2</v>
      </c>
      <c r="F64449" s="2">
        <v>44330.846466019415</v>
      </c>
      <c r="G64449" s="60">
        <v>0.84646990740740735</v>
      </c>
    </row>
    <row r="64450" spans="1:7" x14ac:dyDescent="0.25">
      <c r="A64450">
        <v>140840</v>
      </c>
      <c r="B64450" s="2">
        <v>44352.428510391554</v>
      </c>
      <c r="C64450">
        <v>159404</v>
      </c>
      <c r="D64450">
        <v>122902</v>
      </c>
      <c r="E64450" t="s">
        <v>2</v>
      </c>
      <c r="F64450" s="2">
        <v>44352.470177058218</v>
      </c>
      <c r="G64450" s="60">
        <v>0.47017361111111117</v>
      </c>
    </row>
    <row r="64451" spans="1:7" x14ac:dyDescent="0.25">
      <c r="A64451">
        <v>145263</v>
      </c>
      <c r="B64451" s="2">
        <v>44353.497355987056</v>
      </c>
      <c r="C64451">
        <v>159404</v>
      </c>
      <c r="D64451">
        <v>128701</v>
      </c>
      <c r="E64451" t="s">
        <v>2</v>
      </c>
      <c r="F64451" s="2">
        <v>44353.53902265372</v>
      </c>
      <c r="G64451" s="60">
        <v>0.53902777777777777</v>
      </c>
    </row>
    <row r="64452" spans="1:7" x14ac:dyDescent="0.25">
      <c r="A64452">
        <v>198474</v>
      </c>
      <c r="B64452" s="2">
        <v>44368.6656407767</v>
      </c>
      <c r="C64452">
        <v>159404</v>
      </c>
      <c r="D64452">
        <v>118549</v>
      </c>
      <c r="E64452" t="s">
        <v>2</v>
      </c>
      <c r="F64452" s="2">
        <v>44368.707307443365</v>
      </c>
      <c r="G64452" s="60">
        <v>0.70730324074074069</v>
      </c>
    </row>
    <row r="64453" spans="1:7" x14ac:dyDescent="0.25">
      <c r="A64453">
        <v>241369</v>
      </c>
      <c r="B64453" s="2">
        <v>44380.731983818776</v>
      </c>
      <c r="C64453">
        <v>159404</v>
      </c>
      <c r="D64453">
        <v>394819</v>
      </c>
      <c r="E64453" t="s">
        <v>2</v>
      </c>
      <c r="F64453" s="2">
        <v>44380.77365048544</v>
      </c>
      <c r="G64453" s="60">
        <v>0.77364583333333325</v>
      </c>
    </row>
    <row r="64454" spans="1:7" x14ac:dyDescent="0.25">
      <c r="A64454">
        <v>292692</v>
      </c>
      <c r="B64454" s="2">
        <v>44395.837161812298</v>
      </c>
      <c r="C64454">
        <v>159404</v>
      </c>
      <c r="D64454">
        <v>230507</v>
      </c>
      <c r="E64454" t="s">
        <v>2</v>
      </c>
      <c r="F64454" s="2">
        <v>44395.878828478963</v>
      </c>
      <c r="G64454" s="60">
        <v>0.87883101851851853</v>
      </c>
    </row>
    <row r="64455" spans="1:7" x14ac:dyDescent="0.25">
      <c r="A64455">
        <v>311527</v>
      </c>
      <c r="B64455" s="2">
        <v>44401.772436893203</v>
      </c>
      <c r="C64455">
        <v>159404</v>
      </c>
      <c r="D64455">
        <v>420981</v>
      </c>
      <c r="E64455" t="s">
        <v>2</v>
      </c>
      <c r="F64455" s="2">
        <v>44401.814103559867</v>
      </c>
      <c r="G64455" s="60">
        <v>0.8141087962962964</v>
      </c>
    </row>
    <row r="64456" spans="1:7" x14ac:dyDescent="0.25">
      <c r="A64456">
        <v>323393</v>
      </c>
      <c r="B64456" s="2">
        <v>44405.189333333336</v>
      </c>
      <c r="C64456">
        <v>159404</v>
      </c>
      <c r="D64456">
        <v>251784</v>
      </c>
      <c r="E64456" t="s">
        <v>2</v>
      </c>
      <c r="F64456" s="2">
        <v>44405.231</v>
      </c>
      <c r="G64456" s="60">
        <v>0.23099537037037035</v>
      </c>
    </row>
    <row r="64457" spans="1:7" x14ac:dyDescent="0.25">
      <c r="A64457">
        <v>337894</v>
      </c>
      <c r="B64457" s="2">
        <v>44408.974702265376</v>
      </c>
      <c r="C64457">
        <v>159404</v>
      </c>
      <c r="D64457">
        <v>477742</v>
      </c>
      <c r="E64457" t="s">
        <v>2</v>
      </c>
      <c r="F64457" s="2">
        <v>44409.01636893204</v>
      </c>
      <c r="G64457" s="60">
        <v>1.636574074074074E-2</v>
      </c>
    </row>
    <row r="64458" spans="1:7" x14ac:dyDescent="0.25">
      <c r="A64458">
        <v>349729</v>
      </c>
      <c r="B64458" s="2">
        <v>44412.767582524277</v>
      </c>
      <c r="C64458">
        <v>159404</v>
      </c>
      <c r="D64458">
        <v>211878</v>
      </c>
      <c r="E64458" t="s">
        <v>2</v>
      </c>
      <c r="F64458" s="2">
        <v>44412.809249190941</v>
      </c>
      <c r="G64458" s="60">
        <v>0.80924768518518519</v>
      </c>
    </row>
    <row r="64459" spans="1:7" x14ac:dyDescent="0.25">
      <c r="A64459">
        <v>366595</v>
      </c>
      <c r="B64459" s="2">
        <v>44417.068333333336</v>
      </c>
      <c r="C64459">
        <v>159404</v>
      </c>
      <c r="D64459">
        <v>471403</v>
      </c>
      <c r="E64459" t="s">
        <v>2</v>
      </c>
      <c r="F64459" s="2">
        <v>44417.11</v>
      </c>
      <c r="G64459" s="60">
        <v>0.11</v>
      </c>
    </row>
    <row r="64460" spans="1:7" x14ac:dyDescent="0.25">
      <c r="A64460">
        <v>370309</v>
      </c>
      <c r="B64460" s="2">
        <v>44418.685058252428</v>
      </c>
      <c r="C64460">
        <v>159404</v>
      </c>
      <c r="D64460">
        <v>453926</v>
      </c>
      <c r="E64460" t="s">
        <v>2</v>
      </c>
      <c r="F64460" s="2">
        <v>44418.726724919092</v>
      </c>
      <c r="G64460" s="60">
        <v>0.72672453703703699</v>
      </c>
    </row>
    <row r="64461" spans="1:7" x14ac:dyDescent="0.25">
      <c r="A64461">
        <v>396114</v>
      </c>
      <c r="B64461" s="2">
        <v>44426.890559870553</v>
      </c>
      <c r="C64461">
        <v>159404</v>
      </c>
      <c r="D64461">
        <v>154256</v>
      </c>
      <c r="E64461" t="s">
        <v>2</v>
      </c>
      <c r="F64461" s="2">
        <v>44426.932226537218</v>
      </c>
      <c r="G64461" s="60">
        <v>0.93222222222222229</v>
      </c>
    </row>
    <row r="64462" spans="1:7" x14ac:dyDescent="0.25">
      <c r="A64462">
        <v>212414</v>
      </c>
      <c r="B64462" s="2">
        <v>44372.77081877023</v>
      </c>
      <c r="C64462">
        <v>159419</v>
      </c>
      <c r="D64462">
        <v>248457</v>
      </c>
      <c r="E64462" t="s">
        <v>2</v>
      </c>
      <c r="F64462" s="2">
        <v>44372.812485436894</v>
      </c>
      <c r="G64462" s="60">
        <v>0.81248842592592585</v>
      </c>
    </row>
    <row r="64463" spans="1:7" x14ac:dyDescent="0.25">
      <c r="A64463">
        <v>219272</v>
      </c>
      <c r="B64463" s="2">
        <v>44374.359333333334</v>
      </c>
      <c r="C64463">
        <v>159419</v>
      </c>
      <c r="D64463">
        <v>258219</v>
      </c>
      <c r="E64463" t="s">
        <v>2</v>
      </c>
      <c r="F64463" s="2">
        <v>44374.400999999998</v>
      </c>
      <c r="G64463" s="60">
        <v>0.40099537037037036</v>
      </c>
    </row>
    <row r="64464" spans="1:7" x14ac:dyDescent="0.25">
      <c r="A64464">
        <v>261269</v>
      </c>
      <c r="B64464" s="2">
        <v>44387.111819818718</v>
      </c>
      <c r="C64464">
        <v>159419</v>
      </c>
      <c r="D64464">
        <v>250679</v>
      </c>
      <c r="E64464" t="s">
        <v>2</v>
      </c>
      <c r="F64464" s="2">
        <v>44387.153486485382</v>
      </c>
      <c r="G64464" s="60">
        <v>0.1534837962962963</v>
      </c>
    </row>
    <row r="64465" spans="1:7" x14ac:dyDescent="0.25">
      <c r="A64465">
        <v>297301</v>
      </c>
      <c r="B64465" s="2">
        <v>44397.673333333332</v>
      </c>
      <c r="C64465">
        <v>159419</v>
      </c>
      <c r="D64465">
        <v>333091</v>
      </c>
      <c r="E64465" t="s">
        <v>2</v>
      </c>
      <c r="F64465" s="2">
        <v>44397.714999999997</v>
      </c>
      <c r="G64465" s="60">
        <v>0.71499999999999997</v>
      </c>
    </row>
    <row r="64466" spans="1:7" x14ac:dyDescent="0.25">
      <c r="A64466">
        <v>305988</v>
      </c>
      <c r="B64466" s="2">
        <v>44400.605770226539</v>
      </c>
      <c r="C64466">
        <v>159419</v>
      </c>
      <c r="D64466">
        <v>104958</v>
      </c>
      <c r="E64466" t="s">
        <v>2</v>
      </c>
      <c r="F64466" s="2">
        <v>44400.647436893203</v>
      </c>
      <c r="G64466" s="60">
        <v>0.64744212962962966</v>
      </c>
    </row>
    <row r="64467" spans="1:7" x14ac:dyDescent="0.25">
      <c r="A64467">
        <v>25585</v>
      </c>
      <c r="B64467" s="2">
        <v>44311.063699029124</v>
      </c>
      <c r="C64467">
        <v>159430</v>
      </c>
      <c r="D64467">
        <v>386480</v>
      </c>
      <c r="E64467" t="s">
        <v>16</v>
      </c>
      <c r="F64467" s="2">
        <v>44310.938699029124</v>
      </c>
      <c r="G64467" s="60">
        <v>0.93870370370370371</v>
      </c>
    </row>
    <row r="64468" spans="1:7" x14ac:dyDescent="0.25">
      <c r="A64468">
        <v>43663</v>
      </c>
      <c r="B64468" s="2">
        <v>44318.950430420715</v>
      </c>
      <c r="C64468">
        <v>159430</v>
      </c>
      <c r="D64468">
        <v>387595</v>
      </c>
      <c r="E64468" t="s">
        <v>16</v>
      </c>
      <c r="F64468" s="2">
        <v>44318.825430420715</v>
      </c>
      <c r="G64468" s="60">
        <v>0.82542824074074073</v>
      </c>
    </row>
    <row r="64469" spans="1:7" x14ac:dyDescent="0.25">
      <c r="A64469">
        <v>55133</v>
      </c>
      <c r="B64469" s="2">
        <v>44324.547929319131</v>
      </c>
      <c r="C64469">
        <v>159430</v>
      </c>
      <c r="D64469">
        <v>293657</v>
      </c>
      <c r="E64469" t="s">
        <v>16</v>
      </c>
      <c r="F64469" s="2">
        <v>44324.422929319131</v>
      </c>
      <c r="G64469" s="60">
        <v>0.4229282407407407</v>
      </c>
    </row>
    <row r="64470" spans="1:7" x14ac:dyDescent="0.25">
      <c r="A64470">
        <v>59932</v>
      </c>
      <c r="B64470" s="2">
        <v>44325.90997734628</v>
      </c>
      <c r="C64470">
        <v>159430</v>
      </c>
      <c r="D64470">
        <v>351192</v>
      </c>
      <c r="E64470" t="s">
        <v>16</v>
      </c>
      <c r="F64470" s="2">
        <v>44325.78497734628</v>
      </c>
      <c r="G64470" s="60">
        <v>0.78497685185185195</v>
      </c>
    </row>
    <row r="64471" spans="1:7" x14ac:dyDescent="0.25">
      <c r="A64471">
        <v>85611</v>
      </c>
      <c r="B64471" s="2">
        <v>44335.845252427185</v>
      </c>
      <c r="C64471">
        <v>159430</v>
      </c>
      <c r="D64471">
        <v>343491</v>
      </c>
      <c r="E64471" t="s">
        <v>16</v>
      </c>
      <c r="F64471" s="2">
        <v>44335.720252427185</v>
      </c>
      <c r="G64471" s="60">
        <v>0.72025462962962961</v>
      </c>
    </row>
    <row r="64472" spans="1:7" x14ac:dyDescent="0.25">
      <c r="A64472">
        <v>100424</v>
      </c>
      <c r="B64472" s="2">
        <v>44340.018391585763</v>
      </c>
      <c r="C64472">
        <v>159430</v>
      </c>
      <c r="D64472">
        <v>83550</v>
      </c>
      <c r="E64472" t="s">
        <v>16</v>
      </c>
      <c r="F64472" s="2">
        <v>44339.893391585763</v>
      </c>
      <c r="G64472" s="60">
        <v>0.89339120370370362</v>
      </c>
    </row>
    <row r="64473" spans="1:7" x14ac:dyDescent="0.25">
      <c r="A64473">
        <v>128155</v>
      </c>
      <c r="B64473" s="2">
        <v>44347.977938511329</v>
      </c>
      <c r="C64473">
        <v>159430</v>
      </c>
      <c r="D64473">
        <v>87238</v>
      </c>
      <c r="E64473" t="s">
        <v>16</v>
      </c>
      <c r="F64473" s="2">
        <v>44347.852938511329</v>
      </c>
      <c r="G64473" s="60">
        <v>0.85293981481481485</v>
      </c>
    </row>
    <row r="64474" spans="1:7" x14ac:dyDescent="0.25">
      <c r="A64474">
        <v>219246</v>
      </c>
      <c r="B64474" s="2">
        <v>44374.353373821221</v>
      </c>
      <c r="C64474">
        <v>159430</v>
      </c>
      <c r="D64474">
        <v>459455</v>
      </c>
      <c r="E64474" t="s">
        <v>16</v>
      </c>
      <c r="F64474" s="2">
        <v>44374.228373821221</v>
      </c>
      <c r="G64474" s="60">
        <v>0.22836805555555553</v>
      </c>
    </row>
    <row r="64475" spans="1:7" x14ac:dyDescent="0.25">
      <c r="A64475">
        <v>238157</v>
      </c>
      <c r="B64475" s="2">
        <v>44379.922922330094</v>
      </c>
      <c r="C64475">
        <v>159430</v>
      </c>
      <c r="D64475">
        <v>250679</v>
      </c>
      <c r="E64475" t="s">
        <v>16</v>
      </c>
      <c r="F64475" s="2">
        <v>44379.797922330094</v>
      </c>
      <c r="G64475" s="60">
        <v>0.79791666666666661</v>
      </c>
    </row>
    <row r="64476" spans="1:7" x14ac:dyDescent="0.25">
      <c r="A64476">
        <v>249734</v>
      </c>
      <c r="B64476" s="2">
        <v>44383.165000000001</v>
      </c>
      <c r="C64476">
        <v>159430</v>
      </c>
      <c r="D64476">
        <v>178403</v>
      </c>
      <c r="E64476" t="s">
        <v>16</v>
      </c>
      <c r="F64476" s="2">
        <v>44383.040000000001</v>
      </c>
      <c r="G64476" s="60">
        <v>0.04</v>
      </c>
    </row>
    <row r="64477" spans="1:7" x14ac:dyDescent="0.25">
      <c r="A64477">
        <v>296061</v>
      </c>
      <c r="B64477" s="2">
        <v>44397.118715210359</v>
      </c>
      <c r="C64477">
        <v>159430</v>
      </c>
      <c r="D64477">
        <v>168327</v>
      </c>
      <c r="E64477" t="s">
        <v>16</v>
      </c>
      <c r="F64477" s="2">
        <v>44396.993715210359</v>
      </c>
      <c r="G64477" s="60">
        <v>0.99371527777777768</v>
      </c>
    </row>
    <row r="64478" spans="1:7" x14ac:dyDescent="0.25">
      <c r="A64478">
        <v>298260</v>
      </c>
      <c r="B64478" s="2">
        <v>44397.816126213591</v>
      </c>
      <c r="C64478">
        <v>159430</v>
      </c>
      <c r="D64478">
        <v>138209</v>
      </c>
      <c r="E64478" t="s">
        <v>16</v>
      </c>
      <c r="F64478" s="2">
        <v>44397.691126213591</v>
      </c>
      <c r="G64478" s="60">
        <v>0.69112268518518516</v>
      </c>
    </row>
    <row r="64479" spans="1:7" x14ac:dyDescent="0.25">
      <c r="A64479">
        <v>312028</v>
      </c>
      <c r="B64479" s="2">
        <v>44401.827453074431</v>
      </c>
      <c r="C64479">
        <v>159430</v>
      </c>
      <c r="D64479">
        <v>158978</v>
      </c>
      <c r="E64479" t="s">
        <v>16</v>
      </c>
      <c r="F64479" s="2">
        <v>44401.702453074431</v>
      </c>
      <c r="G64479" s="60">
        <v>0.70245370370370364</v>
      </c>
    </row>
    <row r="64480" spans="1:7" x14ac:dyDescent="0.25">
      <c r="A64480">
        <v>320134</v>
      </c>
      <c r="B64480" s="2">
        <v>44403.875996763752</v>
      </c>
      <c r="C64480">
        <v>159430</v>
      </c>
      <c r="D64480">
        <v>281236</v>
      </c>
      <c r="E64480" t="s">
        <v>16</v>
      </c>
      <c r="F64480" s="2">
        <v>44403.750996763752</v>
      </c>
      <c r="G64480" s="60">
        <v>0.75099537037037034</v>
      </c>
    </row>
    <row r="64481" spans="1:7" x14ac:dyDescent="0.25">
      <c r="A64481">
        <v>333993</v>
      </c>
      <c r="B64481" s="2">
        <v>44408.378185369424</v>
      </c>
      <c r="C64481">
        <v>159430</v>
      </c>
      <c r="D64481">
        <v>314092</v>
      </c>
      <c r="E64481" t="s">
        <v>16</v>
      </c>
      <c r="F64481" s="2">
        <v>44408.253185369424</v>
      </c>
      <c r="G64481" s="60">
        <v>0.25318287037037041</v>
      </c>
    </row>
    <row r="64482" spans="1:7" x14ac:dyDescent="0.25">
      <c r="A64482">
        <v>339615</v>
      </c>
      <c r="B64482" s="2">
        <v>44409.506332590718</v>
      </c>
      <c r="C64482">
        <v>159430</v>
      </c>
      <c r="D64482">
        <v>400158</v>
      </c>
      <c r="E64482" t="s">
        <v>16</v>
      </c>
      <c r="F64482" s="2">
        <v>44409.381332590718</v>
      </c>
      <c r="G64482" s="60">
        <v>0.38133101851851853</v>
      </c>
    </row>
    <row r="64483" spans="1:7" x14ac:dyDescent="0.25">
      <c r="A64483">
        <v>344793</v>
      </c>
      <c r="B64483" s="2">
        <v>44410.89865048544</v>
      </c>
      <c r="C64483">
        <v>159430</v>
      </c>
      <c r="D64483">
        <v>411922</v>
      </c>
      <c r="E64483" t="s">
        <v>16</v>
      </c>
      <c r="F64483" s="2">
        <v>44410.77365048544</v>
      </c>
      <c r="G64483" s="60">
        <v>0.77364583333333325</v>
      </c>
    </row>
    <row r="64484" spans="1:7" x14ac:dyDescent="0.25">
      <c r="A64484">
        <v>352995</v>
      </c>
      <c r="B64484" s="2">
        <v>44413.863051779932</v>
      </c>
      <c r="C64484">
        <v>159430</v>
      </c>
      <c r="D64484">
        <v>471403</v>
      </c>
      <c r="E64484" t="s">
        <v>16</v>
      </c>
      <c r="F64484" s="2">
        <v>44413.738051779932</v>
      </c>
      <c r="G64484" s="60">
        <v>0.73805555555555558</v>
      </c>
    </row>
    <row r="64485" spans="1:7" x14ac:dyDescent="0.25">
      <c r="A64485">
        <v>385077</v>
      </c>
      <c r="B64485" s="2">
        <v>44422.938999999998</v>
      </c>
      <c r="C64485">
        <v>159430</v>
      </c>
      <c r="D64485">
        <v>27877</v>
      </c>
      <c r="E64485" t="s">
        <v>16</v>
      </c>
      <c r="F64485" s="2">
        <v>44422.813999999998</v>
      </c>
      <c r="G64485" s="60">
        <v>0.81400462962962961</v>
      </c>
    </row>
    <row r="64486" spans="1:7" x14ac:dyDescent="0.25">
      <c r="A64486">
        <v>389232</v>
      </c>
      <c r="B64486" s="2">
        <v>44424.084734627831</v>
      </c>
      <c r="C64486">
        <v>159430</v>
      </c>
      <c r="D64486">
        <v>236731</v>
      </c>
      <c r="E64486" t="s">
        <v>16</v>
      </c>
      <c r="F64486" s="2">
        <v>44423.959734627831</v>
      </c>
      <c r="G64486" s="60">
        <v>0.95973379629629629</v>
      </c>
    </row>
    <row r="64487" spans="1:7" x14ac:dyDescent="0.25">
      <c r="A64487">
        <v>395723</v>
      </c>
      <c r="B64487" s="2">
        <v>44426.775673139156</v>
      </c>
      <c r="C64487">
        <v>159430</v>
      </c>
      <c r="D64487">
        <v>108086</v>
      </c>
      <c r="E64487" t="s">
        <v>16</v>
      </c>
      <c r="F64487" s="2">
        <v>44426.650673139156</v>
      </c>
      <c r="G64487" s="60">
        <v>0.65067129629629628</v>
      </c>
    </row>
    <row r="64488" spans="1:7" x14ac:dyDescent="0.25">
      <c r="A64488">
        <v>213501</v>
      </c>
      <c r="B64488" s="2">
        <v>44373.079071197411</v>
      </c>
      <c r="C64488">
        <v>159441</v>
      </c>
      <c r="D64488">
        <v>370651</v>
      </c>
      <c r="E64488" t="s">
        <v>13</v>
      </c>
      <c r="F64488" s="2">
        <v>44372.870737864076</v>
      </c>
      <c r="G64488" s="60">
        <v>0.8707407407407407</v>
      </c>
    </row>
    <row r="64489" spans="1:7" x14ac:dyDescent="0.25">
      <c r="A64489">
        <v>225992</v>
      </c>
      <c r="B64489" s="2">
        <v>44376.069362459551</v>
      </c>
      <c r="C64489">
        <v>159441</v>
      </c>
      <c r="D64489">
        <v>411922</v>
      </c>
      <c r="E64489" t="s">
        <v>13</v>
      </c>
      <c r="F64489" s="2">
        <v>44375.861029126216</v>
      </c>
      <c r="G64489" s="60">
        <v>0.86103009259259267</v>
      </c>
    </row>
    <row r="64490" spans="1:7" x14ac:dyDescent="0.25">
      <c r="A64490">
        <v>243249</v>
      </c>
      <c r="B64490" s="2">
        <v>44381.079071197411</v>
      </c>
      <c r="C64490">
        <v>159441</v>
      </c>
      <c r="D64490">
        <v>343491</v>
      </c>
      <c r="E64490" t="s">
        <v>13</v>
      </c>
      <c r="F64490" s="2">
        <v>44380.870737864076</v>
      </c>
      <c r="G64490" s="60">
        <v>0.8707407407407407</v>
      </c>
    </row>
    <row r="64491" spans="1:7" x14ac:dyDescent="0.25">
      <c r="A64491">
        <v>252220</v>
      </c>
      <c r="B64491" s="2">
        <v>44384.083925566345</v>
      </c>
      <c r="C64491">
        <v>159441</v>
      </c>
      <c r="D64491">
        <v>21760</v>
      </c>
      <c r="E64491" t="s">
        <v>13</v>
      </c>
      <c r="F64491" s="2">
        <v>44383.875592233009</v>
      </c>
      <c r="G64491" s="60">
        <v>0.87559027777777787</v>
      </c>
    </row>
    <row r="64492" spans="1:7" x14ac:dyDescent="0.25">
      <c r="A64492">
        <v>266251</v>
      </c>
      <c r="B64492" s="2">
        <v>44388.232792880262</v>
      </c>
      <c r="C64492">
        <v>159441</v>
      </c>
      <c r="D64492">
        <v>206195</v>
      </c>
      <c r="E64492" t="s">
        <v>13</v>
      </c>
      <c r="F64492" s="2">
        <v>44388.024459546927</v>
      </c>
      <c r="G64492" s="60">
        <v>2.4456018518518519E-2</v>
      </c>
    </row>
    <row r="64493" spans="1:7" x14ac:dyDescent="0.25">
      <c r="A64493">
        <v>281484</v>
      </c>
      <c r="B64493" s="2">
        <v>44393.053181229778</v>
      </c>
      <c r="C64493">
        <v>159441</v>
      </c>
      <c r="D64493">
        <v>284325</v>
      </c>
      <c r="E64493" t="s">
        <v>13</v>
      </c>
      <c r="F64493" s="2">
        <v>44392.844847896442</v>
      </c>
      <c r="G64493" s="60">
        <v>0.84484953703703702</v>
      </c>
    </row>
    <row r="64494" spans="1:7" x14ac:dyDescent="0.25">
      <c r="A64494">
        <v>317440</v>
      </c>
      <c r="B64494" s="2">
        <v>44403.007333333335</v>
      </c>
      <c r="C64494">
        <v>159441</v>
      </c>
      <c r="D64494">
        <v>259488</v>
      </c>
      <c r="E64494" t="s">
        <v>13</v>
      </c>
      <c r="F64494" s="2">
        <v>44402.798999999999</v>
      </c>
      <c r="G64494" s="60">
        <v>0.7990046296296297</v>
      </c>
    </row>
    <row r="64495" spans="1:7" x14ac:dyDescent="0.25">
      <c r="A64495">
        <v>105769</v>
      </c>
      <c r="B64495" s="2">
        <v>44342.233197411006</v>
      </c>
      <c r="C64495">
        <v>159487</v>
      </c>
      <c r="D64495">
        <v>264283</v>
      </c>
      <c r="E64495" t="s">
        <v>17</v>
      </c>
      <c r="F64495" s="2">
        <v>44341.89986407767</v>
      </c>
      <c r="G64495" s="60">
        <v>0.89986111111111111</v>
      </c>
    </row>
    <row r="64496" spans="1:7" x14ac:dyDescent="0.25">
      <c r="A64496">
        <v>110973</v>
      </c>
      <c r="B64496" s="2">
        <v>44344.032550161814</v>
      </c>
      <c r="C64496">
        <v>159487</v>
      </c>
      <c r="D64496">
        <v>305248</v>
      </c>
      <c r="E64496" t="s">
        <v>17</v>
      </c>
      <c r="F64496" s="2">
        <v>44343.699216828478</v>
      </c>
      <c r="G64496" s="60">
        <v>0.69921296296296298</v>
      </c>
    </row>
    <row r="64497" spans="1:7" x14ac:dyDescent="0.25">
      <c r="A64497">
        <v>135957</v>
      </c>
      <c r="B64497" s="2">
        <v>44351.035786407767</v>
      </c>
      <c r="C64497">
        <v>159487</v>
      </c>
      <c r="D64497">
        <v>258219</v>
      </c>
      <c r="E64497" t="s">
        <v>17</v>
      </c>
      <c r="F64497" s="2">
        <v>44350.702453074431</v>
      </c>
      <c r="G64497" s="60">
        <v>0.70245370370370364</v>
      </c>
    </row>
    <row r="64498" spans="1:7" x14ac:dyDescent="0.25">
      <c r="A64498">
        <v>148042</v>
      </c>
      <c r="B64498" s="2">
        <v>44354.13449190939</v>
      </c>
      <c r="C64498">
        <v>159487</v>
      </c>
      <c r="D64498">
        <v>241927</v>
      </c>
      <c r="E64498" t="s">
        <v>17</v>
      </c>
      <c r="F64498" s="2">
        <v>44353.801158576054</v>
      </c>
      <c r="G64498" s="60">
        <v>0.80115740740740737</v>
      </c>
    </row>
    <row r="64499" spans="1:7" x14ac:dyDescent="0.25">
      <c r="A64499">
        <v>156549</v>
      </c>
      <c r="B64499" s="2">
        <v>44357.409572815537</v>
      </c>
      <c r="C64499">
        <v>159487</v>
      </c>
      <c r="D64499">
        <v>250679</v>
      </c>
      <c r="E64499" t="s">
        <v>17</v>
      </c>
      <c r="F64499" s="2">
        <v>44357.076239482201</v>
      </c>
      <c r="G64499" s="60">
        <v>7.6238425925925932E-2</v>
      </c>
    </row>
    <row r="64500" spans="1:7" x14ac:dyDescent="0.25">
      <c r="A64500">
        <v>178324</v>
      </c>
      <c r="B64500" s="2">
        <v>44363.406336569584</v>
      </c>
      <c r="C64500">
        <v>159487</v>
      </c>
      <c r="D64500">
        <v>113028</v>
      </c>
      <c r="E64500" t="s">
        <v>17</v>
      </c>
      <c r="F64500" s="2">
        <v>44363.073003236248</v>
      </c>
      <c r="G64500" s="60">
        <v>7.2997685185185179E-2</v>
      </c>
    </row>
    <row r="64501" spans="1:7" x14ac:dyDescent="0.25">
      <c r="A64501">
        <v>188400</v>
      </c>
      <c r="B64501" s="2">
        <v>44366.073003236248</v>
      </c>
      <c r="C64501">
        <v>159487</v>
      </c>
      <c r="D64501">
        <v>78227</v>
      </c>
      <c r="E64501" t="s">
        <v>17</v>
      </c>
      <c r="F64501" s="2">
        <v>44365.739669902912</v>
      </c>
      <c r="G64501" s="60">
        <v>0.73966435185185186</v>
      </c>
    </row>
    <row r="64502" spans="1:7" x14ac:dyDescent="0.25">
      <c r="A64502">
        <v>200465</v>
      </c>
      <c r="B64502" s="2">
        <v>44369.115074433663</v>
      </c>
      <c r="C64502">
        <v>159487</v>
      </c>
      <c r="D64502">
        <v>439981</v>
      </c>
      <c r="E64502" t="s">
        <v>17</v>
      </c>
      <c r="F64502" s="2">
        <v>44368.781741100327</v>
      </c>
      <c r="G64502" s="60">
        <v>0.78173611111111108</v>
      </c>
    </row>
    <row r="64503" spans="1:7" x14ac:dyDescent="0.25">
      <c r="A64503">
        <v>232519</v>
      </c>
      <c r="B64503" s="2">
        <v>44378.195980582524</v>
      </c>
      <c r="C64503">
        <v>159487</v>
      </c>
      <c r="D64503">
        <v>347393</v>
      </c>
      <c r="E64503" t="s">
        <v>17</v>
      </c>
      <c r="F64503" s="2">
        <v>44377.862647249189</v>
      </c>
      <c r="G64503" s="60">
        <v>0.86265046296296299</v>
      </c>
    </row>
    <row r="64504" spans="1:7" x14ac:dyDescent="0.25">
      <c r="A64504">
        <v>342606</v>
      </c>
      <c r="B64504" s="2">
        <v>44410.147436893203</v>
      </c>
      <c r="C64504">
        <v>159487</v>
      </c>
      <c r="D64504">
        <v>58674</v>
      </c>
      <c r="E64504" t="s">
        <v>17</v>
      </c>
      <c r="F64504" s="2">
        <v>44409.814103559867</v>
      </c>
      <c r="G64504" s="60">
        <v>0.8141087962962964</v>
      </c>
    </row>
    <row r="64505" spans="1:7" x14ac:dyDescent="0.25">
      <c r="A64505">
        <v>357638</v>
      </c>
      <c r="B64505" s="2">
        <v>44415.056822006474</v>
      </c>
      <c r="C64505">
        <v>159487</v>
      </c>
      <c r="D64505">
        <v>249345</v>
      </c>
      <c r="E64505" t="s">
        <v>17</v>
      </c>
      <c r="F64505" s="2">
        <v>44414.723488673138</v>
      </c>
      <c r="G64505" s="60">
        <v>0.72348379629629633</v>
      </c>
    </row>
    <row r="64506" spans="1:7" x14ac:dyDescent="0.25">
      <c r="A64506">
        <v>377530</v>
      </c>
      <c r="B64506" s="2">
        <v>44421.197598705505</v>
      </c>
      <c r="C64506">
        <v>159487</v>
      </c>
      <c r="D64506">
        <v>43842</v>
      </c>
      <c r="E64506" t="s">
        <v>17</v>
      </c>
      <c r="F64506" s="2">
        <v>44420.864265372169</v>
      </c>
      <c r="G64506" s="60">
        <v>0.86427083333333332</v>
      </c>
    </row>
    <row r="64507" spans="1:7" x14ac:dyDescent="0.25">
      <c r="A64507">
        <v>389290</v>
      </c>
      <c r="B64507" s="2">
        <v>44424.181417475731</v>
      </c>
      <c r="C64507">
        <v>159487</v>
      </c>
      <c r="D64507">
        <v>162482</v>
      </c>
      <c r="E64507" t="s">
        <v>17</v>
      </c>
      <c r="F64507" s="2">
        <v>44423.848084142395</v>
      </c>
      <c r="G64507" s="60">
        <v>0.84807870370370375</v>
      </c>
    </row>
    <row r="64508" spans="1:7" x14ac:dyDescent="0.25">
      <c r="A64508">
        <v>398781</v>
      </c>
      <c r="B64508" s="2">
        <v>44427.922517799358</v>
      </c>
      <c r="C64508">
        <v>159487</v>
      </c>
      <c r="D64508">
        <v>386333</v>
      </c>
      <c r="E64508" t="s">
        <v>17</v>
      </c>
      <c r="F64508" s="2">
        <v>44427.589184466022</v>
      </c>
      <c r="G64508" s="60">
        <v>0.58918981481481481</v>
      </c>
    </row>
    <row r="64509" spans="1:7" x14ac:dyDescent="0.25">
      <c r="A64509">
        <v>124266</v>
      </c>
      <c r="B64509" s="2">
        <v>44346.805203883494</v>
      </c>
      <c r="C64509">
        <v>159505</v>
      </c>
      <c r="D64509">
        <v>28360</v>
      </c>
      <c r="E64509" t="s">
        <v>5</v>
      </c>
      <c r="F64509" s="2">
        <v>44346.88853721683</v>
      </c>
      <c r="G64509" s="60">
        <v>0.88854166666666667</v>
      </c>
    </row>
    <row r="64510" spans="1:7" x14ac:dyDescent="0.25">
      <c r="A64510">
        <v>141888</v>
      </c>
      <c r="B64510" s="2">
        <v>44352.652424695581</v>
      </c>
      <c r="C64510">
        <v>159505</v>
      </c>
      <c r="D64510">
        <v>250679</v>
      </c>
      <c r="E64510" t="s">
        <v>5</v>
      </c>
      <c r="F64510" s="2">
        <v>44352.735758028917</v>
      </c>
      <c r="G64510" s="60">
        <v>0.73575231481481485</v>
      </c>
    </row>
    <row r="64511" spans="1:7" x14ac:dyDescent="0.25">
      <c r="A64511">
        <v>160001</v>
      </c>
      <c r="B64511" s="2">
        <v>44358.552776699027</v>
      </c>
      <c r="C64511">
        <v>159505</v>
      </c>
      <c r="D64511">
        <v>258219</v>
      </c>
      <c r="E64511" t="s">
        <v>5</v>
      </c>
      <c r="F64511" s="2">
        <v>44358.636110032363</v>
      </c>
      <c r="G64511" s="60">
        <v>0.63611111111111118</v>
      </c>
    </row>
    <row r="64512" spans="1:7" x14ac:dyDescent="0.25">
      <c r="A64512">
        <v>196166</v>
      </c>
      <c r="B64512" s="2">
        <v>44367.801967637541</v>
      </c>
      <c r="C64512">
        <v>159505</v>
      </c>
      <c r="D64512">
        <v>347393</v>
      </c>
      <c r="E64512" t="s">
        <v>5</v>
      </c>
      <c r="F64512" s="2">
        <v>44367.885300970876</v>
      </c>
      <c r="G64512" s="60">
        <v>0.88530092592592602</v>
      </c>
    </row>
    <row r="64513" spans="1:7" x14ac:dyDescent="0.25">
      <c r="A64513">
        <v>321587</v>
      </c>
      <c r="B64513" s="2">
        <v>44404.698407766991</v>
      </c>
      <c r="C64513">
        <v>159505</v>
      </c>
      <c r="D64513">
        <v>458081</v>
      </c>
      <c r="E64513" t="s">
        <v>5</v>
      </c>
      <c r="F64513" s="2">
        <v>44404.781741100327</v>
      </c>
      <c r="G64513" s="60">
        <v>0.78173611111111108</v>
      </c>
    </row>
    <row r="64514" spans="1:7" x14ac:dyDescent="0.25">
      <c r="A64514">
        <v>329311</v>
      </c>
      <c r="B64514" s="2">
        <v>44407.507469255659</v>
      </c>
      <c r="C64514">
        <v>159505</v>
      </c>
      <c r="D64514">
        <v>347008</v>
      </c>
      <c r="E64514" t="s">
        <v>5</v>
      </c>
      <c r="F64514" s="2">
        <v>44407.590802588995</v>
      </c>
      <c r="G64514" s="60">
        <v>0.59079861111111109</v>
      </c>
    </row>
    <row r="64515" spans="1:7" x14ac:dyDescent="0.25">
      <c r="A64515">
        <v>357461</v>
      </c>
      <c r="B64515" s="2">
        <v>44415.017517624437</v>
      </c>
      <c r="C64515">
        <v>159505</v>
      </c>
      <c r="D64515">
        <v>81226</v>
      </c>
      <c r="E64515" t="s">
        <v>5</v>
      </c>
      <c r="F64515" s="2">
        <v>44415.100850957773</v>
      </c>
      <c r="G64515" s="60">
        <v>0.10085648148148148</v>
      </c>
    </row>
    <row r="64516" spans="1:7" x14ac:dyDescent="0.25">
      <c r="A64516">
        <v>368473</v>
      </c>
      <c r="B64516" s="2">
        <v>44417.763132686079</v>
      </c>
      <c r="C64516">
        <v>159505</v>
      </c>
      <c r="D64516">
        <v>419974</v>
      </c>
      <c r="E64516" t="s">
        <v>5</v>
      </c>
      <c r="F64516" s="2">
        <v>44417.846466019415</v>
      </c>
      <c r="G64516" s="60">
        <v>0.84646990740740735</v>
      </c>
    </row>
    <row r="64517" spans="1:7" x14ac:dyDescent="0.25">
      <c r="A64517">
        <v>409947</v>
      </c>
      <c r="B64517" s="2">
        <v>44430.745994445628</v>
      </c>
      <c r="C64517">
        <v>159505</v>
      </c>
      <c r="D64517">
        <v>406570</v>
      </c>
      <c r="E64517" t="s">
        <v>5</v>
      </c>
      <c r="F64517" s="2">
        <v>44430.829327778963</v>
      </c>
      <c r="G64517" s="60">
        <v>0.82932870370370371</v>
      </c>
    </row>
    <row r="64518" spans="1:7" x14ac:dyDescent="0.25">
      <c r="A64518">
        <v>192152</v>
      </c>
      <c r="B64518" s="2">
        <v>44366.861433656959</v>
      </c>
      <c r="C64518">
        <v>159538</v>
      </c>
      <c r="D64518">
        <v>398027</v>
      </c>
      <c r="E64518" t="s">
        <v>2</v>
      </c>
      <c r="F64518" s="2">
        <v>44366.903100323623</v>
      </c>
      <c r="G64518" s="60">
        <v>0.90310185185185177</v>
      </c>
    </row>
    <row r="64519" spans="1:7" x14ac:dyDescent="0.25">
      <c r="A64519">
        <v>225504</v>
      </c>
      <c r="B64519" s="2">
        <v>44375.90997734628</v>
      </c>
      <c r="C64519">
        <v>159538</v>
      </c>
      <c r="D64519">
        <v>250679</v>
      </c>
      <c r="E64519" t="s">
        <v>2</v>
      </c>
      <c r="F64519" s="2">
        <v>44375.951644012945</v>
      </c>
      <c r="G64519" s="60">
        <v>0.95164351851851858</v>
      </c>
    </row>
    <row r="64520" spans="1:7" x14ac:dyDescent="0.25">
      <c r="A64520">
        <v>291722</v>
      </c>
      <c r="B64520" s="2">
        <v>44395.722275080909</v>
      </c>
      <c r="C64520">
        <v>159538</v>
      </c>
      <c r="D64520">
        <v>83892</v>
      </c>
      <c r="E64520" t="s">
        <v>2</v>
      </c>
      <c r="F64520" s="2">
        <v>44395.763941747573</v>
      </c>
      <c r="G64520" s="60">
        <v>0.76394675925925926</v>
      </c>
    </row>
    <row r="64521" spans="1:7" x14ac:dyDescent="0.25">
      <c r="A64521">
        <v>316414</v>
      </c>
      <c r="B64521" s="2">
        <v>44402.827453074438</v>
      </c>
      <c r="C64521">
        <v>159538</v>
      </c>
      <c r="D64521">
        <v>397531</v>
      </c>
      <c r="E64521" t="s">
        <v>2</v>
      </c>
      <c r="F64521" s="2">
        <v>44402.869119741103</v>
      </c>
      <c r="G64521" s="60">
        <v>0.86912037037037038</v>
      </c>
    </row>
    <row r="64522" spans="1:7" x14ac:dyDescent="0.25">
      <c r="A64522">
        <v>324970</v>
      </c>
      <c r="B64522" s="2">
        <v>44405.738456310683</v>
      </c>
      <c r="C64522">
        <v>159538</v>
      </c>
      <c r="D64522">
        <v>14862</v>
      </c>
      <c r="E64522" t="s">
        <v>2</v>
      </c>
      <c r="F64522" s="2">
        <v>44405.780122977347</v>
      </c>
      <c r="G64522" s="60">
        <v>0.78012731481481479</v>
      </c>
    </row>
    <row r="64523" spans="1:7" x14ac:dyDescent="0.25">
      <c r="A64523">
        <v>393733</v>
      </c>
      <c r="B64523" s="2">
        <v>44425.937485436894</v>
      </c>
      <c r="C64523">
        <v>159538</v>
      </c>
      <c r="D64523">
        <v>21407</v>
      </c>
      <c r="E64523" t="s">
        <v>2</v>
      </c>
      <c r="F64523" s="2">
        <v>44425.979152103559</v>
      </c>
      <c r="G64523" s="60">
        <v>0.97915509259259259</v>
      </c>
    </row>
    <row r="64524" spans="1:7" x14ac:dyDescent="0.25">
      <c r="A64524">
        <v>398269</v>
      </c>
      <c r="B64524" s="2">
        <v>44427.796708737864</v>
      </c>
      <c r="C64524">
        <v>159538</v>
      </c>
      <c r="D64524">
        <v>411922</v>
      </c>
      <c r="E64524" t="s">
        <v>2</v>
      </c>
      <c r="F64524" s="2">
        <v>44427.838375404528</v>
      </c>
      <c r="G64524" s="60">
        <v>0.83837962962962964</v>
      </c>
    </row>
    <row r="64525" spans="1:7" x14ac:dyDescent="0.25">
      <c r="A64525">
        <v>410716</v>
      </c>
      <c r="B64525" s="2">
        <v>44430.861433656959</v>
      </c>
      <c r="C64525">
        <v>159538</v>
      </c>
      <c r="D64525">
        <v>332714</v>
      </c>
      <c r="E64525" t="s">
        <v>2</v>
      </c>
      <c r="F64525" s="2">
        <v>44430.903100323623</v>
      </c>
      <c r="G64525" s="60">
        <v>0.90310185185185177</v>
      </c>
    </row>
    <row r="64526" spans="1:7" x14ac:dyDescent="0.25">
      <c r="A64526">
        <v>3442</v>
      </c>
      <c r="B64526" s="2">
        <v>44286.523650485433</v>
      </c>
      <c r="C64526">
        <v>159540</v>
      </c>
      <c r="D64526">
        <v>392434</v>
      </c>
      <c r="E64526" t="s">
        <v>5</v>
      </c>
      <c r="F64526" s="2">
        <v>44286.606983818769</v>
      </c>
      <c r="G64526" s="60">
        <v>0.60697916666666674</v>
      </c>
    </row>
    <row r="64527" spans="1:7" x14ac:dyDescent="0.25">
      <c r="A64527">
        <v>4112</v>
      </c>
      <c r="B64527" s="2">
        <v>44288.79873139158</v>
      </c>
      <c r="C64527">
        <v>159540</v>
      </c>
      <c r="D64527">
        <v>247095</v>
      </c>
      <c r="E64527" t="s">
        <v>5</v>
      </c>
      <c r="F64527" s="2">
        <v>44288.882064724916</v>
      </c>
      <c r="G64527" s="60">
        <v>0.88206018518518514</v>
      </c>
    </row>
    <row r="64528" spans="1:7" x14ac:dyDescent="0.25">
      <c r="A64528">
        <v>5614</v>
      </c>
      <c r="B64528" s="2">
        <v>44294.683844660191</v>
      </c>
      <c r="C64528">
        <v>159540</v>
      </c>
      <c r="D64528">
        <v>158978</v>
      </c>
      <c r="E64528" t="s">
        <v>5</v>
      </c>
      <c r="F64528" s="2">
        <v>44294.767177993526</v>
      </c>
      <c r="G64528" s="60">
        <v>0.76717592592592598</v>
      </c>
    </row>
    <row r="64529" spans="1:7" x14ac:dyDescent="0.25">
      <c r="A64529">
        <v>5987</v>
      </c>
      <c r="B64529" s="2">
        <v>44295.551158576047</v>
      </c>
      <c r="C64529">
        <v>159540</v>
      </c>
      <c r="D64529">
        <v>154228</v>
      </c>
      <c r="E64529" t="s">
        <v>5</v>
      </c>
      <c r="F64529" s="2">
        <v>44295.634491909383</v>
      </c>
      <c r="G64529" s="60">
        <v>0.63449074074074074</v>
      </c>
    </row>
    <row r="64530" spans="1:7" x14ac:dyDescent="0.25">
      <c r="A64530">
        <v>16359</v>
      </c>
      <c r="B64530" s="2">
        <v>44305.732388349512</v>
      </c>
      <c r="C64530">
        <v>159540</v>
      </c>
      <c r="D64530">
        <v>411922</v>
      </c>
      <c r="E64530" t="s">
        <v>5</v>
      </c>
      <c r="F64530" s="2">
        <v>44305.815721682848</v>
      </c>
      <c r="G64530" s="60">
        <v>0.81571759259259258</v>
      </c>
    </row>
    <row r="64531" spans="1:7" x14ac:dyDescent="0.25">
      <c r="A64531">
        <v>21521</v>
      </c>
      <c r="B64531" s="2">
        <v>44309.785786407767</v>
      </c>
      <c r="C64531">
        <v>159540</v>
      </c>
      <c r="D64531">
        <v>177486</v>
      </c>
      <c r="E64531" t="s">
        <v>5</v>
      </c>
      <c r="F64531" s="2">
        <v>44309.869119741103</v>
      </c>
      <c r="G64531" s="60">
        <v>0.86912037037037038</v>
      </c>
    </row>
    <row r="64532" spans="1:7" x14ac:dyDescent="0.25">
      <c r="A64532">
        <v>22624</v>
      </c>
      <c r="B64532" s="2">
        <v>44310.087130344553</v>
      </c>
      <c r="C64532">
        <v>159540</v>
      </c>
      <c r="D64532">
        <v>129410</v>
      </c>
      <c r="E64532" t="s">
        <v>5</v>
      </c>
      <c r="F64532" s="2">
        <v>44310.170463677889</v>
      </c>
      <c r="G64532" s="60">
        <v>0.17046296296296296</v>
      </c>
    </row>
    <row r="64533" spans="1:7" x14ac:dyDescent="0.25">
      <c r="A64533">
        <v>23507</v>
      </c>
      <c r="B64533" s="2">
        <v>44310.585497604297</v>
      </c>
      <c r="C64533">
        <v>159540</v>
      </c>
      <c r="D64533">
        <v>448217</v>
      </c>
      <c r="E64533" t="s">
        <v>5</v>
      </c>
      <c r="F64533" s="2">
        <v>44310.668830937633</v>
      </c>
      <c r="G64533" s="60">
        <v>0.66883101851851856</v>
      </c>
    </row>
    <row r="64534" spans="1:7" x14ac:dyDescent="0.25">
      <c r="A64534">
        <v>34127</v>
      </c>
      <c r="B64534" s="2">
        <v>44315.751805825239</v>
      </c>
      <c r="C64534">
        <v>159540</v>
      </c>
      <c r="D64534">
        <v>244574</v>
      </c>
      <c r="E64534" t="s">
        <v>5</v>
      </c>
      <c r="F64534" s="2">
        <v>44315.835139158575</v>
      </c>
      <c r="G64534" s="60">
        <v>0.83513888888888888</v>
      </c>
    </row>
    <row r="64535" spans="1:7" x14ac:dyDescent="0.25">
      <c r="A64535">
        <v>55812</v>
      </c>
      <c r="B64535" s="2">
        <v>44324.714588996758</v>
      </c>
      <c r="C64535">
        <v>159540</v>
      </c>
      <c r="D64535">
        <v>262099</v>
      </c>
      <c r="E64535" t="s">
        <v>5</v>
      </c>
      <c r="F64535" s="2">
        <v>44324.797922330094</v>
      </c>
      <c r="G64535" s="60">
        <v>0.79791666666666661</v>
      </c>
    </row>
    <row r="64536" spans="1:7" x14ac:dyDescent="0.25">
      <c r="A64536">
        <v>61093</v>
      </c>
      <c r="B64536" s="2">
        <v>44326.67251779935</v>
      </c>
      <c r="C64536">
        <v>159540</v>
      </c>
      <c r="D64536">
        <v>92799</v>
      </c>
      <c r="E64536" t="s">
        <v>5</v>
      </c>
      <c r="F64536" s="2">
        <v>44326.755851132686</v>
      </c>
      <c r="G64536" s="60">
        <v>0.75585648148148143</v>
      </c>
    </row>
    <row r="64537" spans="1:7" x14ac:dyDescent="0.25">
      <c r="A64537">
        <v>64151</v>
      </c>
      <c r="B64537" s="2">
        <v>44327.837566343042</v>
      </c>
      <c r="C64537">
        <v>159540</v>
      </c>
      <c r="D64537">
        <v>230507</v>
      </c>
      <c r="E64537" t="s">
        <v>5</v>
      </c>
      <c r="F64537" s="2">
        <v>44327.920899676377</v>
      </c>
      <c r="G64537" s="60">
        <v>0.92090277777777774</v>
      </c>
    </row>
    <row r="64538" spans="1:7" x14ac:dyDescent="0.25">
      <c r="A64538">
        <v>37712</v>
      </c>
      <c r="B64538" s="2">
        <v>44316.871546925562</v>
      </c>
      <c r="C64538">
        <v>159559</v>
      </c>
      <c r="D64538">
        <v>411922</v>
      </c>
      <c r="E64538" t="s">
        <v>5</v>
      </c>
      <c r="F64538" s="2">
        <v>44316.954880258898</v>
      </c>
      <c r="G64538" s="60">
        <v>0.95488425925925924</v>
      </c>
    </row>
    <row r="64539" spans="1:7" x14ac:dyDescent="0.25">
      <c r="A64539">
        <v>55631</v>
      </c>
      <c r="B64539" s="2">
        <v>44324.67251779935</v>
      </c>
      <c r="C64539">
        <v>159559</v>
      </c>
      <c r="D64539">
        <v>230507</v>
      </c>
      <c r="E64539" t="s">
        <v>5</v>
      </c>
      <c r="F64539" s="2">
        <v>44324.755851132686</v>
      </c>
      <c r="G64539" s="60">
        <v>0.75585648148148143</v>
      </c>
    </row>
    <row r="64540" spans="1:7" x14ac:dyDescent="0.25">
      <c r="A64540">
        <v>83297</v>
      </c>
      <c r="B64540" s="2">
        <v>44334.840802588995</v>
      </c>
      <c r="C64540">
        <v>159559</v>
      </c>
      <c r="D64540">
        <v>347008</v>
      </c>
      <c r="E64540" t="s">
        <v>5</v>
      </c>
      <c r="F64540" s="2">
        <v>44334.924135922331</v>
      </c>
      <c r="G64540" s="60">
        <v>0.92413194444444446</v>
      </c>
    </row>
    <row r="64541" spans="1:7" x14ac:dyDescent="0.25">
      <c r="A64541">
        <v>89381</v>
      </c>
      <c r="B64541" s="2">
        <v>44337.653100323623</v>
      </c>
      <c r="C64541">
        <v>159559</v>
      </c>
      <c r="D64541">
        <v>379466</v>
      </c>
      <c r="E64541" t="s">
        <v>5</v>
      </c>
      <c r="F64541" s="2">
        <v>44337.736433656959</v>
      </c>
      <c r="G64541" s="60">
        <v>0.73643518518518514</v>
      </c>
    </row>
    <row r="64542" spans="1:7" x14ac:dyDescent="0.25">
      <c r="A64542">
        <v>19809</v>
      </c>
      <c r="B64542" s="2">
        <v>44308.624783171523</v>
      </c>
      <c r="C64542">
        <v>159582</v>
      </c>
      <c r="D64542">
        <v>274276</v>
      </c>
      <c r="E64542" t="s">
        <v>7</v>
      </c>
      <c r="F64542" s="2">
        <v>44308.624783171523</v>
      </c>
      <c r="G64542" s="60">
        <v>0.6247800925925926</v>
      </c>
    </row>
    <row r="64543" spans="1:7" x14ac:dyDescent="0.25">
      <c r="A64543">
        <v>71483</v>
      </c>
      <c r="B64543" s="2">
        <v>44330.827048543688</v>
      </c>
      <c r="C64543">
        <v>159582</v>
      </c>
      <c r="D64543">
        <v>80358</v>
      </c>
      <c r="E64543" t="s">
        <v>7</v>
      </c>
      <c r="F64543" s="2">
        <v>44330.827048543688</v>
      </c>
      <c r="G64543" s="60">
        <v>0.82704861111111105</v>
      </c>
    </row>
    <row r="64544" spans="1:7" x14ac:dyDescent="0.25">
      <c r="A64544">
        <v>82737</v>
      </c>
      <c r="B64544" s="2">
        <v>44334.702453074431</v>
      </c>
      <c r="C64544">
        <v>159582</v>
      </c>
      <c r="D64544">
        <v>313721</v>
      </c>
      <c r="E64544" t="s">
        <v>7</v>
      </c>
      <c r="F64544" s="2">
        <v>44334.702453074431</v>
      </c>
      <c r="G64544" s="60">
        <v>0.70245370370370364</v>
      </c>
    </row>
    <row r="64545" spans="1:7" x14ac:dyDescent="0.25">
      <c r="A64545">
        <v>89676</v>
      </c>
      <c r="B64545" s="2">
        <v>44337.705689320392</v>
      </c>
      <c r="C64545">
        <v>159582</v>
      </c>
      <c r="D64545">
        <v>137327</v>
      </c>
      <c r="E64545" t="s">
        <v>7</v>
      </c>
      <c r="F64545" s="2">
        <v>44337.705689320392</v>
      </c>
      <c r="G64545" s="60">
        <v>0.70569444444444451</v>
      </c>
    </row>
    <row r="64546" spans="1:7" x14ac:dyDescent="0.25">
      <c r="A64546">
        <v>100046</v>
      </c>
      <c r="B64546" s="2">
        <v>44339.907954692557</v>
      </c>
      <c r="C64546">
        <v>159582</v>
      </c>
      <c r="D64546">
        <v>250679</v>
      </c>
      <c r="E64546" t="s">
        <v>7</v>
      </c>
      <c r="F64546" s="2">
        <v>44339.907954692557</v>
      </c>
      <c r="G64546" s="60">
        <v>0.90795138888888882</v>
      </c>
    </row>
    <row r="64547" spans="1:7" x14ac:dyDescent="0.25">
      <c r="A64547">
        <v>24563</v>
      </c>
      <c r="B64547" s="2">
        <v>44310.76636893204</v>
      </c>
      <c r="C64547">
        <v>159607</v>
      </c>
      <c r="D64547">
        <v>389195</v>
      </c>
      <c r="E64547" t="s">
        <v>5</v>
      </c>
      <c r="F64547" s="2">
        <v>44310.849702265376</v>
      </c>
      <c r="G64547" s="60">
        <v>0.84969907407407408</v>
      </c>
    </row>
    <row r="64548" spans="1:7" x14ac:dyDescent="0.25">
      <c r="A64548">
        <v>50026</v>
      </c>
      <c r="B64548" s="2">
        <v>44322.525268608413</v>
      </c>
      <c r="C64548">
        <v>159607</v>
      </c>
      <c r="D64548">
        <v>182191</v>
      </c>
      <c r="E64548" t="s">
        <v>5</v>
      </c>
      <c r="F64548" s="2">
        <v>44322.608601941749</v>
      </c>
      <c r="G64548" s="60">
        <v>0.60859953703703706</v>
      </c>
    </row>
    <row r="64549" spans="1:7" x14ac:dyDescent="0.25">
      <c r="A64549">
        <v>71261</v>
      </c>
      <c r="B64549" s="2">
        <v>44330.795495145627</v>
      </c>
      <c r="C64549">
        <v>159607</v>
      </c>
      <c r="D64549">
        <v>331902</v>
      </c>
      <c r="E64549" t="s">
        <v>5</v>
      </c>
      <c r="F64549" s="2">
        <v>44330.878828478963</v>
      </c>
      <c r="G64549" s="60">
        <v>0.87883101851851853</v>
      </c>
    </row>
    <row r="64550" spans="1:7" x14ac:dyDescent="0.25">
      <c r="A64550">
        <v>81144</v>
      </c>
      <c r="B64550" s="2">
        <v>44333.862666666668</v>
      </c>
      <c r="C64550">
        <v>159607</v>
      </c>
      <c r="D64550">
        <v>112334</v>
      </c>
      <c r="E64550" t="s">
        <v>5</v>
      </c>
      <c r="F64550" s="2">
        <v>44333.946000000004</v>
      </c>
      <c r="G64550" s="60">
        <v>0.9459953703703704</v>
      </c>
    </row>
    <row r="64551" spans="1:7" x14ac:dyDescent="0.25">
      <c r="A64551">
        <v>96861</v>
      </c>
      <c r="B64551" s="2">
        <v>44339.127719962155</v>
      </c>
      <c r="C64551">
        <v>159607</v>
      </c>
      <c r="D64551">
        <v>13019</v>
      </c>
      <c r="E64551" t="s">
        <v>5</v>
      </c>
      <c r="F64551" s="2">
        <v>44339.21105329549</v>
      </c>
      <c r="G64551" s="60">
        <v>0.21105324074074075</v>
      </c>
    </row>
    <row r="64552" spans="1:7" x14ac:dyDescent="0.25">
      <c r="A64552">
        <v>211230</v>
      </c>
      <c r="B64552" s="2">
        <v>44372.655932038841</v>
      </c>
      <c r="C64552">
        <v>159613</v>
      </c>
      <c r="D64552">
        <v>459455</v>
      </c>
      <c r="E64552" t="s">
        <v>2</v>
      </c>
      <c r="F64552" s="2">
        <v>44372.697598705505</v>
      </c>
      <c r="G64552" s="60">
        <v>0.69760416666666669</v>
      </c>
    </row>
    <row r="64553" spans="1:7" x14ac:dyDescent="0.25">
      <c r="A64553">
        <v>212718</v>
      </c>
      <c r="B64553" s="2">
        <v>44372.803181229778</v>
      </c>
      <c r="C64553">
        <v>159613</v>
      </c>
      <c r="D64553">
        <v>74456</v>
      </c>
      <c r="E64553" t="s">
        <v>2</v>
      </c>
      <c r="F64553" s="2">
        <v>44372.844847896442</v>
      </c>
      <c r="G64553" s="60">
        <v>0.84484953703703702</v>
      </c>
    </row>
    <row r="64554" spans="1:7" x14ac:dyDescent="0.25">
      <c r="A64554">
        <v>240439</v>
      </c>
      <c r="B64554" s="2">
        <v>44380.612242718445</v>
      </c>
      <c r="C64554">
        <v>159613</v>
      </c>
      <c r="D64554">
        <v>113539</v>
      </c>
      <c r="E64554" t="s">
        <v>2</v>
      </c>
      <c r="F64554" s="2">
        <v>44380.65390938511</v>
      </c>
      <c r="G64554" s="60">
        <v>0.65391203703703704</v>
      </c>
    </row>
    <row r="64555" spans="1:7" x14ac:dyDescent="0.25">
      <c r="A64555">
        <v>250064</v>
      </c>
      <c r="B64555" s="2">
        <v>44383.471466019422</v>
      </c>
      <c r="C64555">
        <v>159613</v>
      </c>
      <c r="D64555">
        <v>191893</v>
      </c>
      <c r="E64555" t="s">
        <v>2</v>
      </c>
      <c r="F64555" s="2">
        <v>44383.513132686086</v>
      </c>
      <c r="G64555" s="60">
        <v>0.51313657407407409</v>
      </c>
    </row>
    <row r="64556" spans="1:7" x14ac:dyDescent="0.25">
      <c r="A64556">
        <v>250741</v>
      </c>
      <c r="B64556" s="2">
        <v>44383.659168284794</v>
      </c>
      <c r="C64556">
        <v>159613</v>
      </c>
      <c r="D64556">
        <v>238719</v>
      </c>
      <c r="E64556" t="s">
        <v>2</v>
      </c>
      <c r="F64556" s="2">
        <v>44383.700834951458</v>
      </c>
      <c r="G64556" s="60">
        <v>0.70083333333333331</v>
      </c>
    </row>
    <row r="64557" spans="1:7" x14ac:dyDescent="0.25">
      <c r="A64557">
        <v>357397</v>
      </c>
      <c r="B64557" s="2">
        <v>44414.998974110036</v>
      </c>
      <c r="C64557">
        <v>159613</v>
      </c>
      <c r="D64557">
        <v>18620</v>
      </c>
      <c r="E64557" t="s">
        <v>2</v>
      </c>
      <c r="F64557" s="2">
        <v>44415.0406407767</v>
      </c>
      <c r="G64557" s="60">
        <v>4.0636574074074075E-2</v>
      </c>
    </row>
    <row r="64558" spans="1:7" x14ac:dyDescent="0.25">
      <c r="A64558">
        <v>360370</v>
      </c>
      <c r="B64558" s="2">
        <v>44415.703333333338</v>
      </c>
      <c r="C64558">
        <v>159613</v>
      </c>
      <c r="D64558">
        <v>88863</v>
      </c>
      <c r="E64558" t="s">
        <v>2</v>
      </c>
      <c r="F64558" s="2">
        <v>44415.745000000003</v>
      </c>
      <c r="G64558" s="60">
        <v>0.745</v>
      </c>
    </row>
    <row r="64559" spans="1:7" x14ac:dyDescent="0.25">
      <c r="A64559">
        <v>388227</v>
      </c>
      <c r="B64559" s="2">
        <v>44423.788618122977</v>
      </c>
      <c r="C64559">
        <v>159613</v>
      </c>
      <c r="D64559">
        <v>347393</v>
      </c>
      <c r="E64559" t="s">
        <v>2</v>
      </c>
      <c r="F64559" s="2">
        <v>44423.830284789641</v>
      </c>
      <c r="G64559" s="60">
        <v>0.83028935185185182</v>
      </c>
    </row>
    <row r="64560" spans="1:7" x14ac:dyDescent="0.25">
      <c r="A64560">
        <v>405359</v>
      </c>
      <c r="B64560" s="2">
        <v>44429.684072389908</v>
      </c>
      <c r="C64560">
        <v>159613</v>
      </c>
      <c r="D64560">
        <v>411922</v>
      </c>
      <c r="E64560" t="s">
        <v>2</v>
      </c>
      <c r="F64560" s="2">
        <v>44429.725739056572</v>
      </c>
      <c r="G64560" s="60">
        <v>0.7257407407407408</v>
      </c>
    </row>
    <row r="64561" spans="1:7" x14ac:dyDescent="0.25">
      <c r="A64561">
        <v>420566</v>
      </c>
      <c r="B64561" s="2">
        <v>44434.833925566345</v>
      </c>
      <c r="C64561">
        <v>159613</v>
      </c>
      <c r="D64561">
        <v>158978</v>
      </c>
      <c r="E64561" t="s">
        <v>2</v>
      </c>
      <c r="F64561" s="2">
        <v>44434.875592233009</v>
      </c>
      <c r="G64561" s="60">
        <v>0.87559027777777787</v>
      </c>
    </row>
    <row r="64562" spans="1:7" x14ac:dyDescent="0.25">
      <c r="A64562">
        <v>232619</v>
      </c>
      <c r="B64562" s="2">
        <v>44378.331093851135</v>
      </c>
      <c r="C64562">
        <v>159724</v>
      </c>
      <c r="D64562">
        <v>230507</v>
      </c>
      <c r="E64562" t="s">
        <v>22</v>
      </c>
      <c r="F64562" s="2">
        <v>44378.747760517799</v>
      </c>
      <c r="G64562" s="60">
        <v>0.74776620370370372</v>
      </c>
    </row>
    <row r="64563" spans="1:7" x14ac:dyDescent="0.25">
      <c r="A64563">
        <v>243802</v>
      </c>
      <c r="B64563" s="2">
        <v>44381.335948220069</v>
      </c>
      <c r="C64563">
        <v>159724</v>
      </c>
      <c r="D64563">
        <v>351192</v>
      </c>
      <c r="E64563" t="s">
        <v>22</v>
      </c>
      <c r="F64563" s="2">
        <v>44381.752614886733</v>
      </c>
      <c r="G64563" s="60">
        <v>0.75261574074074078</v>
      </c>
    </row>
    <row r="64564" spans="1:7" x14ac:dyDescent="0.25">
      <c r="A64564">
        <v>247387</v>
      </c>
      <c r="B64564" s="2">
        <v>44382.478343042072</v>
      </c>
      <c r="C64564">
        <v>159724</v>
      </c>
      <c r="D64564">
        <v>477197</v>
      </c>
      <c r="E64564" t="s">
        <v>22</v>
      </c>
      <c r="F64564" s="2">
        <v>44382.895009708736</v>
      </c>
      <c r="G64564" s="60">
        <v>0.89501157407407417</v>
      </c>
    </row>
    <row r="64565" spans="1:7" x14ac:dyDescent="0.25">
      <c r="A64565">
        <v>326354</v>
      </c>
      <c r="B64565" s="2">
        <v>44406.185462783171</v>
      </c>
      <c r="C64565">
        <v>159724</v>
      </c>
      <c r="D64565">
        <v>301748</v>
      </c>
      <c r="E64565" t="s">
        <v>22</v>
      </c>
      <c r="F64565" s="2">
        <v>44406.602129449835</v>
      </c>
      <c r="G64565" s="60">
        <v>0.60212962962962957</v>
      </c>
    </row>
    <row r="64566" spans="1:7" x14ac:dyDescent="0.25">
      <c r="A64566">
        <v>423428</v>
      </c>
      <c r="B64566" s="2">
        <v>44437.273333333338</v>
      </c>
      <c r="C64566">
        <v>159724</v>
      </c>
      <c r="D64566">
        <v>470762</v>
      </c>
      <c r="E64566" t="s">
        <v>22</v>
      </c>
      <c r="F64566" s="2">
        <v>44437.69</v>
      </c>
      <c r="G64566" s="60">
        <v>0.69</v>
      </c>
    </row>
    <row r="64567" spans="1:7" x14ac:dyDescent="0.25">
      <c r="A64567">
        <v>23202</v>
      </c>
      <c r="B64567" s="2">
        <v>44310.492501618122</v>
      </c>
      <c r="C64567">
        <v>159774</v>
      </c>
      <c r="D64567">
        <v>347393</v>
      </c>
      <c r="E64567" t="s">
        <v>2</v>
      </c>
      <c r="F64567" s="2">
        <v>44310.534168284787</v>
      </c>
      <c r="G64567" s="60">
        <v>0.53416666666666668</v>
      </c>
    </row>
    <row r="64568" spans="1:7" x14ac:dyDescent="0.25">
      <c r="A64568">
        <v>49284</v>
      </c>
      <c r="B64568" s="2">
        <v>44321.863051779939</v>
      </c>
      <c r="C64568">
        <v>159774</v>
      </c>
      <c r="D64568">
        <v>88863</v>
      </c>
      <c r="E64568" t="s">
        <v>2</v>
      </c>
      <c r="F64568" s="2">
        <v>44321.904718446604</v>
      </c>
      <c r="G64568" s="60">
        <v>0.90472222222222232</v>
      </c>
    </row>
    <row r="64569" spans="1:7" x14ac:dyDescent="0.25">
      <c r="A64569">
        <v>68233</v>
      </c>
      <c r="B64569" s="2">
        <v>44329.783763754051</v>
      </c>
      <c r="C64569">
        <v>159774</v>
      </c>
      <c r="D64569">
        <v>296511</v>
      </c>
      <c r="E64569" t="s">
        <v>2</v>
      </c>
      <c r="F64569" s="2">
        <v>44329.825430420715</v>
      </c>
      <c r="G64569" s="60">
        <v>0.82542824074074073</v>
      </c>
    </row>
    <row r="64570" spans="1:7" x14ac:dyDescent="0.25">
      <c r="A64570">
        <v>77594</v>
      </c>
      <c r="B64570" s="2">
        <v>44332.64009521775</v>
      </c>
      <c r="C64570">
        <v>159774</v>
      </c>
      <c r="D64570">
        <v>348814</v>
      </c>
      <c r="E64570" t="s">
        <v>2</v>
      </c>
      <c r="F64570" s="2">
        <v>44332.681761884414</v>
      </c>
      <c r="G64570" s="60">
        <v>0.68175925925925929</v>
      </c>
    </row>
    <row r="64571" spans="1:7" x14ac:dyDescent="0.25">
      <c r="A64571">
        <v>81817</v>
      </c>
      <c r="B64571" s="2">
        <v>44334.50382847897</v>
      </c>
      <c r="C64571">
        <v>159774</v>
      </c>
      <c r="D64571">
        <v>212452</v>
      </c>
      <c r="E64571" t="s">
        <v>2</v>
      </c>
      <c r="F64571" s="2">
        <v>44334.545495145634</v>
      </c>
      <c r="G64571" s="60">
        <v>0.54549768518518515</v>
      </c>
    </row>
    <row r="64572" spans="1:7" x14ac:dyDescent="0.25">
      <c r="A64572">
        <v>109108</v>
      </c>
      <c r="B64572" s="2">
        <v>44343.6656407767</v>
      </c>
      <c r="C64572">
        <v>159774</v>
      </c>
      <c r="D64572">
        <v>158978</v>
      </c>
      <c r="E64572" t="s">
        <v>2</v>
      </c>
      <c r="F64572" s="2">
        <v>44343.707307443365</v>
      </c>
      <c r="G64572" s="60">
        <v>0.70730324074074069</v>
      </c>
    </row>
    <row r="64573" spans="1:7" x14ac:dyDescent="0.25">
      <c r="A64573">
        <v>142093</v>
      </c>
      <c r="B64573" s="2">
        <v>44352.704475728155</v>
      </c>
      <c r="C64573">
        <v>159774</v>
      </c>
      <c r="D64573">
        <v>21527</v>
      </c>
      <c r="E64573" t="s">
        <v>2</v>
      </c>
      <c r="F64573" s="2">
        <v>44352.746142394819</v>
      </c>
      <c r="G64573" s="60">
        <v>0.74614583333333329</v>
      </c>
    </row>
    <row r="64574" spans="1:7" x14ac:dyDescent="0.25">
      <c r="A64574">
        <v>172545</v>
      </c>
      <c r="B64574" s="2">
        <v>44360.888941747573</v>
      </c>
      <c r="C64574">
        <v>159774</v>
      </c>
      <c r="D64574">
        <v>298988</v>
      </c>
      <c r="E64574" t="s">
        <v>2</v>
      </c>
      <c r="F64574" s="2">
        <v>44360.930608414237</v>
      </c>
      <c r="G64574" s="60">
        <v>0.93061342592592589</v>
      </c>
    </row>
    <row r="64575" spans="1:7" x14ac:dyDescent="0.25">
      <c r="A64575">
        <v>189640</v>
      </c>
      <c r="B64575" s="2">
        <v>44366.523117770928</v>
      </c>
      <c r="C64575">
        <v>159774</v>
      </c>
      <c r="D64575">
        <v>254768</v>
      </c>
      <c r="E64575" t="s">
        <v>2</v>
      </c>
      <c r="F64575" s="2">
        <v>44366.564784437593</v>
      </c>
      <c r="G64575" s="60">
        <v>0.56478009259259265</v>
      </c>
    </row>
    <row r="64576" spans="1:7" x14ac:dyDescent="0.25">
      <c r="A64576">
        <v>319254</v>
      </c>
      <c r="B64576" s="2">
        <v>44403.730365695796</v>
      </c>
      <c r="C64576">
        <v>159774</v>
      </c>
      <c r="D64576">
        <v>440811</v>
      </c>
      <c r="E64576" t="s">
        <v>2</v>
      </c>
      <c r="F64576" s="2">
        <v>44403.77203236246</v>
      </c>
      <c r="G64576" s="60">
        <v>0.77203703703703708</v>
      </c>
    </row>
    <row r="64577" spans="1:7" x14ac:dyDescent="0.25">
      <c r="A64577">
        <v>331490</v>
      </c>
      <c r="B64577" s="2">
        <v>44407.815333333339</v>
      </c>
      <c r="C64577">
        <v>159774</v>
      </c>
      <c r="D64577">
        <v>472712</v>
      </c>
      <c r="E64577" t="s">
        <v>2</v>
      </c>
      <c r="F64577" s="2">
        <v>44407.857000000004</v>
      </c>
      <c r="G64577" s="60">
        <v>0.85700231481481481</v>
      </c>
    </row>
    <row r="64578" spans="1:7" x14ac:dyDescent="0.25">
      <c r="A64578">
        <v>35058</v>
      </c>
      <c r="B64578" s="2">
        <v>44316.197666666667</v>
      </c>
      <c r="C64578">
        <v>159780</v>
      </c>
      <c r="D64578">
        <v>241927</v>
      </c>
      <c r="E64578" t="s">
        <v>5</v>
      </c>
      <c r="F64578" s="2">
        <v>44316.281000000003</v>
      </c>
      <c r="G64578" s="60">
        <v>0.28099537037037037</v>
      </c>
    </row>
    <row r="64579" spans="1:7" x14ac:dyDescent="0.25">
      <c r="A64579">
        <v>39857</v>
      </c>
      <c r="B64579" s="2">
        <v>44317.717666666664</v>
      </c>
      <c r="C64579">
        <v>159780</v>
      </c>
      <c r="D64579">
        <v>21760</v>
      </c>
      <c r="E64579" t="s">
        <v>5</v>
      </c>
      <c r="F64579" s="2">
        <v>44317.800999999999</v>
      </c>
      <c r="G64579" s="60">
        <v>0.80099537037037039</v>
      </c>
    </row>
    <row r="64580" spans="1:7" x14ac:dyDescent="0.25">
      <c r="A64580">
        <v>63213</v>
      </c>
      <c r="B64580" s="2">
        <v>44327.596466019415</v>
      </c>
      <c r="C64580">
        <v>159780</v>
      </c>
      <c r="D64580">
        <v>347008</v>
      </c>
      <c r="E64580" t="s">
        <v>5</v>
      </c>
      <c r="F64580" s="2">
        <v>44327.679799352751</v>
      </c>
      <c r="G64580" s="60">
        <v>0.67980324074074072</v>
      </c>
    </row>
    <row r="64581" spans="1:7" x14ac:dyDescent="0.25">
      <c r="A64581">
        <v>78495</v>
      </c>
      <c r="B64581" s="2">
        <v>44332.764750809059</v>
      </c>
      <c r="C64581">
        <v>159780</v>
      </c>
      <c r="D64581">
        <v>411922</v>
      </c>
      <c r="E64581" t="s">
        <v>5</v>
      </c>
      <c r="F64581" s="2">
        <v>44332.848084142395</v>
      </c>
      <c r="G64581" s="60">
        <v>0.84807870370370375</v>
      </c>
    </row>
    <row r="64582" spans="1:7" x14ac:dyDescent="0.25">
      <c r="A64582">
        <v>113867</v>
      </c>
      <c r="B64582" s="2">
        <v>44344.771223300966</v>
      </c>
      <c r="C64582">
        <v>159780</v>
      </c>
      <c r="D64582">
        <v>357547</v>
      </c>
      <c r="E64582" t="s">
        <v>5</v>
      </c>
      <c r="F64582" s="2">
        <v>44344.854556634302</v>
      </c>
      <c r="G64582" s="60">
        <v>0.85456018518518517</v>
      </c>
    </row>
    <row r="64583" spans="1:7" x14ac:dyDescent="0.25">
      <c r="A64583">
        <v>122546</v>
      </c>
      <c r="B64583" s="2">
        <v>44346.578666666661</v>
      </c>
      <c r="C64583">
        <v>159780</v>
      </c>
      <c r="D64583">
        <v>141682</v>
      </c>
      <c r="E64583" t="s">
        <v>5</v>
      </c>
      <c r="F64583" s="2">
        <v>44346.661999999997</v>
      </c>
      <c r="G64583" s="60">
        <v>0.66200231481481475</v>
      </c>
    </row>
    <row r="64584" spans="1:7" x14ac:dyDescent="0.25">
      <c r="A64584">
        <v>132939</v>
      </c>
      <c r="B64584" s="2">
        <v>44349.964666666667</v>
      </c>
      <c r="C64584">
        <v>159780</v>
      </c>
      <c r="D64584">
        <v>16360</v>
      </c>
      <c r="E64584" t="s">
        <v>5</v>
      </c>
      <c r="F64584" s="2">
        <v>44350.048000000003</v>
      </c>
      <c r="G64584" s="60">
        <v>4.7997685185185185E-2</v>
      </c>
    </row>
    <row r="64585" spans="1:7" x14ac:dyDescent="0.25">
      <c r="A64585">
        <v>160930</v>
      </c>
      <c r="B64585" s="2">
        <v>44358.67089967637</v>
      </c>
      <c r="C64585">
        <v>159780</v>
      </c>
      <c r="D64585">
        <v>123413</v>
      </c>
      <c r="E64585" t="s">
        <v>5</v>
      </c>
      <c r="F64585" s="2">
        <v>44358.754233009706</v>
      </c>
      <c r="G64585" s="60">
        <v>0.75423611111111111</v>
      </c>
    </row>
    <row r="64586" spans="1:7" x14ac:dyDescent="0.25">
      <c r="A64586">
        <v>163749</v>
      </c>
      <c r="B64586" s="2">
        <v>44359.153263954591</v>
      </c>
      <c r="C64586">
        <v>159780</v>
      </c>
      <c r="D64586">
        <v>230507</v>
      </c>
      <c r="E64586" t="s">
        <v>5</v>
      </c>
      <c r="F64586" s="2">
        <v>44359.236597287927</v>
      </c>
      <c r="G64586" s="60">
        <v>0.23659722222222224</v>
      </c>
    </row>
    <row r="64587" spans="1:7" x14ac:dyDescent="0.25">
      <c r="A64587">
        <v>196123</v>
      </c>
      <c r="B64587" s="2">
        <v>44367.797113268607</v>
      </c>
      <c r="C64587">
        <v>159780</v>
      </c>
      <c r="D64587">
        <v>172251</v>
      </c>
      <c r="E64587" t="s">
        <v>5</v>
      </c>
      <c r="F64587" s="2">
        <v>44367.880446601943</v>
      </c>
      <c r="G64587" s="60">
        <v>0.88045138888888885</v>
      </c>
    </row>
    <row r="64588" spans="1:7" x14ac:dyDescent="0.25">
      <c r="A64588">
        <v>100748</v>
      </c>
      <c r="B64588" s="2">
        <v>44340.38449190939</v>
      </c>
      <c r="C64588">
        <v>159788</v>
      </c>
      <c r="D64588">
        <v>411922</v>
      </c>
      <c r="E64588" t="s">
        <v>22</v>
      </c>
      <c r="F64588" s="2">
        <v>44340.801158576054</v>
      </c>
      <c r="G64588" s="60">
        <v>0.80115740740740737</v>
      </c>
    </row>
    <row r="64589" spans="1:7" x14ac:dyDescent="0.25">
      <c r="A64589">
        <v>128665</v>
      </c>
      <c r="B64589" s="2">
        <v>44348.452453074438</v>
      </c>
      <c r="C64589">
        <v>159788</v>
      </c>
      <c r="D64589">
        <v>82850</v>
      </c>
      <c r="E64589" t="s">
        <v>22</v>
      </c>
      <c r="F64589" s="2">
        <v>44348.869119741103</v>
      </c>
      <c r="G64589" s="60">
        <v>0.86912037037037038</v>
      </c>
    </row>
    <row r="64590" spans="1:7" x14ac:dyDescent="0.25">
      <c r="A64590">
        <v>169525</v>
      </c>
      <c r="B64590" s="2">
        <v>44360.433035598711</v>
      </c>
      <c r="C64590">
        <v>159788</v>
      </c>
      <c r="D64590">
        <v>347393</v>
      </c>
      <c r="E64590" t="s">
        <v>22</v>
      </c>
      <c r="F64590" s="2">
        <v>44360.849702265376</v>
      </c>
      <c r="G64590" s="60">
        <v>0.84969907407407408</v>
      </c>
    </row>
    <row r="64591" spans="1:7" x14ac:dyDescent="0.25">
      <c r="A64591">
        <v>170607</v>
      </c>
      <c r="B64591" s="2">
        <v>44360.606067079687</v>
      </c>
      <c r="C64591">
        <v>159788</v>
      </c>
      <c r="D64591">
        <v>21760</v>
      </c>
      <c r="E64591" t="s">
        <v>22</v>
      </c>
      <c r="F64591" s="2">
        <v>44361.022733746351</v>
      </c>
      <c r="G64591" s="60">
        <v>2.2731481481481481E-2</v>
      </c>
    </row>
    <row r="64592" spans="1:7" x14ac:dyDescent="0.25">
      <c r="A64592">
        <v>313224</v>
      </c>
      <c r="B64592" s="2">
        <v>44402.046143986328</v>
      </c>
      <c r="C64592">
        <v>159823</v>
      </c>
      <c r="D64592">
        <v>244574</v>
      </c>
      <c r="E64592" t="s">
        <v>2</v>
      </c>
      <c r="F64592" s="2">
        <v>44402.087810652993</v>
      </c>
      <c r="G64592" s="60">
        <v>8.7812500000000002E-2</v>
      </c>
    </row>
    <row r="64593" spans="1:7" x14ac:dyDescent="0.25">
      <c r="A64593">
        <v>343173</v>
      </c>
      <c r="B64593" s="2">
        <v>44410.557226537218</v>
      </c>
      <c r="C64593">
        <v>159823</v>
      </c>
      <c r="D64593">
        <v>411922</v>
      </c>
      <c r="E64593" t="s">
        <v>2</v>
      </c>
      <c r="F64593" s="2">
        <v>44410.598893203882</v>
      </c>
      <c r="G64593" s="60">
        <v>0.59888888888888892</v>
      </c>
    </row>
    <row r="64594" spans="1:7" x14ac:dyDescent="0.25">
      <c r="A64594">
        <v>365649</v>
      </c>
      <c r="B64594" s="2">
        <v>44416.809653721684</v>
      </c>
      <c r="C64594">
        <v>159823</v>
      </c>
      <c r="D64594">
        <v>254768</v>
      </c>
      <c r="E64594" t="s">
        <v>2</v>
      </c>
      <c r="F64594" s="2">
        <v>44416.851320388349</v>
      </c>
      <c r="G64594" s="60">
        <v>0.85131944444444441</v>
      </c>
    </row>
    <row r="64595" spans="1:7" x14ac:dyDescent="0.25">
      <c r="A64595">
        <v>415720</v>
      </c>
      <c r="B64595" s="2">
        <v>44432.968229773462</v>
      </c>
      <c r="C64595">
        <v>159823</v>
      </c>
      <c r="D64595">
        <v>410720</v>
      </c>
      <c r="E64595" t="s">
        <v>2</v>
      </c>
      <c r="F64595" s="2">
        <v>44433.009896440126</v>
      </c>
      <c r="G64595" s="60">
        <v>9.8958333333333329E-3</v>
      </c>
    </row>
    <row r="64596" spans="1:7" x14ac:dyDescent="0.25">
      <c r="A64596">
        <v>421604</v>
      </c>
      <c r="B64596" s="2">
        <v>44435.854961165052</v>
      </c>
      <c r="C64596">
        <v>159823</v>
      </c>
      <c r="D64596">
        <v>267896</v>
      </c>
      <c r="E64596" t="s">
        <v>2</v>
      </c>
      <c r="F64596" s="2">
        <v>44435.896627831717</v>
      </c>
      <c r="G64596" s="60">
        <v>0.8966319444444445</v>
      </c>
    </row>
    <row r="64597" spans="1:7" x14ac:dyDescent="0.25">
      <c r="A64597">
        <v>27091</v>
      </c>
      <c r="B64597" s="2">
        <v>44311.715802589002</v>
      </c>
      <c r="C64597">
        <v>159829</v>
      </c>
      <c r="D64597">
        <v>470762</v>
      </c>
      <c r="E64597" t="s">
        <v>2</v>
      </c>
      <c r="F64597" s="2">
        <v>44311.757469255666</v>
      </c>
      <c r="G64597" s="60">
        <v>0.75746527777777783</v>
      </c>
    </row>
    <row r="64598" spans="1:7" x14ac:dyDescent="0.25">
      <c r="A64598">
        <v>29206</v>
      </c>
      <c r="B64598" s="2">
        <v>44312.947194174762</v>
      </c>
      <c r="C64598">
        <v>159829</v>
      </c>
      <c r="D64598">
        <v>290088</v>
      </c>
      <c r="E64598" t="s">
        <v>2</v>
      </c>
      <c r="F64598" s="2">
        <v>44312.988860841426</v>
      </c>
      <c r="G64598" s="60">
        <v>0.98886574074074074</v>
      </c>
    </row>
    <row r="64599" spans="1:7" x14ac:dyDescent="0.25">
      <c r="A64599">
        <v>40309</v>
      </c>
      <c r="B64599" s="2">
        <v>44317.835322122868</v>
      </c>
      <c r="C64599">
        <v>159829</v>
      </c>
      <c r="D64599">
        <v>158978</v>
      </c>
      <c r="E64599" t="s">
        <v>2</v>
      </c>
      <c r="F64599" s="2">
        <v>44317.876988789532</v>
      </c>
      <c r="G64599" s="60">
        <v>0.87699074074074079</v>
      </c>
    </row>
    <row r="64600" spans="1:7" x14ac:dyDescent="0.25">
      <c r="A64600">
        <v>54285</v>
      </c>
      <c r="B64600" s="2">
        <v>44324.163640247811</v>
      </c>
      <c r="C64600">
        <v>159829</v>
      </c>
      <c r="D64600">
        <v>111368</v>
      </c>
      <c r="E64600" t="s">
        <v>2</v>
      </c>
      <c r="F64600" s="2">
        <v>44324.205306914475</v>
      </c>
      <c r="G64600" s="60">
        <v>0.20531250000000001</v>
      </c>
    </row>
    <row r="64601" spans="1:7" x14ac:dyDescent="0.25">
      <c r="A64601">
        <v>73236</v>
      </c>
      <c r="B64601" s="2">
        <v>44331.479445783865</v>
      </c>
      <c r="C64601">
        <v>159829</v>
      </c>
      <c r="D64601">
        <v>104958</v>
      </c>
      <c r="E64601" t="s">
        <v>2</v>
      </c>
      <c r="F64601" s="2">
        <v>44331.521112450529</v>
      </c>
      <c r="G64601" s="60">
        <v>0.52111111111111108</v>
      </c>
    </row>
    <row r="64602" spans="1:7" x14ac:dyDescent="0.25">
      <c r="A64602">
        <v>77585</v>
      </c>
      <c r="B64602" s="2">
        <v>44332.638333333336</v>
      </c>
      <c r="C64602">
        <v>159829</v>
      </c>
      <c r="D64602">
        <v>250679</v>
      </c>
      <c r="E64602" t="s">
        <v>2</v>
      </c>
      <c r="F64602" s="2">
        <v>44332.68</v>
      </c>
      <c r="G64602" s="60">
        <v>0.68</v>
      </c>
    </row>
    <row r="64603" spans="1:7" x14ac:dyDescent="0.25">
      <c r="A64603">
        <v>97415</v>
      </c>
      <c r="B64603" s="2">
        <v>44339.428540910063</v>
      </c>
      <c r="C64603">
        <v>159829</v>
      </c>
      <c r="D64603">
        <v>191893</v>
      </c>
      <c r="E64603" t="s">
        <v>2</v>
      </c>
      <c r="F64603" s="2">
        <v>44339.470207576727</v>
      </c>
      <c r="G64603" s="60">
        <v>0.47020833333333334</v>
      </c>
    </row>
    <row r="64604" spans="1:7" x14ac:dyDescent="0.25">
      <c r="A64604">
        <v>98386</v>
      </c>
      <c r="B64604" s="2">
        <v>44339.633278317153</v>
      </c>
      <c r="C64604">
        <v>159829</v>
      </c>
      <c r="D64604">
        <v>36375</v>
      </c>
      <c r="E64604" t="s">
        <v>2</v>
      </c>
      <c r="F64604" s="2">
        <v>44339.674944983817</v>
      </c>
      <c r="G64604" s="60">
        <v>0.67494212962962974</v>
      </c>
    </row>
    <row r="64605" spans="1:7" x14ac:dyDescent="0.25">
      <c r="A64605">
        <v>132674</v>
      </c>
      <c r="B64605" s="2">
        <v>44349.890559870553</v>
      </c>
      <c r="C64605">
        <v>159829</v>
      </c>
      <c r="D64605">
        <v>184941</v>
      </c>
      <c r="E64605" t="s">
        <v>2</v>
      </c>
      <c r="F64605" s="2">
        <v>44349.932226537218</v>
      </c>
      <c r="G64605" s="60">
        <v>0.93222222222222229</v>
      </c>
    </row>
    <row r="64606" spans="1:7" x14ac:dyDescent="0.25">
      <c r="A64606">
        <v>153087</v>
      </c>
      <c r="B64606" s="2">
        <v>44355.932631067961</v>
      </c>
      <c r="C64606">
        <v>159829</v>
      </c>
      <c r="D64606">
        <v>351192</v>
      </c>
      <c r="E64606" t="s">
        <v>2</v>
      </c>
      <c r="F64606" s="2">
        <v>44355.974297734625</v>
      </c>
      <c r="G64606" s="60">
        <v>0.97429398148148139</v>
      </c>
    </row>
    <row r="64607" spans="1:7" x14ac:dyDescent="0.25">
      <c r="A64607">
        <v>183443</v>
      </c>
      <c r="B64607" s="2">
        <v>44364.926158576054</v>
      </c>
      <c r="C64607">
        <v>159829</v>
      </c>
      <c r="D64607">
        <v>411922</v>
      </c>
      <c r="E64607" t="s">
        <v>2</v>
      </c>
      <c r="F64607" s="2">
        <v>44364.967825242718</v>
      </c>
      <c r="G64607" s="60">
        <v>0.96782407407407411</v>
      </c>
    </row>
    <row r="64608" spans="1:7" x14ac:dyDescent="0.25">
      <c r="A64608">
        <v>187967</v>
      </c>
      <c r="B64608" s="2">
        <v>44365.943957928808</v>
      </c>
      <c r="C64608">
        <v>159829</v>
      </c>
      <c r="D64608">
        <v>404226</v>
      </c>
      <c r="E64608" t="s">
        <v>2</v>
      </c>
      <c r="F64608" s="2">
        <v>44365.985624595472</v>
      </c>
      <c r="G64608" s="60">
        <v>0.98562500000000008</v>
      </c>
    </row>
    <row r="64609" spans="1:7" x14ac:dyDescent="0.25">
      <c r="A64609">
        <v>201575</v>
      </c>
      <c r="B64609" s="2">
        <v>44369.644605177993</v>
      </c>
      <c r="C64609">
        <v>159829</v>
      </c>
      <c r="D64609">
        <v>433247</v>
      </c>
      <c r="E64609" t="s">
        <v>2</v>
      </c>
      <c r="F64609" s="2">
        <v>44369.686271844657</v>
      </c>
      <c r="G64609" s="60">
        <v>0.68627314814814822</v>
      </c>
    </row>
    <row r="64610" spans="1:7" x14ac:dyDescent="0.25">
      <c r="A64610">
        <v>247501</v>
      </c>
      <c r="B64610" s="2">
        <v>44382.521627831717</v>
      </c>
      <c r="C64610">
        <v>159829</v>
      </c>
      <c r="D64610">
        <v>28753</v>
      </c>
      <c r="E64610" t="s">
        <v>2</v>
      </c>
      <c r="F64610" s="2">
        <v>44382.563294498381</v>
      </c>
      <c r="G64610" s="60">
        <v>0.56329861111111112</v>
      </c>
    </row>
    <row r="64611" spans="1:7" x14ac:dyDescent="0.25">
      <c r="A64611">
        <v>340952</v>
      </c>
      <c r="B64611" s="2">
        <v>44409.727129449842</v>
      </c>
      <c r="C64611">
        <v>159829</v>
      </c>
      <c r="D64611">
        <v>154256</v>
      </c>
      <c r="E64611" t="s">
        <v>2</v>
      </c>
      <c r="F64611" s="2">
        <v>44409.768796116507</v>
      </c>
      <c r="G64611" s="60">
        <v>0.76879629629629631</v>
      </c>
    </row>
    <row r="64612" spans="1:7" x14ac:dyDescent="0.25">
      <c r="A64612">
        <v>359416</v>
      </c>
      <c r="B64612" s="2">
        <v>44415.568590350049</v>
      </c>
      <c r="C64612">
        <v>159829</v>
      </c>
      <c r="D64612">
        <v>438599</v>
      </c>
      <c r="E64612" t="s">
        <v>2</v>
      </c>
      <c r="F64612" s="2">
        <v>44415.610257016713</v>
      </c>
      <c r="G64612" s="60">
        <v>0.61025462962962962</v>
      </c>
    </row>
    <row r="64613" spans="1:7" x14ac:dyDescent="0.25">
      <c r="A64613">
        <v>365488</v>
      </c>
      <c r="B64613" s="2">
        <v>44416.785381877024</v>
      </c>
      <c r="C64613">
        <v>159829</v>
      </c>
      <c r="D64613">
        <v>392434</v>
      </c>
      <c r="E64613" t="s">
        <v>2</v>
      </c>
      <c r="F64613" s="2">
        <v>44416.827048543688</v>
      </c>
      <c r="G64613" s="60">
        <v>0.82704861111111105</v>
      </c>
    </row>
    <row r="64614" spans="1:7" x14ac:dyDescent="0.25">
      <c r="A64614">
        <v>383598</v>
      </c>
      <c r="B64614" s="2">
        <v>44422.724997711113</v>
      </c>
      <c r="C64614">
        <v>159829</v>
      </c>
      <c r="D64614">
        <v>51581</v>
      </c>
      <c r="E64614" t="s">
        <v>2</v>
      </c>
      <c r="F64614" s="2">
        <v>44422.766664377777</v>
      </c>
      <c r="G64614" s="60">
        <v>0.76666666666666661</v>
      </c>
    </row>
    <row r="64615" spans="1:7" x14ac:dyDescent="0.25">
      <c r="A64615">
        <v>414988</v>
      </c>
      <c r="B64615" s="2">
        <v>44432.702857605182</v>
      </c>
      <c r="C64615">
        <v>159829</v>
      </c>
      <c r="D64615">
        <v>468237</v>
      </c>
      <c r="E64615" t="s">
        <v>2</v>
      </c>
      <c r="F64615" s="2">
        <v>44432.744524271846</v>
      </c>
      <c r="G64615" s="60">
        <v>0.74452546296296296</v>
      </c>
    </row>
    <row r="64616" spans="1:7" x14ac:dyDescent="0.25">
      <c r="A64616">
        <v>105513</v>
      </c>
      <c r="B64616" s="2">
        <v>44342.011514563106</v>
      </c>
      <c r="C64616">
        <v>159843</v>
      </c>
      <c r="D64616">
        <v>118549</v>
      </c>
      <c r="E64616" t="s">
        <v>7</v>
      </c>
      <c r="F64616" s="2">
        <v>44342.011514563106</v>
      </c>
      <c r="G64616" s="60">
        <v>1.1516203703703702E-2</v>
      </c>
    </row>
    <row r="64617" spans="1:7" x14ac:dyDescent="0.25">
      <c r="A64617">
        <v>135239</v>
      </c>
      <c r="B64617" s="2">
        <v>44350.836757281555</v>
      </c>
      <c r="C64617">
        <v>159843</v>
      </c>
      <c r="D64617">
        <v>447858</v>
      </c>
      <c r="E64617" t="s">
        <v>7</v>
      </c>
      <c r="F64617" s="2">
        <v>44350.836757281555</v>
      </c>
      <c r="G64617" s="60">
        <v>0.8367592592592592</v>
      </c>
    </row>
    <row r="64618" spans="1:7" x14ac:dyDescent="0.25">
      <c r="A64618">
        <v>179573</v>
      </c>
      <c r="B64618" s="2">
        <v>44363.746142394819</v>
      </c>
      <c r="C64618">
        <v>159843</v>
      </c>
      <c r="D64618">
        <v>304722</v>
      </c>
      <c r="E64618" t="s">
        <v>7</v>
      </c>
      <c r="F64618" s="2">
        <v>44363.746142394819</v>
      </c>
      <c r="G64618" s="60">
        <v>0.74614583333333329</v>
      </c>
    </row>
    <row r="64619" spans="1:7" x14ac:dyDescent="0.25">
      <c r="A64619">
        <v>220787</v>
      </c>
      <c r="B64619" s="2">
        <v>44374.673326860844</v>
      </c>
      <c r="C64619">
        <v>159843</v>
      </c>
      <c r="D64619">
        <v>278351</v>
      </c>
      <c r="E64619" t="s">
        <v>7</v>
      </c>
      <c r="F64619" s="2">
        <v>44374.673326860844</v>
      </c>
      <c r="G64619" s="60">
        <v>0.67332175925925919</v>
      </c>
    </row>
    <row r="64620" spans="1:7" x14ac:dyDescent="0.25">
      <c r="A64620">
        <v>230357</v>
      </c>
      <c r="B64620" s="2">
        <v>44377.673000000003</v>
      </c>
      <c r="C64620">
        <v>159843</v>
      </c>
      <c r="D64620">
        <v>89186</v>
      </c>
      <c r="E64620" t="s">
        <v>7</v>
      </c>
      <c r="F64620" s="2">
        <v>44377.673000000003</v>
      </c>
      <c r="G64620" s="60">
        <v>0.67299768518518521</v>
      </c>
    </row>
    <row r="64621" spans="1:7" x14ac:dyDescent="0.25">
      <c r="A64621">
        <v>231874</v>
      </c>
      <c r="B64621" s="2">
        <v>44377.89986407767</v>
      </c>
      <c r="C64621">
        <v>159843</v>
      </c>
      <c r="D64621">
        <v>450380</v>
      </c>
      <c r="E64621" t="s">
        <v>7</v>
      </c>
      <c r="F64621" s="2">
        <v>44377.89986407767</v>
      </c>
      <c r="G64621" s="60">
        <v>0.89986111111111111</v>
      </c>
    </row>
    <row r="64622" spans="1:7" x14ac:dyDescent="0.25">
      <c r="A64622">
        <v>235692</v>
      </c>
      <c r="B64622" s="2">
        <v>44379.610220064722</v>
      </c>
      <c r="C64622">
        <v>159843</v>
      </c>
      <c r="D64622">
        <v>466497</v>
      </c>
      <c r="E64622" t="s">
        <v>7</v>
      </c>
      <c r="F64622" s="2">
        <v>44379.610220064722</v>
      </c>
      <c r="G64622" s="60">
        <v>0.61021990740740739</v>
      </c>
    </row>
    <row r="64623" spans="1:7" x14ac:dyDescent="0.25">
      <c r="A64623">
        <v>249810</v>
      </c>
      <c r="B64623" s="2">
        <v>44383.288999999997</v>
      </c>
      <c r="C64623">
        <v>159843</v>
      </c>
      <c r="D64623">
        <v>411922</v>
      </c>
      <c r="E64623" t="s">
        <v>7</v>
      </c>
      <c r="F64623" s="2">
        <v>44383.288999999997</v>
      </c>
      <c r="G64623" s="60">
        <v>0.28900462962962964</v>
      </c>
    </row>
    <row r="64624" spans="1:7" x14ac:dyDescent="0.25">
      <c r="A64624">
        <v>285522</v>
      </c>
      <c r="B64624" s="2">
        <v>44394.063294498381</v>
      </c>
      <c r="C64624">
        <v>159843</v>
      </c>
      <c r="D64624">
        <v>392350</v>
      </c>
      <c r="E64624" t="s">
        <v>7</v>
      </c>
      <c r="F64624" s="2">
        <v>44394.063294498381</v>
      </c>
      <c r="G64624" s="60">
        <v>6.3298611111111111E-2</v>
      </c>
    </row>
    <row r="64625" spans="1:7" x14ac:dyDescent="0.25">
      <c r="A64625">
        <v>352210</v>
      </c>
      <c r="B64625" s="2">
        <v>44413.749378640779</v>
      </c>
      <c r="C64625">
        <v>159843</v>
      </c>
      <c r="D64625">
        <v>158978</v>
      </c>
      <c r="E64625" t="s">
        <v>7</v>
      </c>
      <c r="F64625" s="2">
        <v>44413.749378640779</v>
      </c>
      <c r="G64625" s="60">
        <v>0.74937500000000001</v>
      </c>
    </row>
    <row r="64626" spans="1:7" x14ac:dyDescent="0.25">
      <c r="A64626">
        <v>382783</v>
      </c>
      <c r="B64626" s="2">
        <v>44422.603564561905</v>
      </c>
      <c r="C64626">
        <v>159843</v>
      </c>
      <c r="D64626">
        <v>330333</v>
      </c>
      <c r="E64626" t="s">
        <v>7</v>
      </c>
      <c r="F64626" s="2">
        <v>44422.603564561905</v>
      </c>
      <c r="G64626" s="60">
        <v>0.60356481481481483</v>
      </c>
    </row>
    <row r="64627" spans="1:7" x14ac:dyDescent="0.25">
      <c r="A64627">
        <v>388193</v>
      </c>
      <c r="B64627" s="2">
        <v>44423.78497734628</v>
      </c>
      <c r="C64627">
        <v>159843</v>
      </c>
      <c r="D64627">
        <v>227775</v>
      </c>
      <c r="E64627" t="s">
        <v>7</v>
      </c>
      <c r="F64627" s="2">
        <v>44423.78497734628</v>
      </c>
      <c r="G64627" s="60">
        <v>0.78497685185185195</v>
      </c>
    </row>
    <row r="64628" spans="1:7" x14ac:dyDescent="0.25">
      <c r="A64628">
        <v>404887</v>
      </c>
      <c r="B64628" s="2">
        <v>44429.614886928925</v>
      </c>
      <c r="C64628">
        <v>159843</v>
      </c>
      <c r="D64628">
        <v>21760</v>
      </c>
      <c r="E64628" t="s">
        <v>7</v>
      </c>
      <c r="F64628" s="2">
        <v>44429.614886928925</v>
      </c>
      <c r="G64628" s="60">
        <v>0.61488425925925927</v>
      </c>
    </row>
    <row r="64629" spans="1:7" x14ac:dyDescent="0.25">
      <c r="A64629">
        <v>119262</v>
      </c>
      <c r="B64629" s="2">
        <v>44345.77041423948</v>
      </c>
      <c r="C64629">
        <v>159863</v>
      </c>
      <c r="D64629">
        <v>459455</v>
      </c>
      <c r="E64629" t="s">
        <v>7</v>
      </c>
      <c r="F64629" s="2">
        <v>44345.77041423948</v>
      </c>
      <c r="G64629" s="60">
        <v>0.77041666666666664</v>
      </c>
    </row>
    <row r="64630" spans="1:7" x14ac:dyDescent="0.25">
      <c r="A64630">
        <v>123835</v>
      </c>
      <c r="B64630" s="2">
        <v>44346.762323624593</v>
      </c>
      <c r="C64630">
        <v>159863</v>
      </c>
      <c r="D64630">
        <v>217497</v>
      </c>
      <c r="E64630" t="s">
        <v>7</v>
      </c>
      <c r="F64630" s="2">
        <v>44346.762323624593</v>
      </c>
      <c r="G64630" s="60">
        <v>0.76232638888888893</v>
      </c>
    </row>
    <row r="64631" spans="1:7" x14ac:dyDescent="0.25">
      <c r="A64631">
        <v>128455</v>
      </c>
      <c r="B64631" s="2">
        <v>44348.28</v>
      </c>
      <c r="C64631">
        <v>159863</v>
      </c>
      <c r="D64631">
        <v>42035</v>
      </c>
      <c r="E64631" t="s">
        <v>7</v>
      </c>
      <c r="F64631" s="2">
        <v>44348.28</v>
      </c>
      <c r="G64631" s="60">
        <v>0.27999999999999997</v>
      </c>
    </row>
    <row r="64632" spans="1:7" x14ac:dyDescent="0.25">
      <c r="A64632">
        <v>152156</v>
      </c>
      <c r="B64632" s="2">
        <v>44355.750996763752</v>
      </c>
      <c r="C64632">
        <v>159863</v>
      </c>
      <c r="D64632">
        <v>118549</v>
      </c>
      <c r="E64632" t="s">
        <v>7</v>
      </c>
      <c r="F64632" s="2">
        <v>44355.750996763752</v>
      </c>
      <c r="G64632" s="60">
        <v>0.75099537037037034</v>
      </c>
    </row>
    <row r="64633" spans="1:7" x14ac:dyDescent="0.25">
      <c r="A64633">
        <v>165843</v>
      </c>
      <c r="B64633" s="2">
        <v>44359.66685436893</v>
      </c>
      <c r="C64633">
        <v>159863</v>
      </c>
      <c r="D64633">
        <v>153893</v>
      </c>
      <c r="E64633" t="s">
        <v>7</v>
      </c>
      <c r="F64633" s="2">
        <v>44359.66685436893</v>
      </c>
      <c r="G64633" s="60">
        <v>0.66685185185185192</v>
      </c>
    </row>
    <row r="64634" spans="1:7" x14ac:dyDescent="0.25">
      <c r="A64634">
        <v>168862</v>
      </c>
      <c r="B64634" s="2">
        <v>44360.243293557542</v>
      </c>
      <c r="C64634">
        <v>159863</v>
      </c>
      <c r="D64634">
        <v>191893</v>
      </c>
      <c r="E64634" t="s">
        <v>7</v>
      </c>
      <c r="F64634" s="2">
        <v>44360.243293557542</v>
      </c>
      <c r="G64634" s="60">
        <v>0.24329861111111109</v>
      </c>
    </row>
    <row r="64635" spans="1:7" x14ac:dyDescent="0.25">
      <c r="A64635">
        <v>177227</v>
      </c>
      <c r="B64635" s="2">
        <v>44362.77365048544</v>
      </c>
      <c r="C64635">
        <v>159863</v>
      </c>
      <c r="D64635">
        <v>432277</v>
      </c>
      <c r="E64635" t="s">
        <v>7</v>
      </c>
      <c r="F64635" s="2">
        <v>44362.77365048544</v>
      </c>
      <c r="G64635" s="60">
        <v>0.77364583333333325</v>
      </c>
    </row>
    <row r="64636" spans="1:7" x14ac:dyDescent="0.25">
      <c r="A64636">
        <v>225541</v>
      </c>
      <c r="B64636" s="2">
        <v>44375.917663430424</v>
      </c>
      <c r="C64636">
        <v>159863</v>
      </c>
      <c r="D64636">
        <v>250679</v>
      </c>
      <c r="E64636" t="s">
        <v>7</v>
      </c>
      <c r="F64636" s="2">
        <v>44375.917663430424</v>
      </c>
      <c r="G64636" s="60">
        <v>0.91766203703703697</v>
      </c>
    </row>
    <row r="64637" spans="1:7" x14ac:dyDescent="0.25">
      <c r="A64637">
        <v>228348</v>
      </c>
      <c r="B64637" s="2">
        <v>44376.817339805828</v>
      </c>
      <c r="C64637">
        <v>159863</v>
      </c>
      <c r="D64637">
        <v>80748</v>
      </c>
      <c r="E64637" t="s">
        <v>7</v>
      </c>
      <c r="F64637" s="2">
        <v>44376.817339805828</v>
      </c>
      <c r="G64637" s="60">
        <v>0.81733796296296291</v>
      </c>
    </row>
    <row r="64638" spans="1:7" x14ac:dyDescent="0.25">
      <c r="A64638">
        <v>228951</v>
      </c>
      <c r="B64638" s="2">
        <v>44376.933844660198</v>
      </c>
      <c r="C64638">
        <v>159863</v>
      </c>
      <c r="D64638">
        <v>82850</v>
      </c>
      <c r="E64638" t="s">
        <v>7</v>
      </c>
      <c r="F64638" s="2">
        <v>44376.933844660198</v>
      </c>
      <c r="G64638" s="60">
        <v>0.93384259259259261</v>
      </c>
    </row>
    <row r="64639" spans="1:7" x14ac:dyDescent="0.25">
      <c r="A64639">
        <v>294124</v>
      </c>
      <c r="B64639" s="2">
        <v>44396.624783171523</v>
      </c>
      <c r="C64639">
        <v>159863</v>
      </c>
      <c r="D64639">
        <v>397</v>
      </c>
      <c r="E64639" t="s">
        <v>7</v>
      </c>
      <c r="F64639" s="2">
        <v>44396.624783171523</v>
      </c>
      <c r="G64639" s="60">
        <v>0.6247800925925926</v>
      </c>
    </row>
    <row r="64640" spans="1:7" x14ac:dyDescent="0.25">
      <c r="A64640">
        <v>352949</v>
      </c>
      <c r="B64640" s="2">
        <v>44413.856174757282</v>
      </c>
      <c r="C64640">
        <v>159863</v>
      </c>
      <c r="D64640">
        <v>305608</v>
      </c>
      <c r="E64640" t="s">
        <v>7</v>
      </c>
      <c r="F64640" s="2">
        <v>44413.856174757282</v>
      </c>
      <c r="G64640" s="60">
        <v>0.85616898148148157</v>
      </c>
    </row>
    <row r="64641" spans="1:7" x14ac:dyDescent="0.25">
      <c r="A64641">
        <v>389979</v>
      </c>
      <c r="B64641" s="2">
        <v>44424.615074433656</v>
      </c>
      <c r="C64641">
        <v>159863</v>
      </c>
      <c r="D64641">
        <v>405774</v>
      </c>
      <c r="E64641" t="s">
        <v>7</v>
      </c>
      <c r="F64641" s="2">
        <v>44424.615074433656</v>
      </c>
      <c r="G64641" s="60">
        <v>0.61506944444444445</v>
      </c>
    </row>
    <row r="64642" spans="1:7" x14ac:dyDescent="0.25">
      <c r="A64642">
        <v>6148</v>
      </c>
      <c r="B64642" s="2">
        <v>44295.733601941749</v>
      </c>
      <c r="C64642">
        <v>159880</v>
      </c>
      <c r="D64642">
        <v>2004</v>
      </c>
      <c r="E64642" t="s">
        <v>2</v>
      </c>
      <c r="F64642" s="2">
        <v>44295.775268608413</v>
      </c>
      <c r="G64642" s="60">
        <v>0.7752662037037038</v>
      </c>
    </row>
    <row r="64643" spans="1:7" x14ac:dyDescent="0.25">
      <c r="A64643">
        <v>3686</v>
      </c>
      <c r="B64643" s="2">
        <v>44286.679799352751</v>
      </c>
      <c r="C64643">
        <v>159890</v>
      </c>
      <c r="D64643">
        <v>378996</v>
      </c>
      <c r="E64643" t="s">
        <v>7</v>
      </c>
      <c r="F64643" s="2">
        <v>44286.679799352751</v>
      </c>
      <c r="G64643" s="60">
        <v>0.67980324074074072</v>
      </c>
    </row>
    <row r="64644" spans="1:7" x14ac:dyDescent="0.25">
      <c r="A64644">
        <v>4402</v>
      </c>
      <c r="B64644" s="2">
        <v>44290.05365153966</v>
      </c>
      <c r="C64644">
        <v>159890</v>
      </c>
      <c r="D64644">
        <v>348155</v>
      </c>
      <c r="E64644" t="s">
        <v>7</v>
      </c>
      <c r="F64644" s="2">
        <v>44290.05365153966</v>
      </c>
      <c r="G64644" s="60">
        <v>5.3645833333333337E-2</v>
      </c>
    </row>
    <row r="64645" spans="1:7" x14ac:dyDescent="0.25">
      <c r="A64645">
        <v>4973</v>
      </c>
      <c r="B64645" s="2">
        <v>44292.704071197411</v>
      </c>
      <c r="C64645">
        <v>159890</v>
      </c>
      <c r="D64645">
        <v>347393</v>
      </c>
      <c r="E64645" t="s">
        <v>7</v>
      </c>
      <c r="F64645" s="2">
        <v>44292.704071197411</v>
      </c>
      <c r="G64645" s="60">
        <v>0.70407407407407396</v>
      </c>
    </row>
    <row r="64646" spans="1:7" x14ac:dyDescent="0.25">
      <c r="A64646">
        <v>22744</v>
      </c>
      <c r="B64646" s="2">
        <v>44310.206122012998</v>
      </c>
      <c r="C64646">
        <v>159949</v>
      </c>
      <c r="D64646">
        <v>347393</v>
      </c>
      <c r="E64646" t="s">
        <v>5</v>
      </c>
      <c r="F64646" s="2">
        <v>44310.289455346334</v>
      </c>
      <c r="G64646" s="60">
        <v>0.28945601851851849</v>
      </c>
    </row>
    <row r="64647" spans="1:7" x14ac:dyDescent="0.25">
      <c r="A64647">
        <v>42027</v>
      </c>
      <c r="B64647" s="2">
        <v>44318.614265372169</v>
      </c>
      <c r="C64647">
        <v>159949</v>
      </c>
      <c r="D64647">
        <v>5151</v>
      </c>
      <c r="E64647" t="s">
        <v>5</v>
      </c>
      <c r="F64647" s="2">
        <v>44318.697598705505</v>
      </c>
      <c r="G64647" s="60">
        <v>0.69760416666666669</v>
      </c>
    </row>
    <row r="64648" spans="1:7" x14ac:dyDescent="0.25">
      <c r="A64648">
        <v>45013</v>
      </c>
      <c r="B64648" s="2">
        <v>44319.751805825239</v>
      </c>
      <c r="C64648">
        <v>159949</v>
      </c>
      <c r="D64648">
        <v>118079</v>
      </c>
      <c r="E64648" t="s">
        <v>5</v>
      </c>
      <c r="F64648" s="2">
        <v>44319.835139158575</v>
      </c>
      <c r="G64648" s="60">
        <v>0.83513888888888888</v>
      </c>
    </row>
    <row r="64649" spans="1:7" x14ac:dyDescent="0.25">
      <c r="A64649">
        <v>63083</v>
      </c>
      <c r="B64649" s="2">
        <v>44327.570576051774</v>
      </c>
      <c r="C64649">
        <v>159949</v>
      </c>
      <c r="D64649">
        <v>340320</v>
      </c>
      <c r="E64649" t="s">
        <v>5</v>
      </c>
      <c r="F64649" s="2">
        <v>44327.65390938511</v>
      </c>
      <c r="G64649" s="60">
        <v>0.65391203703703704</v>
      </c>
    </row>
    <row r="64650" spans="1:7" x14ac:dyDescent="0.25">
      <c r="A64650">
        <v>67793</v>
      </c>
      <c r="B64650" s="2">
        <v>44329.685462783171</v>
      </c>
      <c r="C64650">
        <v>159949</v>
      </c>
      <c r="D64650">
        <v>43842</v>
      </c>
      <c r="E64650" t="s">
        <v>5</v>
      </c>
      <c r="F64650" s="2">
        <v>44329.768796116507</v>
      </c>
      <c r="G64650" s="60">
        <v>0.76879629629629631</v>
      </c>
    </row>
    <row r="64651" spans="1:7" x14ac:dyDescent="0.25">
      <c r="A64651">
        <v>104086</v>
      </c>
      <c r="B64651" s="2">
        <v>44341.714588996758</v>
      </c>
      <c r="C64651">
        <v>159949</v>
      </c>
      <c r="D64651">
        <v>405774</v>
      </c>
      <c r="E64651" t="s">
        <v>5</v>
      </c>
      <c r="F64651" s="2">
        <v>44341.797922330094</v>
      </c>
      <c r="G64651" s="60">
        <v>0.79791666666666661</v>
      </c>
    </row>
    <row r="64652" spans="1:7" x14ac:dyDescent="0.25">
      <c r="A64652">
        <v>200059</v>
      </c>
      <c r="B64652" s="2">
        <v>44368.955689320384</v>
      </c>
      <c r="C64652">
        <v>159949</v>
      </c>
      <c r="D64652">
        <v>351192</v>
      </c>
      <c r="E64652" t="s">
        <v>5</v>
      </c>
      <c r="F64652" s="2">
        <v>44369.03902265372</v>
      </c>
      <c r="G64652" s="60">
        <v>3.9027777777777779E-2</v>
      </c>
    </row>
    <row r="64653" spans="1:7" x14ac:dyDescent="0.25">
      <c r="A64653">
        <v>207344</v>
      </c>
      <c r="B64653" s="2">
        <v>44371.609411003235</v>
      </c>
      <c r="C64653">
        <v>159949</v>
      </c>
      <c r="D64653">
        <v>158978</v>
      </c>
      <c r="E64653" t="s">
        <v>5</v>
      </c>
      <c r="F64653" s="2">
        <v>44371.692744336571</v>
      </c>
      <c r="G64653" s="60">
        <v>0.69274305555555549</v>
      </c>
    </row>
    <row r="64654" spans="1:7" x14ac:dyDescent="0.25">
      <c r="A64654">
        <v>215129</v>
      </c>
      <c r="B64654" s="2">
        <v>44373.55601294498</v>
      </c>
      <c r="C64654">
        <v>159949</v>
      </c>
      <c r="D64654">
        <v>311565</v>
      </c>
      <c r="E64654" t="s">
        <v>5</v>
      </c>
      <c r="F64654" s="2">
        <v>44373.639346278316</v>
      </c>
      <c r="G64654" s="60">
        <v>0.63935185185185184</v>
      </c>
    </row>
    <row r="64655" spans="1:7" x14ac:dyDescent="0.25">
      <c r="A64655">
        <v>241621</v>
      </c>
      <c r="B64655" s="2">
        <v>44380.763132686079</v>
      </c>
      <c r="C64655">
        <v>159949</v>
      </c>
      <c r="D64655">
        <v>86587</v>
      </c>
      <c r="E64655" t="s">
        <v>5</v>
      </c>
      <c r="F64655" s="2">
        <v>44380.846466019415</v>
      </c>
      <c r="G64655" s="60">
        <v>0.84646990740740735</v>
      </c>
    </row>
    <row r="64656" spans="1:7" x14ac:dyDescent="0.25">
      <c r="A64656">
        <v>286041</v>
      </c>
      <c r="B64656" s="2">
        <v>44394.278267769405</v>
      </c>
      <c r="C64656">
        <v>159949</v>
      </c>
      <c r="D64656">
        <v>12845</v>
      </c>
      <c r="E64656" t="s">
        <v>5</v>
      </c>
      <c r="F64656" s="2">
        <v>44394.361601102741</v>
      </c>
      <c r="G64656" s="60">
        <v>0.36159722222222218</v>
      </c>
    </row>
    <row r="64657" spans="1:7" x14ac:dyDescent="0.25">
      <c r="A64657">
        <v>341152</v>
      </c>
      <c r="B64657" s="2">
        <v>44409.750187702266</v>
      </c>
      <c r="C64657">
        <v>159949</v>
      </c>
      <c r="D64657">
        <v>437440</v>
      </c>
      <c r="E64657" t="s">
        <v>5</v>
      </c>
      <c r="F64657" s="2">
        <v>44409.833521035602</v>
      </c>
      <c r="G64657" s="60">
        <v>0.83351851851851855</v>
      </c>
    </row>
    <row r="64658" spans="1:7" x14ac:dyDescent="0.25">
      <c r="A64658">
        <v>357855</v>
      </c>
      <c r="B64658" s="2">
        <v>44415.128666666664</v>
      </c>
      <c r="C64658">
        <v>159949</v>
      </c>
      <c r="D64658">
        <v>389195</v>
      </c>
      <c r="E64658" t="s">
        <v>5</v>
      </c>
      <c r="F64658" s="2">
        <v>44415.212</v>
      </c>
      <c r="G64658" s="60">
        <v>0.21200231481481482</v>
      </c>
    </row>
    <row r="64659" spans="1:7" x14ac:dyDescent="0.25">
      <c r="A64659">
        <v>216060</v>
      </c>
      <c r="B64659" s="2">
        <v>44373.677372168284</v>
      </c>
      <c r="C64659">
        <v>159972</v>
      </c>
      <c r="D64659">
        <v>411922</v>
      </c>
      <c r="E64659" t="s">
        <v>5</v>
      </c>
      <c r="F64659" s="2">
        <v>44373.76070550162</v>
      </c>
      <c r="G64659" s="60">
        <v>0.76070601851851849</v>
      </c>
    </row>
    <row r="64660" spans="1:7" x14ac:dyDescent="0.25">
      <c r="A64660">
        <v>221574</v>
      </c>
      <c r="B64660" s="2">
        <v>44374.797113268607</v>
      </c>
      <c r="C64660">
        <v>159972</v>
      </c>
      <c r="D64660">
        <v>304128</v>
      </c>
      <c r="E64660" t="s">
        <v>5</v>
      </c>
      <c r="F64660" s="2">
        <v>44374.880446601943</v>
      </c>
      <c r="G64660" s="60">
        <v>0.88045138888888885</v>
      </c>
    </row>
    <row r="64661" spans="1:7" x14ac:dyDescent="0.25">
      <c r="A64661">
        <v>239377</v>
      </c>
      <c r="B64661" s="2">
        <v>44380.370433668017</v>
      </c>
      <c r="C64661">
        <v>159972</v>
      </c>
      <c r="D64661">
        <v>250679</v>
      </c>
      <c r="E64661" t="s">
        <v>5</v>
      </c>
      <c r="F64661" s="2">
        <v>44380.453767001352</v>
      </c>
      <c r="G64661" s="60">
        <v>0.45376157407407408</v>
      </c>
    </row>
    <row r="64662" spans="1:7" x14ac:dyDescent="0.25">
      <c r="A64662">
        <v>250085</v>
      </c>
      <c r="B64662" s="2">
        <v>44383.478343042072</v>
      </c>
      <c r="C64662">
        <v>159972</v>
      </c>
      <c r="D64662">
        <v>298988</v>
      </c>
      <c r="E64662" t="s">
        <v>5</v>
      </c>
      <c r="F64662" s="2">
        <v>44383.561676375408</v>
      </c>
      <c r="G64662" s="60">
        <v>0.56167824074074069</v>
      </c>
    </row>
    <row r="64663" spans="1:7" x14ac:dyDescent="0.25">
      <c r="A64663">
        <v>327292</v>
      </c>
      <c r="B64663" s="2">
        <v>44406.627210355982</v>
      </c>
      <c r="C64663">
        <v>159972</v>
      </c>
      <c r="D64663">
        <v>311670</v>
      </c>
      <c r="E64663" t="s">
        <v>5</v>
      </c>
      <c r="F64663" s="2">
        <v>44406.710543689318</v>
      </c>
      <c r="G64663" s="60">
        <v>0.71054398148148146</v>
      </c>
    </row>
    <row r="64664" spans="1:7" x14ac:dyDescent="0.25">
      <c r="A64664">
        <v>345615</v>
      </c>
      <c r="B64664" s="2">
        <v>44411.575430420708</v>
      </c>
      <c r="C64664">
        <v>159972</v>
      </c>
      <c r="D64664">
        <v>446886</v>
      </c>
      <c r="E64664" t="s">
        <v>5</v>
      </c>
      <c r="F64664" s="2">
        <v>44411.658763754043</v>
      </c>
      <c r="G64664" s="60">
        <v>0.6587615740740741</v>
      </c>
    </row>
    <row r="64665" spans="1:7" x14ac:dyDescent="0.25">
      <c r="A64665">
        <v>354080</v>
      </c>
      <c r="B64665" s="2">
        <v>44414.414666666664</v>
      </c>
      <c r="C64665">
        <v>159972</v>
      </c>
      <c r="D64665">
        <v>209122</v>
      </c>
      <c r="E64665" t="s">
        <v>5</v>
      </c>
      <c r="F64665" s="2">
        <v>44414.498</v>
      </c>
      <c r="G64665" s="60">
        <v>0.49799768518518522</v>
      </c>
    </row>
    <row r="64666" spans="1:7" x14ac:dyDescent="0.25">
      <c r="A64666">
        <v>365057</v>
      </c>
      <c r="B64666" s="2">
        <v>44416.722679611645</v>
      </c>
      <c r="C64666">
        <v>159972</v>
      </c>
      <c r="D64666">
        <v>219311</v>
      </c>
      <c r="E64666" t="s">
        <v>5</v>
      </c>
      <c r="F64666" s="2">
        <v>44416.80601294498</v>
      </c>
      <c r="G64666" s="60">
        <v>0.80601851851851858</v>
      </c>
    </row>
    <row r="64667" spans="1:7" x14ac:dyDescent="0.25">
      <c r="A64667">
        <v>370247</v>
      </c>
      <c r="B64667" s="2">
        <v>44418.67251779935</v>
      </c>
      <c r="C64667">
        <v>159972</v>
      </c>
      <c r="D64667">
        <v>4199</v>
      </c>
      <c r="E64667" t="s">
        <v>5</v>
      </c>
      <c r="F64667" s="2">
        <v>44418.755851132686</v>
      </c>
      <c r="G64667" s="60">
        <v>0.75585648148148143</v>
      </c>
    </row>
    <row r="64668" spans="1:7" x14ac:dyDescent="0.25">
      <c r="A64668">
        <v>119740</v>
      </c>
      <c r="B64668" s="2">
        <v>44345.819766990287</v>
      </c>
      <c r="C64668">
        <v>160015</v>
      </c>
      <c r="D64668">
        <v>128523</v>
      </c>
      <c r="E64668" t="s">
        <v>5</v>
      </c>
      <c r="F64668" s="2">
        <v>44345.903100323623</v>
      </c>
      <c r="G64668" s="60">
        <v>0.90310185185185177</v>
      </c>
    </row>
    <row r="64669" spans="1:7" x14ac:dyDescent="0.25">
      <c r="A64669">
        <v>194435</v>
      </c>
      <c r="B64669" s="2">
        <v>44367.562485436894</v>
      </c>
      <c r="C64669">
        <v>160015</v>
      </c>
      <c r="D64669">
        <v>410635</v>
      </c>
      <c r="E64669" t="s">
        <v>5</v>
      </c>
      <c r="F64669" s="2">
        <v>44367.64581877023</v>
      </c>
      <c r="G64669" s="60">
        <v>0.64582175925925933</v>
      </c>
    </row>
    <row r="64670" spans="1:7" x14ac:dyDescent="0.25">
      <c r="A64670">
        <v>359231</v>
      </c>
      <c r="B64670" s="2">
        <v>44415.533066805016</v>
      </c>
      <c r="C64670">
        <v>160015</v>
      </c>
      <c r="D64670">
        <v>158978</v>
      </c>
      <c r="E64670" t="s">
        <v>5</v>
      </c>
      <c r="F64670" s="2">
        <v>44415.616400138351</v>
      </c>
      <c r="G64670" s="60">
        <v>0.61640046296296302</v>
      </c>
    </row>
    <row r="64671" spans="1:7" x14ac:dyDescent="0.25">
      <c r="A64671">
        <v>362841</v>
      </c>
      <c r="B64671" s="2">
        <v>44416.146885586109</v>
      </c>
      <c r="C64671">
        <v>160015</v>
      </c>
      <c r="D64671">
        <v>250679</v>
      </c>
      <c r="E64671" t="s">
        <v>5</v>
      </c>
      <c r="F64671" s="2">
        <v>44416.230218919445</v>
      </c>
      <c r="G64671" s="60">
        <v>0.23021990740740739</v>
      </c>
    </row>
    <row r="64672" spans="1:7" x14ac:dyDescent="0.25">
      <c r="A64672">
        <v>413124</v>
      </c>
      <c r="B64672" s="2">
        <v>44431.803585760514</v>
      </c>
      <c r="C64672">
        <v>160015</v>
      </c>
      <c r="D64672">
        <v>411922</v>
      </c>
      <c r="E64672" t="s">
        <v>5</v>
      </c>
      <c r="F64672" s="2">
        <v>44431.886919093849</v>
      </c>
      <c r="G64672" s="60">
        <v>0.88692129629629635</v>
      </c>
    </row>
    <row r="64673" spans="1:7" x14ac:dyDescent="0.25">
      <c r="A64673">
        <v>83785</v>
      </c>
      <c r="B64673" s="2">
        <v>44335.047113268607</v>
      </c>
      <c r="C64673">
        <v>160048</v>
      </c>
      <c r="D64673">
        <v>130031</v>
      </c>
      <c r="E64673" t="s">
        <v>7</v>
      </c>
      <c r="F64673" s="2">
        <v>44335.047113268607</v>
      </c>
      <c r="G64673" s="60">
        <v>4.7118055555555559E-2</v>
      </c>
    </row>
    <row r="64674" spans="1:7" x14ac:dyDescent="0.25">
      <c r="A64674">
        <v>90247</v>
      </c>
      <c r="B64674" s="2">
        <v>44337.77365048544</v>
      </c>
      <c r="C64674">
        <v>160048</v>
      </c>
      <c r="D64674">
        <v>250679</v>
      </c>
      <c r="E64674" t="s">
        <v>7</v>
      </c>
      <c r="F64674" s="2">
        <v>44337.77365048544</v>
      </c>
      <c r="G64674" s="60">
        <v>0.77364583333333325</v>
      </c>
    </row>
    <row r="64675" spans="1:7" x14ac:dyDescent="0.25">
      <c r="A64675">
        <v>91389</v>
      </c>
      <c r="B64675" s="2">
        <v>44337.87721035599</v>
      </c>
      <c r="C64675">
        <v>160048</v>
      </c>
      <c r="D64675">
        <v>238334</v>
      </c>
      <c r="E64675" t="s">
        <v>7</v>
      </c>
      <c r="F64675" s="2">
        <v>44337.87721035599</v>
      </c>
      <c r="G64675" s="60">
        <v>0.8772106481481482</v>
      </c>
    </row>
    <row r="64676" spans="1:7" x14ac:dyDescent="0.25">
      <c r="A64676">
        <v>99104</v>
      </c>
      <c r="B64676" s="2">
        <v>44339.726724919092</v>
      </c>
      <c r="C64676">
        <v>160048</v>
      </c>
      <c r="D64676">
        <v>82901</v>
      </c>
      <c r="E64676" t="s">
        <v>7</v>
      </c>
      <c r="F64676" s="2">
        <v>44339.726724919092</v>
      </c>
      <c r="G64676" s="60">
        <v>0.72672453703703699</v>
      </c>
    </row>
    <row r="64677" spans="1:7" x14ac:dyDescent="0.25">
      <c r="A64677">
        <v>327509</v>
      </c>
      <c r="B64677" s="2">
        <v>44406.661595469253</v>
      </c>
      <c r="C64677">
        <v>160051</v>
      </c>
      <c r="D64677">
        <v>2345</v>
      </c>
      <c r="E64677" t="s">
        <v>3</v>
      </c>
      <c r="F64677" s="2">
        <v>44406.786595469253</v>
      </c>
      <c r="G64677" s="60">
        <v>0.78659722222222228</v>
      </c>
    </row>
    <row r="64678" spans="1:7" x14ac:dyDescent="0.25">
      <c r="A64678">
        <v>52285</v>
      </c>
      <c r="B64678" s="2">
        <v>44323.614669902912</v>
      </c>
      <c r="C64678">
        <v>160064</v>
      </c>
      <c r="D64678">
        <v>214224</v>
      </c>
      <c r="E64678" t="s">
        <v>3</v>
      </c>
      <c r="F64678" s="2">
        <v>44323.739669902912</v>
      </c>
      <c r="G64678" s="60">
        <v>0.73966435185185186</v>
      </c>
    </row>
    <row r="64679" spans="1:7" x14ac:dyDescent="0.25">
      <c r="A64679">
        <v>71925</v>
      </c>
      <c r="B64679" s="2">
        <v>44330.90431391586</v>
      </c>
      <c r="C64679">
        <v>160064</v>
      </c>
      <c r="D64679">
        <v>180863</v>
      </c>
      <c r="E64679" t="s">
        <v>3</v>
      </c>
      <c r="F64679" s="2">
        <v>44331.02931391586</v>
      </c>
      <c r="G64679" s="60">
        <v>2.9317129629629634E-2</v>
      </c>
    </row>
    <row r="64680" spans="1:7" x14ac:dyDescent="0.25">
      <c r="A64680">
        <v>75428</v>
      </c>
      <c r="B64680" s="2">
        <v>44331.851000000002</v>
      </c>
      <c r="C64680">
        <v>160064</v>
      </c>
      <c r="D64680">
        <v>447933</v>
      </c>
      <c r="E64680" t="s">
        <v>3</v>
      </c>
      <c r="F64680" s="2">
        <v>44331.976000000002</v>
      </c>
      <c r="G64680" s="60">
        <v>0.97599537037037043</v>
      </c>
    </row>
    <row r="64681" spans="1:7" x14ac:dyDescent="0.25">
      <c r="A64681">
        <v>116990</v>
      </c>
      <c r="B64681" s="2">
        <v>44345.494928802589</v>
      </c>
      <c r="C64681">
        <v>160064</v>
      </c>
      <c r="D64681">
        <v>470762</v>
      </c>
      <c r="E64681" t="s">
        <v>3</v>
      </c>
      <c r="F64681" s="2">
        <v>44345.619928802589</v>
      </c>
      <c r="G64681" s="60">
        <v>0.61993055555555554</v>
      </c>
    </row>
    <row r="64682" spans="1:7" x14ac:dyDescent="0.25">
      <c r="A64682">
        <v>126862</v>
      </c>
      <c r="B64682" s="2">
        <v>44347.676158576054</v>
      </c>
      <c r="C64682">
        <v>160064</v>
      </c>
      <c r="D64682">
        <v>43842</v>
      </c>
      <c r="E64682" t="s">
        <v>3</v>
      </c>
      <c r="F64682" s="2">
        <v>44347.801158576054</v>
      </c>
      <c r="G64682" s="60">
        <v>0.80115740740740737</v>
      </c>
    </row>
    <row r="64683" spans="1:7" x14ac:dyDescent="0.25">
      <c r="A64683">
        <v>129086</v>
      </c>
      <c r="B64683" s="2">
        <v>44348.616288025893</v>
      </c>
      <c r="C64683">
        <v>160064</v>
      </c>
      <c r="D64683">
        <v>250679</v>
      </c>
      <c r="E64683" t="s">
        <v>3</v>
      </c>
      <c r="F64683" s="2">
        <v>44348.741288025893</v>
      </c>
      <c r="G64683" s="60">
        <v>0.74128472222222219</v>
      </c>
    </row>
    <row r="64684" spans="1:7" x14ac:dyDescent="0.25">
      <c r="A64684">
        <v>157073</v>
      </c>
      <c r="B64684" s="2">
        <v>44357.613051779932</v>
      </c>
      <c r="C64684">
        <v>160064</v>
      </c>
      <c r="D64684">
        <v>104958</v>
      </c>
      <c r="E64684" t="s">
        <v>3</v>
      </c>
      <c r="F64684" s="2">
        <v>44357.738051779932</v>
      </c>
      <c r="G64684" s="60">
        <v>0.73805555555555558</v>
      </c>
    </row>
    <row r="64685" spans="1:7" x14ac:dyDescent="0.25">
      <c r="A64685">
        <v>159825</v>
      </c>
      <c r="B64685" s="2">
        <v>44358.506255663429</v>
      </c>
      <c r="C64685">
        <v>160064</v>
      </c>
      <c r="D64685">
        <v>264569</v>
      </c>
      <c r="E64685" t="s">
        <v>3</v>
      </c>
      <c r="F64685" s="2">
        <v>44358.631255663429</v>
      </c>
      <c r="G64685" s="60">
        <v>0.63124999999999998</v>
      </c>
    </row>
    <row r="64686" spans="1:7" x14ac:dyDescent="0.25">
      <c r="A64686">
        <v>190528</v>
      </c>
      <c r="B64686" s="2">
        <v>44366.6583592233</v>
      </c>
      <c r="C64686">
        <v>160064</v>
      </c>
      <c r="D64686">
        <v>57746</v>
      </c>
      <c r="E64686" t="s">
        <v>3</v>
      </c>
      <c r="F64686" s="2">
        <v>44366.7833592233</v>
      </c>
      <c r="G64686" s="60">
        <v>0.7833564814814814</v>
      </c>
    </row>
    <row r="64687" spans="1:7" x14ac:dyDescent="0.25">
      <c r="A64687">
        <v>237938</v>
      </c>
      <c r="B64687" s="2">
        <v>44379.89136893204</v>
      </c>
      <c r="C64687">
        <v>160064</v>
      </c>
      <c r="D64687">
        <v>217307</v>
      </c>
      <c r="E64687" t="s">
        <v>3</v>
      </c>
      <c r="F64687" s="2">
        <v>44380.01636893204</v>
      </c>
      <c r="G64687" s="60">
        <v>1.636574074074074E-2</v>
      </c>
    </row>
    <row r="64688" spans="1:7" x14ac:dyDescent="0.25">
      <c r="A64688">
        <v>264346</v>
      </c>
      <c r="B64688" s="2">
        <v>44387.779259620962</v>
      </c>
      <c r="C64688">
        <v>160064</v>
      </c>
      <c r="D64688">
        <v>443594</v>
      </c>
      <c r="E64688" t="s">
        <v>3</v>
      </c>
      <c r="F64688" s="2">
        <v>44387.904259620962</v>
      </c>
      <c r="G64688" s="60">
        <v>0.90425925925925921</v>
      </c>
    </row>
    <row r="64689" spans="1:7" x14ac:dyDescent="0.25">
      <c r="A64689">
        <v>320842</v>
      </c>
      <c r="B64689" s="2">
        <v>44404.564508090618</v>
      </c>
      <c r="C64689">
        <v>160064</v>
      </c>
      <c r="D64689">
        <v>327481</v>
      </c>
      <c r="E64689" t="s">
        <v>3</v>
      </c>
      <c r="F64689" s="2">
        <v>44404.689508090618</v>
      </c>
      <c r="G64689" s="60">
        <v>0.68950231481481483</v>
      </c>
    </row>
    <row r="64690" spans="1:7" x14ac:dyDescent="0.25">
      <c r="A64690">
        <v>336687</v>
      </c>
      <c r="B64690" s="2">
        <v>44408.810462783171</v>
      </c>
      <c r="C64690">
        <v>160064</v>
      </c>
      <c r="D64690">
        <v>182841</v>
      </c>
      <c r="E64690" t="s">
        <v>3</v>
      </c>
      <c r="F64690" s="2">
        <v>44408.935462783171</v>
      </c>
      <c r="G64690" s="60">
        <v>0.93546296296296294</v>
      </c>
    </row>
    <row r="64691" spans="1:7" x14ac:dyDescent="0.25">
      <c r="A64691">
        <v>339352</v>
      </c>
      <c r="B64691" s="2">
        <v>44409.449000000001</v>
      </c>
      <c r="C64691">
        <v>160064</v>
      </c>
      <c r="D64691">
        <v>68899</v>
      </c>
      <c r="E64691" t="s">
        <v>3</v>
      </c>
      <c r="F64691" s="2">
        <v>44409.574000000001</v>
      </c>
      <c r="G64691" s="60">
        <v>0.57400462962962961</v>
      </c>
    </row>
    <row r="64692" spans="1:7" x14ac:dyDescent="0.25">
      <c r="A64692">
        <v>341157</v>
      </c>
      <c r="B64692" s="2">
        <v>44409.750480666524</v>
      </c>
      <c r="C64692">
        <v>160064</v>
      </c>
      <c r="D64692">
        <v>76405</v>
      </c>
      <c r="E64692" t="s">
        <v>3</v>
      </c>
      <c r="F64692" s="2">
        <v>44409.875480666524</v>
      </c>
      <c r="G64692" s="60">
        <v>0.87548611111111108</v>
      </c>
    </row>
    <row r="64693" spans="1:7" x14ac:dyDescent="0.25">
      <c r="A64693">
        <v>349765</v>
      </c>
      <c r="B64693" s="2">
        <v>44412.77324595469</v>
      </c>
      <c r="C64693">
        <v>160064</v>
      </c>
      <c r="D64693">
        <v>61714</v>
      </c>
      <c r="E64693" t="s">
        <v>3</v>
      </c>
      <c r="F64693" s="2">
        <v>44412.89824595469</v>
      </c>
      <c r="G64693" s="60">
        <v>0.89824074074074067</v>
      </c>
    </row>
    <row r="64694" spans="1:7" x14ac:dyDescent="0.25">
      <c r="A64694">
        <v>354556</v>
      </c>
      <c r="B64694" s="2">
        <v>44414.582307443365</v>
      </c>
      <c r="C64694">
        <v>160064</v>
      </c>
      <c r="D64694">
        <v>439981</v>
      </c>
      <c r="E64694" t="s">
        <v>3</v>
      </c>
      <c r="F64694" s="2">
        <v>44414.707307443365</v>
      </c>
      <c r="G64694" s="60">
        <v>0.70730324074074069</v>
      </c>
    </row>
    <row r="64695" spans="1:7" x14ac:dyDescent="0.25">
      <c r="A64695">
        <v>366967</v>
      </c>
      <c r="B64695" s="2">
        <v>44417.509491909383</v>
      </c>
      <c r="C64695">
        <v>160064</v>
      </c>
      <c r="D64695">
        <v>86587</v>
      </c>
      <c r="E64695" t="s">
        <v>3</v>
      </c>
      <c r="F64695" s="2">
        <v>44417.634491909383</v>
      </c>
      <c r="G64695" s="60">
        <v>0.63449074074074074</v>
      </c>
    </row>
    <row r="64696" spans="1:7" x14ac:dyDescent="0.25">
      <c r="A64696">
        <v>380400</v>
      </c>
      <c r="B64696" s="2">
        <v>44421.912404530747</v>
      </c>
      <c r="C64696">
        <v>160064</v>
      </c>
      <c r="D64696">
        <v>170007</v>
      </c>
      <c r="E64696" t="s">
        <v>3</v>
      </c>
      <c r="F64696" s="2">
        <v>44422.037404530747</v>
      </c>
      <c r="G64696" s="60">
        <v>3.740740740740741E-2</v>
      </c>
    </row>
    <row r="64697" spans="1:7" x14ac:dyDescent="0.25">
      <c r="A64697">
        <v>386387</v>
      </c>
      <c r="B64697" s="2">
        <v>44423.448003236248</v>
      </c>
      <c r="C64697">
        <v>160064</v>
      </c>
      <c r="D64697">
        <v>347008</v>
      </c>
      <c r="E64697" t="s">
        <v>3</v>
      </c>
      <c r="F64697" s="2">
        <v>44423.573003236248</v>
      </c>
      <c r="G64697" s="60">
        <v>0.57299768518518512</v>
      </c>
    </row>
    <row r="64698" spans="1:7" x14ac:dyDescent="0.25">
      <c r="A64698">
        <v>411755</v>
      </c>
      <c r="B64698" s="2">
        <v>44431.496546925569</v>
      </c>
      <c r="C64698">
        <v>160064</v>
      </c>
      <c r="D64698">
        <v>43623</v>
      </c>
      <c r="E64698" t="s">
        <v>3</v>
      </c>
      <c r="F64698" s="2">
        <v>44431.621546925569</v>
      </c>
      <c r="G64698" s="60">
        <v>0.62155092592592587</v>
      </c>
    </row>
    <row r="64699" spans="1:7" x14ac:dyDescent="0.25">
      <c r="A64699">
        <v>416497</v>
      </c>
      <c r="B64699" s="2">
        <v>44433.600106796119</v>
      </c>
      <c r="C64699">
        <v>160064</v>
      </c>
      <c r="D64699">
        <v>343491</v>
      </c>
      <c r="E64699" t="s">
        <v>3</v>
      </c>
      <c r="F64699" s="2">
        <v>44433.725106796119</v>
      </c>
      <c r="G64699" s="60">
        <v>0.72510416666666666</v>
      </c>
    </row>
    <row r="64700" spans="1:7" x14ac:dyDescent="0.25">
      <c r="A64700">
        <v>12111</v>
      </c>
      <c r="B64700" s="2">
        <v>44302.997355987056</v>
      </c>
      <c r="C64700">
        <v>160080</v>
      </c>
      <c r="D64700">
        <v>42035</v>
      </c>
      <c r="E64700" t="s">
        <v>2</v>
      </c>
      <c r="F64700" s="2">
        <v>44303.03902265372</v>
      </c>
      <c r="G64700" s="60">
        <v>3.9027777777777779E-2</v>
      </c>
    </row>
    <row r="64701" spans="1:7" x14ac:dyDescent="0.25">
      <c r="A64701">
        <v>12888</v>
      </c>
      <c r="B64701" s="2">
        <v>44303.573407766991</v>
      </c>
      <c r="C64701">
        <v>160080</v>
      </c>
      <c r="D64701">
        <v>389702</v>
      </c>
      <c r="E64701" t="s">
        <v>2</v>
      </c>
      <c r="F64701" s="2">
        <v>44303.615074433656</v>
      </c>
      <c r="G64701" s="60">
        <v>0.61506944444444445</v>
      </c>
    </row>
    <row r="64702" spans="1:7" x14ac:dyDescent="0.25">
      <c r="A64702">
        <v>73087</v>
      </c>
      <c r="B64702" s="2">
        <v>44331.428754539629</v>
      </c>
      <c r="C64702">
        <v>160080</v>
      </c>
      <c r="D64702">
        <v>158978</v>
      </c>
      <c r="E64702" t="s">
        <v>2</v>
      </c>
      <c r="F64702" s="2">
        <v>44331.470421206293</v>
      </c>
      <c r="G64702" s="60">
        <v>0.47041666666666665</v>
      </c>
    </row>
    <row r="64703" spans="1:7" x14ac:dyDescent="0.25">
      <c r="A64703">
        <v>85397</v>
      </c>
      <c r="B64703" s="2">
        <v>44335.799944983824</v>
      </c>
      <c r="C64703">
        <v>160080</v>
      </c>
      <c r="D64703">
        <v>118549</v>
      </c>
      <c r="E64703" t="s">
        <v>2</v>
      </c>
      <c r="F64703" s="2">
        <v>44335.841611650489</v>
      </c>
      <c r="G64703" s="60">
        <v>0.84160879629629637</v>
      </c>
    </row>
    <row r="64704" spans="1:7" x14ac:dyDescent="0.25">
      <c r="A64704">
        <v>34188</v>
      </c>
      <c r="B64704" s="2">
        <v>44315.762728155343</v>
      </c>
      <c r="C64704">
        <v>160092</v>
      </c>
      <c r="D64704">
        <v>250679</v>
      </c>
      <c r="E64704" t="s">
        <v>2</v>
      </c>
      <c r="F64704" s="2">
        <v>44315.804394822007</v>
      </c>
      <c r="G64704" s="60">
        <v>0.80439814814814825</v>
      </c>
    </row>
    <row r="64705" spans="1:7" x14ac:dyDescent="0.25">
      <c r="A64705">
        <v>38302</v>
      </c>
      <c r="B64705" s="2">
        <v>44317.096224860376</v>
      </c>
      <c r="C64705">
        <v>160092</v>
      </c>
      <c r="D64705">
        <v>283433</v>
      </c>
      <c r="E64705" t="s">
        <v>2</v>
      </c>
      <c r="F64705" s="2">
        <v>44317.13789152704</v>
      </c>
      <c r="G64705" s="60">
        <v>0.13789351851851853</v>
      </c>
    </row>
    <row r="64706" spans="1:7" x14ac:dyDescent="0.25">
      <c r="A64706">
        <v>66781</v>
      </c>
      <c r="B64706" s="2">
        <v>44328.960139158582</v>
      </c>
      <c r="C64706">
        <v>160092</v>
      </c>
      <c r="D64706">
        <v>347008</v>
      </c>
      <c r="E64706" t="s">
        <v>2</v>
      </c>
      <c r="F64706" s="2">
        <v>44329.001805825246</v>
      </c>
      <c r="G64706" s="60">
        <v>1.8055555555555557E-3</v>
      </c>
    </row>
    <row r="64707" spans="1:7" x14ac:dyDescent="0.25">
      <c r="A64707">
        <v>71114</v>
      </c>
      <c r="B64707" s="2">
        <v>44330.772436893203</v>
      </c>
      <c r="C64707">
        <v>160092</v>
      </c>
      <c r="D64707">
        <v>118549</v>
      </c>
      <c r="E64707" t="s">
        <v>2</v>
      </c>
      <c r="F64707" s="2">
        <v>44330.814103559867</v>
      </c>
      <c r="G64707" s="60">
        <v>0.8141087962962964</v>
      </c>
    </row>
    <row r="64708" spans="1:7" x14ac:dyDescent="0.25">
      <c r="A64708">
        <v>80302</v>
      </c>
      <c r="B64708" s="2">
        <v>44333.628423948219</v>
      </c>
      <c r="C64708">
        <v>160092</v>
      </c>
      <c r="D64708">
        <v>31749</v>
      </c>
      <c r="E64708" t="s">
        <v>2</v>
      </c>
      <c r="F64708" s="2">
        <v>44333.670090614884</v>
      </c>
      <c r="G64708" s="60">
        <v>0.67009259259259257</v>
      </c>
    </row>
    <row r="64709" spans="1:7" x14ac:dyDescent="0.25">
      <c r="A64709">
        <v>83094</v>
      </c>
      <c r="B64709" s="2">
        <v>44334.783763754051</v>
      </c>
      <c r="C64709">
        <v>160092</v>
      </c>
      <c r="D64709">
        <v>297948</v>
      </c>
      <c r="E64709" t="s">
        <v>2</v>
      </c>
      <c r="F64709" s="2">
        <v>44334.825430420715</v>
      </c>
      <c r="G64709" s="60">
        <v>0.82542824074074073</v>
      </c>
    </row>
    <row r="64710" spans="1:7" x14ac:dyDescent="0.25">
      <c r="A64710">
        <v>95314</v>
      </c>
      <c r="B64710" s="2">
        <v>44338.765964401297</v>
      </c>
      <c r="C64710">
        <v>160092</v>
      </c>
      <c r="D64710">
        <v>411922</v>
      </c>
      <c r="E64710" t="s">
        <v>2</v>
      </c>
      <c r="F64710" s="2">
        <v>44338.807631067961</v>
      </c>
      <c r="G64710" s="60">
        <v>0.80762731481481476</v>
      </c>
    </row>
    <row r="64711" spans="1:7" x14ac:dyDescent="0.25">
      <c r="A64711">
        <v>102582</v>
      </c>
      <c r="B64711" s="2">
        <v>44340.827453074438</v>
      </c>
      <c r="C64711">
        <v>160092</v>
      </c>
      <c r="D64711">
        <v>21760</v>
      </c>
      <c r="E64711" t="s">
        <v>2</v>
      </c>
      <c r="F64711" s="2">
        <v>44340.869119741103</v>
      </c>
      <c r="G64711" s="60">
        <v>0.86912037037037038</v>
      </c>
    </row>
    <row r="64712" spans="1:7" x14ac:dyDescent="0.25">
      <c r="A64712">
        <v>172834</v>
      </c>
      <c r="B64712" s="2">
        <v>44360.948812297735</v>
      </c>
      <c r="C64712">
        <v>160092</v>
      </c>
      <c r="D64712">
        <v>341333</v>
      </c>
      <c r="E64712" t="s">
        <v>2</v>
      </c>
      <c r="F64712" s="2">
        <v>44360.990478964399</v>
      </c>
      <c r="G64712" s="60">
        <v>0.99047453703703703</v>
      </c>
    </row>
    <row r="64713" spans="1:7" x14ac:dyDescent="0.25">
      <c r="A64713">
        <v>24999</v>
      </c>
      <c r="B64713" s="2">
        <v>44310.837161812298</v>
      </c>
      <c r="C64713">
        <v>160114</v>
      </c>
      <c r="D64713">
        <v>470762</v>
      </c>
      <c r="E64713" t="s">
        <v>2</v>
      </c>
      <c r="F64713" s="2">
        <v>44310.878828478963</v>
      </c>
      <c r="G64713" s="60">
        <v>0.87883101851851853</v>
      </c>
    </row>
    <row r="64714" spans="1:7" x14ac:dyDescent="0.25">
      <c r="A64714">
        <v>45176</v>
      </c>
      <c r="B64714" s="2">
        <v>44319.78052750809</v>
      </c>
      <c r="C64714">
        <v>160114</v>
      </c>
      <c r="D64714">
        <v>118549</v>
      </c>
      <c r="E64714" t="s">
        <v>2</v>
      </c>
      <c r="F64714" s="2">
        <v>44319.822194174754</v>
      </c>
      <c r="G64714" s="60">
        <v>0.822199074074074</v>
      </c>
    </row>
    <row r="64715" spans="1:7" x14ac:dyDescent="0.25">
      <c r="A64715">
        <v>59309</v>
      </c>
      <c r="B64715" s="2">
        <v>44325.78052750809</v>
      </c>
      <c r="C64715">
        <v>160114</v>
      </c>
      <c r="D64715">
        <v>43623</v>
      </c>
      <c r="E64715" t="s">
        <v>2</v>
      </c>
      <c r="F64715" s="2">
        <v>44325.822194174754</v>
      </c>
      <c r="G64715" s="60">
        <v>0.822199074074074</v>
      </c>
    </row>
    <row r="64716" spans="1:7" x14ac:dyDescent="0.25">
      <c r="A64716">
        <v>68309</v>
      </c>
      <c r="B64716" s="2">
        <v>44329.795090614891</v>
      </c>
      <c r="C64716">
        <v>160114</v>
      </c>
      <c r="D64716">
        <v>155428</v>
      </c>
      <c r="E64716" t="s">
        <v>2</v>
      </c>
      <c r="F64716" s="2">
        <v>44329.836757281555</v>
      </c>
      <c r="G64716" s="60">
        <v>0.8367592592592592</v>
      </c>
    </row>
    <row r="64717" spans="1:7" x14ac:dyDescent="0.25">
      <c r="A64717">
        <v>76194</v>
      </c>
      <c r="B64717" s="2">
        <v>44332.057802056945</v>
      </c>
      <c r="C64717">
        <v>160114</v>
      </c>
      <c r="D64717">
        <v>266748</v>
      </c>
      <c r="E64717" t="s">
        <v>2</v>
      </c>
      <c r="F64717" s="2">
        <v>44332.099468723609</v>
      </c>
      <c r="G64717" s="60">
        <v>9.9467592592592594E-2</v>
      </c>
    </row>
    <row r="64718" spans="1:7" x14ac:dyDescent="0.25">
      <c r="A64718">
        <v>81155</v>
      </c>
      <c r="B64718" s="2">
        <v>44333.864669902912</v>
      </c>
      <c r="C64718">
        <v>160114</v>
      </c>
      <c r="D64718">
        <v>411922</v>
      </c>
      <c r="E64718" t="s">
        <v>2</v>
      </c>
      <c r="F64718" s="2">
        <v>44333.906336569577</v>
      </c>
      <c r="G64718" s="60">
        <v>0.90633101851851849</v>
      </c>
    </row>
    <row r="64719" spans="1:7" x14ac:dyDescent="0.25">
      <c r="A64719">
        <v>96617</v>
      </c>
      <c r="B64719" s="2">
        <v>44339.032954692557</v>
      </c>
      <c r="C64719">
        <v>160114</v>
      </c>
      <c r="D64719">
        <v>84382</v>
      </c>
      <c r="E64719" t="s">
        <v>2</v>
      </c>
      <c r="F64719" s="2">
        <v>44339.074621359221</v>
      </c>
      <c r="G64719" s="60">
        <v>7.4618055555555562E-2</v>
      </c>
    </row>
    <row r="64720" spans="1:7" x14ac:dyDescent="0.25">
      <c r="A64720">
        <v>24213</v>
      </c>
      <c r="B64720" s="2">
        <v>44310.705689320392</v>
      </c>
      <c r="C64720">
        <v>160119</v>
      </c>
      <c r="D64720">
        <v>330333</v>
      </c>
      <c r="E64720" t="s">
        <v>7</v>
      </c>
      <c r="F64720" s="2">
        <v>44310.705689320392</v>
      </c>
      <c r="G64720" s="60">
        <v>0.70569444444444451</v>
      </c>
    </row>
    <row r="64721" spans="1:7" x14ac:dyDescent="0.25">
      <c r="A64721">
        <v>38291</v>
      </c>
      <c r="B64721" s="2">
        <v>44317.092532120732</v>
      </c>
      <c r="C64721">
        <v>160119</v>
      </c>
      <c r="D64721">
        <v>294875</v>
      </c>
      <c r="E64721" t="s">
        <v>7</v>
      </c>
      <c r="F64721" s="2">
        <v>44317.092532120732</v>
      </c>
      <c r="G64721" s="60">
        <v>9.2534722222222213E-2</v>
      </c>
    </row>
    <row r="64722" spans="1:7" x14ac:dyDescent="0.25">
      <c r="A64722">
        <v>53781</v>
      </c>
      <c r="B64722" s="2">
        <v>44323.945171521038</v>
      </c>
      <c r="C64722">
        <v>160119</v>
      </c>
      <c r="D64722">
        <v>43842</v>
      </c>
      <c r="E64722" t="s">
        <v>7</v>
      </c>
      <c r="F64722" s="2">
        <v>44323.945171521038</v>
      </c>
      <c r="G64722" s="60">
        <v>0.94517361111111109</v>
      </c>
    </row>
    <row r="64723" spans="1:7" x14ac:dyDescent="0.25">
      <c r="A64723">
        <v>58685</v>
      </c>
      <c r="B64723" s="2">
        <v>44325.668472491911</v>
      </c>
      <c r="C64723">
        <v>160119</v>
      </c>
      <c r="D64723">
        <v>21760</v>
      </c>
      <c r="E64723" t="s">
        <v>7</v>
      </c>
      <c r="F64723" s="2">
        <v>44325.668472491911</v>
      </c>
      <c r="G64723" s="60">
        <v>0.66847222222222225</v>
      </c>
    </row>
    <row r="64724" spans="1:7" x14ac:dyDescent="0.25">
      <c r="A64724">
        <v>62379</v>
      </c>
      <c r="B64724" s="2">
        <v>44327.056822006474</v>
      </c>
      <c r="C64724">
        <v>160119</v>
      </c>
      <c r="D64724">
        <v>143001</v>
      </c>
      <c r="E64724" t="s">
        <v>7</v>
      </c>
      <c r="F64724" s="2">
        <v>44327.056822006474</v>
      </c>
      <c r="G64724" s="60">
        <v>5.6817129629629627E-2</v>
      </c>
    </row>
    <row r="64725" spans="1:7" x14ac:dyDescent="0.25">
      <c r="A64725">
        <v>71725</v>
      </c>
      <c r="B64725" s="2">
        <v>44330.870737864076</v>
      </c>
      <c r="C64725">
        <v>160119</v>
      </c>
      <c r="D64725">
        <v>351192</v>
      </c>
      <c r="E64725" t="s">
        <v>7</v>
      </c>
      <c r="F64725" s="2">
        <v>44330.870737864076</v>
      </c>
      <c r="G64725" s="60">
        <v>0.8707407407407407</v>
      </c>
    </row>
    <row r="64726" spans="1:7" x14ac:dyDescent="0.25">
      <c r="A64726">
        <v>97170</v>
      </c>
      <c r="B64726" s="2">
        <v>44339.277352214121</v>
      </c>
      <c r="C64726">
        <v>160119</v>
      </c>
      <c r="D64726">
        <v>304128</v>
      </c>
      <c r="E64726" t="s">
        <v>7</v>
      </c>
      <c r="F64726" s="2">
        <v>44339.277352214121</v>
      </c>
      <c r="G64726" s="60">
        <v>0.27734953703703707</v>
      </c>
    </row>
    <row r="64727" spans="1:7" x14ac:dyDescent="0.25">
      <c r="A64727">
        <v>106651</v>
      </c>
      <c r="B64727" s="2">
        <v>44342.657550161806</v>
      </c>
      <c r="C64727">
        <v>160123</v>
      </c>
      <c r="D64727">
        <v>238334</v>
      </c>
      <c r="E64727" t="s">
        <v>8</v>
      </c>
      <c r="F64727" s="2">
        <v>44342.865883495142</v>
      </c>
      <c r="G64727" s="60">
        <v>0.86587962962962972</v>
      </c>
    </row>
    <row r="64728" spans="1:7" x14ac:dyDescent="0.25">
      <c r="A64728">
        <v>164081</v>
      </c>
      <c r="B64728" s="2">
        <v>44359.283577990049</v>
      </c>
      <c r="C64728">
        <v>160123</v>
      </c>
      <c r="D64728">
        <v>252311</v>
      </c>
      <c r="E64728" t="s">
        <v>8</v>
      </c>
      <c r="F64728" s="2">
        <v>44359.491911323385</v>
      </c>
      <c r="G64728" s="60">
        <v>0.49190972222222223</v>
      </c>
    </row>
    <row r="64729" spans="1:7" x14ac:dyDescent="0.25">
      <c r="A64729">
        <v>197946</v>
      </c>
      <c r="B64729" s="2">
        <v>44368.568553398058</v>
      </c>
      <c r="C64729">
        <v>160123</v>
      </c>
      <c r="D64729">
        <v>347393</v>
      </c>
      <c r="E64729" t="s">
        <v>8</v>
      </c>
      <c r="F64729" s="2">
        <v>44368.776886731393</v>
      </c>
      <c r="G64729" s="60">
        <v>0.77688657407407413</v>
      </c>
    </row>
    <row r="64730" spans="1:7" x14ac:dyDescent="0.25">
      <c r="A64730">
        <v>335046</v>
      </c>
      <c r="B64730" s="2">
        <v>44408.621951456313</v>
      </c>
      <c r="C64730">
        <v>160147</v>
      </c>
      <c r="D64730">
        <v>162940</v>
      </c>
      <c r="E64730" t="s">
        <v>2</v>
      </c>
      <c r="F64730" s="2">
        <v>44408.663618122977</v>
      </c>
      <c r="G64730" s="60">
        <v>0.66362268518518519</v>
      </c>
    </row>
    <row r="64731" spans="1:7" x14ac:dyDescent="0.25">
      <c r="A64731">
        <v>358149</v>
      </c>
      <c r="B64731" s="2">
        <v>44415.233893856624</v>
      </c>
      <c r="C64731">
        <v>160147</v>
      </c>
      <c r="D64731">
        <v>250679</v>
      </c>
      <c r="E64731" t="s">
        <v>2</v>
      </c>
      <c r="F64731" s="2">
        <v>44415.275560523289</v>
      </c>
      <c r="G64731" s="60">
        <v>0.27555555555555555</v>
      </c>
    </row>
    <row r="64732" spans="1:7" x14ac:dyDescent="0.25">
      <c r="A64732">
        <v>393274</v>
      </c>
      <c r="B64732" s="2">
        <v>44425.819362459551</v>
      </c>
      <c r="C64732">
        <v>160147</v>
      </c>
      <c r="D64732">
        <v>308317</v>
      </c>
      <c r="E64732" t="s">
        <v>2</v>
      </c>
      <c r="F64732" s="2">
        <v>44425.861029126216</v>
      </c>
      <c r="G64732" s="60">
        <v>0.86103009259259267</v>
      </c>
    </row>
    <row r="64733" spans="1:7" x14ac:dyDescent="0.25">
      <c r="A64733">
        <v>410084</v>
      </c>
      <c r="B64733" s="2">
        <v>44430.754637540456</v>
      </c>
      <c r="C64733">
        <v>160147</v>
      </c>
      <c r="D64733">
        <v>81226</v>
      </c>
      <c r="E64733" t="s">
        <v>2</v>
      </c>
      <c r="F64733" s="2">
        <v>44430.796304207121</v>
      </c>
      <c r="G64733" s="60">
        <v>0.79630787037037043</v>
      </c>
    </row>
    <row r="64734" spans="1:7" x14ac:dyDescent="0.25">
      <c r="A64734">
        <v>107045</v>
      </c>
      <c r="B64734" s="2">
        <v>44342.721061488672</v>
      </c>
      <c r="C64734">
        <v>160157</v>
      </c>
      <c r="D64734">
        <v>158978</v>
      </c>
      <c r="E64734" t="s">
        <v>5</v>
      </c>
      <c r="F64734" s="2">
        <v>44342.804394822007</v>
      </c>
      <c r="G64734" s="60">
        <v>0.80439814814814825</v>
      </c>
    </row>
    <row r="64735" spans="1:7" x14ac:dyDescent="0.25">
      <c r="A64735">
        <v>150640</v>
      </c>
      <c r="B64735" s="2">
        <v>44355.275666666661</v>
      </c>
      <c r="C64735">
        <v>160157</v>
      </c>
      <c r="D64735">
        <v>36375</v>
      </c>
      <c r="E64735" t="s">
        <v>5</v>
      </c>
      <c r="F64735" s="2">
        <v>44355.358999999997</v>
      </c>
      <c r="G64735" s="60">
        <v>0.35900462962962965</v>
      </c>
    </row>
    <row r="64736" spans="1:7" x14ac:dyDescent="0.25">
      <c r="A64736">
        <v>179027</v>
      </c>
      <c r="B64736" s="2">
        <v>44363.64986407767</v>
      </c>
      <c r="C64736">
        <v>160157</v>
      </c>
      <c r="D64736">
        <v>43842</v>
      </c>
      <c r="E64736" t="s">
        <v>5</v>
      </c>
      <c r="F64736" s="2">
        <v>44363.733197411006</v>
      </c>
      <c r="G64736" s="60">
        <v>0.73319444444444448</v>
      </c>
    </row>
    <row r="64737" spans="1:7" x14ac:dyDescent="0.25">
      <c r="A64737">
        <v>179696</v>
      </c>
      <c r="B64737" s="2">
        <v>44363.772841423946</v>
      </c>
      <c r="C64737">
        <v>160157</v>
      </c>
      <c r="D64737">
        <v>433247</v>
      </c>
      <c r="E64737" t="s">
        <v>5</v>
      </c>
      <c r="F64737" s="2">
        <v>44363.856174757282</v>
      </c>
      <c r="G64737" s="60">
        <v>0.85616898148148157</v>
      </c>
    </row>
    <row r="64738" spans="1:7" x14ac:dyDescent="0.25">
      <c r="A64738">
        <v>181298</v>
      </c>
      <c r="B64738" s="2">
        <v>44364.546304207121</v>
      </c>
      <c r="C64738">
        <v>160157</v>
      </c>
      <c r="D64738">
        <v>463334</v>
      </c>
      <c r="E64738" t="s">
        <v>5</v>
      </c>
      <c r="F64738" s="2">
        <v>44364.629637540456</v>
      </c>
      <c r="G64738" s="60">
        <v>0.62964120370370369</v>
      </c>
    </row>
    <row r="64739" spans="1:7" x14ac:dyDescent="0.25">
      <c r="A64739">
        <v>186883</v>
      </c>
      <c r="B64739" s="2">
        <v>44365.79873139158</v>
      </c>
      <c r="C64739">
        <v>160157</v>
      </c>
      <c r="D64739">
        <v>230507</v>
      </c>
      <c r="E64739" t="s">
        <v>5</v>
      </c>
      <c r="F64739" s="2">
        <v>44365.882064724916</v>
      </c>
      <c r="G64739" s="60">
        <v>0.88206018518518514</v>
      </c>
    </row>
    <row r="64740" spans="1:7" x14ac:dyDescent="0.25">
      <c r="A64740">
        <v>189368</v>
      </c>
      <c r="B64740" s="2">
        <v>44366.433035598704</v>
      </c>
      <c r="C64740">
        <v>160159</v>
      </c>
      <c r="D64740">
        <v>411922</v>
      </c>
      <c r="E64740" t="s">
        <v>5</v>
      </c>
      <c r="F64740" s="2">
        <v>44366.51636893204</v>
      </c>
      <c r="G64740" s="60">
        <v>0.51636574074074071</v>
      </c>
    </row>
    <row r="64741" spans="1:7" x14ac:dyDescent="0.25">
      <c r="A64741">
        <v>236099</v>
      </c>
      <c r="B64741" s="2">
        <v>44379.669281553397</v>
      </c>
      <c r="C64741">
        <v>160175</v>
      </c>
      <c r="D64741">
        <v>348956</v>
      </c>
      <c r="E64741" t="s">
        <v>9</v>
      </c>
      <c r="F64741" s="2">
        <v>44379.919281553397</v>
      </c>
      <c r="G64741" s="60">
        <v>0.91928240740740741</v>
      </c>
    </row>
    <row r="64742" spans="1:7" x14ac:dyDescent="0.25">
      <c r="A64742">
        <v>266022</v>
      </c>
      <c r="B64742" s="2">
        <v>44388.140018921476</v>
      </c>
      <c r="C64742">
        <v>160175</v>
      </c>
      <c r="D64742">
        <v>470762</v>
      </c>
      <c r="E64742" t="s">
        <v>9</v>
      </c>
      <c r="F64742" s="2">
        <v>44388.390018921476</v>
      </c>
      <c r="G64742" s="60">
        <v>0.39002314814814815</v>
      </c>
    </row>
    <row r="64743" spans="1:7" x14ac:dyDescent="0.25">
      <c r="A64743">
        <v>299720</v>
      </c>
      <c r="B64743" s="2">
        <v>44398.607792880262</v>
      </c>
      <c r="C64743">
        <v>160175</v>
      </c>
      <c r="D64743">
        <v>239565</v>
      </c>
      <c r="E64743" t="s">
        <v>9</v>
      </c>
      <c r="F64743" s="2">
        <v>44398.857792880262</v>
      </c>
      <c r="G64743" s="60">
        <v>0.8577893518518519</v>
      </c>
    </row>
    <row r="64744" spans="1:7" x14ac:dyDescent="0.25">
      <c r="A64744">
        <v>313588</v>
      </c>
      <c r="B64744" s="2">
        <v>44402.197027497175</v>
      </c>
      <c r="C64744">
        <v>160175</v>
      </c>
      <c r="D64744">
        <v>472908</v>
      </c>
      <c r="E64744" t="s">
        <v>9</v>
      </c>
      <c r="F64744" s="2">
        <v>44402.447027497175</v>
      </c>
      <c r="G64744" s="60">
        <v>0.44702546296296292</v>
      </c>
    </row>
    <row r="64745" spans="1:7" x14ac:dyDescent="0.25">
      <c r="A64745">
        <v>342555</v>
      </c>
      <c r="B64745" s="2">
        <v>44410.105000000003</v>
      </c>
      <c r="C64745">
        <v>160175</v>
      </c>
      <c r="D64745">
        <v>328853</v>
      </c>
      <c r="E64745" t="s">
        <v>9</v>
      </c>
      <c r="F64745" s="2">
        <v>44410.355000000003</v>
      </c>
      <c r="G64745" s="60">
        <v>0.35499999999999998</v>
      </c>
    </row>
    <row r="64746" spans="1:7" x14ac:dyDescent="0.25">
      <c r="A64746">
        <v>345762</v>
      </c>
      <c r="B64746" s="2">
        <v>44411.601320388349</v>
      </c>
      <c r="C64746">
        <v>160175</v>
      </c>
      <c r="D64746">
        <v>290222</v>
      </c>
      <c r="E64746" t="s">
        <v>9</v>
      </c>
      <c r="F64746" s="2">
        <v>44411.851320388349</v>
      </c>
      <c r="G64746" s="60">
        <v>0.85131944444444441</v>
      </c>
    </row>
    <row r="64747" spans="1:7" x14ac:dyDescent="0.25">
      <c r="A64747">
        <v>354976</v>
      </c>
      <c r="B64747" s="2">
        <v>44414.646627831717</v>
      </c>
      <c r="C64747">
        <v>160175</v>
      </c>
      <c r="D64747">
        <v>343491</v>
      </c>
      <c r="E64747" t="s">
        <v>9</v>
      </c>
      <c r="F64747" s="2">
        <v>44414.896627831717</v>
      </c>
      <c r="G64747" s="60">
        <v>0.8966319444444445</v>
      </c>
    </row>
    <row r="64748" spans="1:7" x14ac:dyDescent="0.25">
      <c r="A64748">
        <v>378141</v>
      </c>
      <c r="B64748" s="2">
        <v>44421.575430420715</v>
      </c>
      <c r="C64748">
        <v>160175</v>
      </c>
      <c r="D64748">
        <v>81861</v>
      </c>
      <c r="E64748" t="s">
        <v>9</v>
      </c>
      <c r="F64748" s="2">
        <v>44421.825430420715</v>
      </c>
      <c r="G64748" s="60">
        <v>0.82542824074074073</v>
      </c>
    </row>
    <row r="64749" spans="1:7" x14ac:dyDescent="0.25">
      <c r="A64749">
        <v>389650</v>
      </c>
      <c r="B64749" s="2">
        <v>44424.515559870553</v>
      </c>
      <c r="C64749">
        <v>160175</v>
      </c>
      <c r="D64749">
        <v>250679</v>
      </c>
      <c r="E64749" t="s">
        <v>9</v>
      </c>
      <c r="F64749" s="2">
        <v>44424.765559870553</v>
      </c>
      <c r="G64749" s="60">
        <v>0.76555555555555566</v>
      </c>
    </row>
    <row r="64750" spans="1:7" x14ac:dyDescent="0.25">
      <c r="A64750">
        <v>392787</v>
      </c>
      <c r="B64750" s="2">
        <v>44425.719443365699</v>
      </c>
      <c r="C64750">
        <v>160175</v>
      </c>
      <c r="D64750">
        <v>281236</v>
      </c>
      <c r="E64750" t="s">
        <v>9</v>
      </c>
      <c r="F64750" s="2">
        <v>44425.969443365699</v>
      </c>
      <c r="G64750" s="60">
        <v>0.96944444444444444</v>
      </c>
    </row>
    <row r="64751" spans="1:7" x14ac:dyDescent="0.25">
      <c r="A64751">
        <v>395145</v>
      </c>
      <c r="B64751" s="2">
        <v>44426.66119093851</v>
      </c>
      <c r="C64751">
        <v>160175</v>
      </c>
      <c r="D64751">
        <v>217497</v>
      </c>
      <c r="E64751" t="s">
        <v>9</v>
      </c>
      <c r="F64751" s="2">
        <v>44426.91119093851</v>
      </c>
      <c r="G64751" s="60">
        <v>0.91119212962962959</v>
      </c>
    </row>
    <row r="64752" spans="1:7" x14ac:dyDescent="0.25">
      <c r="A64752">
        <v>408074</v>
      </c>
      <c r="B64752" s="2">
        <v>44430.352397228919</v>
      </c>
      <c r="C64752">
        <v>160175</v>
      </c>
      <c r="D64752">
        <v>19525</v>
      </c>
      <c r="E64752" t="s">
        <v>9</v>
      </c>
      <c r="F64752" s="2">
        <v>44430.602397228919</v>
      </c>
      <c r="G64752" s="60">
        <v>0.60239583333333335</v>
      </c>
    </row>
    <row r="64753" spans="1:7" x14ac:dyDescent="0.25">
      <c r="A64753">
        <v>105408</v>
      </c>
      <c r="B64753" s="2">
        <v>44341.950834951451</v>
      </c>
      <c r="C64753">
        <v>160222</v>
      </c>
      <c r="D64753">
        <v>297198</v>
      </c>
      <c r="E64753" t="s">
        <v>5</v>
      </c>
      <c r="F64753" s="2">
        <v>44342.034168284787</v>
      </c>
      <c r="G64753" s="60">
        <v>3.4166666666666672E-2</v>
      </c>
    </row>
    <row r="64754" spans="1:7" x14ac:dyDescent="0.25">
      <c r="A64754">
        <v>111148</v>
      </c>
      <c r="B64754" s="2">
        <v>44344.139666666662</v>
      </c>
      <c r="C64754">
        <v>160222</v>
      </c>
      <c r="D64754">
        <v>470762</v>
      </c>
      <c r="E64754" t="s">
        <v>5</v>
      </c>
      <c r="F64754" s="2">
        <v>44344.222999999998</v>
      </c>
      <c r="G64754" s="60">
        <v>0.22299768518518517</v>
      </c>
    </row>
    <row r="64755" spans="1:7" x14ac:dyDescent="0.25">
      <c r="A64755">
        <v>114481</v>
      </c>
      <c r="B64755" s="2">
        <v>44344.834330097088</v>
      </c>
      <c r="C64755">
        <v>160222</v>
      </c>
      <c r="D64755">
        <v>411922</v>
      </c>
      <c r="E64755" t="s">
        <v>5</v>
      </c>
      <c r="F64755" s="2">
        <v>44344.917663430424</v>
      </c>
      <c r="G64755" s="60">
        <v>0.91766203703703697</v>
      </c>
    </row>
    <row r="64756" spans="1:7" x14ac:dyDescent="0.25">
      <c r="A64756">
        <v>121281</v>
      </c>
      <c r="B64756" s="2">
        <v>44346.170964690085</v>
      </c>
      <c r="C64756">
        <v>160222</v>
      </c>
      <c r="D64756">
        <v>154256</v>
      </c>
      <c r="E64756" t="s">
        <v>5</v>
      </c>
      <c r="F64756" s="2">
        <v>44346.254298023421</v>
      </c>
      <c r="G64756" s="60">
        <v>0.25429398148148147</v>
      </c>
    </row>
    <row r="64757" spans="1:7" x14ac:dyDescent="0.25">
      <c r="A64757">
        <v>148381</v>
      </c>
      <c r="B64757" s="2">
        <v>44354.570576051774</v>
      </c>
      <c r="C64757">
        <v>160222</v>
      </c>
      <c r="D64757">
        <v>155428</v>
      </c>
      <c r="E64757" t="s">
        <v>5</v>
      </c>
      <c r="F64757" s="2">
        <v>44354.65390938511</v>
      </c>
      <c r="G64757" s="60">
        <v>0.65391203703703704</v>
      </c>
    </row>
    <row r="64758" spans="1:7" x14ac:dyDescent="0.25">
      <c r="A64758">
        <v>240087</v>
      </c>
      <c r="B64758" s="2">
        <v>44380.564500869776</v>
      </c>
      <c r="C64758">
        <v>160222</v>
      </c>
      <c r="D64758">
        <v>374837</v>
      </c>
      <c r="E64758" t="s">
        <v>5</v>
      </c>
      <c r="F64758" s="2">
        <v>44380.647834203111</v>
      </c>
      <c r="G64758" s="60">
        <v>0.64783564814814809</v>
      </c>
    </row>
    <row r="64759" spans="1:7" x14ac:dyDescent="0.25">
      <c r="A64759">
        <v>252516</v>
      </c>
      <c r="B64759" s="2">
        <v>44384.434653721677</v>
      </c>
      <c r="C64759">
        <v>160222</v>
      </c>
      <c r="D64759">
        <v>158978</v>
      </c>
      <c r="E64759" t="s">
        <v>5</v>
      </c>
      <c r="F64759" s="2">
        <v>44384.517987055013</v>
      </c>
      <c r="G64759" s="60">
        <v>0.51798611111111115</v>
      </c>
    </row>
    <row r="64760" spans="1:7" x14ac:dyDescent="0.25">
      <c r="A64760">
        <v>280601</v>
      </c>
      <c r="B64760" s="2">
        <v>44392.751805825239</v>
      </c>
      <c r="C64760">
        <v>160222</v>
      </c>
      <c r="D64760">
        <v>230507</v>
      </c>
      <c r="E64760" t="s">
        <v>5</v>
      </c>
      <c r="F64760" s="2">
        <v>44392.835139158575</v>
      </c>
      <c r="G64760" s="60">
        <v>0.83513888888888888</v>
      </c>
    </row>
    <row r="64761" spans="1:7" x14ac:dyDescent="0.25">
      <c r="A64761">
        <v>286608</v>
      </c>
      <c r="B64761" s="2">
        <v>44394.45905941954</v>
      </c>
      <c r="C64761">
        <v>160222</v>
      </c>
      <c r="D64761">
        <v>48280</v>
      </c>
      <c r="E64761" t="s">
        <v>5</v>
      </c>
      <c r="F64761" s="2">
        <v>44394.542392752875</v>
      </c>
      <c r="G64761" s="60">
        <v>0.5423958333333333</v>
      </c>
    </row>
    <row r="64762" spans="1:7" x14ac:dyDescent="0.25">
      <c r="A64762">
        <v>313782</v>
      </c>
      <c r="B64762" s="2">
        <v>44402.285134434031</v>
      </c>
      <c r="C64762">
        <v>160222</v>
      </c>
      <c r="D64762">
        <v>388677</v>
      </c>
      <c r="E64762" t="s">
        <v>5</v>
      </c>
      <c r="F64762" s="2">
        <v>44402.368467767366</v>
      </c>
      <c r="G64762" s="60">
        <v>0.36847222222222226</v>
      </c>
    </row>
    <row r="64763" spans="1:7" x14ac:dyDescent="0.25">
      <c r="A64763">
        <v>33119</v>
      </c>
      <c r="B64763" s="2">
        <v>44315.489265372169</v>
      </c>
      <c r="C64763">
        <v>160245</v>
      </c>
      <c r="D64763">
        <v>347393</v>
      </c>
      <c r="E64763" t="s">
        <v>2</v>
      </c>
      <c r="F64763" s="2">
        <v>44315.530932038833</v>
      </c>
      <c r="G64763" s="60">
        <v>0.53093749999999995</v>
      </c>
    </row>
    <row r="64764" spans="1:7" x14ac:dyDescent="0.25">
      <c r="A64764">
        <v>56856</v>
      </c>
      <c r="B64764" s="2">
        <v>44324.918067961167</v>
      </c>
      <c r="C64764">
        <v>160245</v>
      </c>
      <c r="D64764">
        <v>433247</v>
      </c>
      <c r="E64764" t="s">
        <v>2</v>
      </c>
      <c r="F64764" s="2">
        <v>44324.959734627831</v>
      </c>
      <c r="G64764" s="60">
        <v>0.95973379629629629</v>
      </c>
    </row>
    <row r="64765" spans="1:7" x14ac:dyDescent="0.25">
      <c r="A64765">
        <v>101623</v>
      </c>
      <c r="B64765" s="2">
        <v>44340.667258899673</v>
      </c>
      <c r="C64765">
        <v>160255</v>
      </c>
      <c r="D64765">
        <v>153893</v>
      </c>
      <c r="E64765" t="s">
        <v>8</v>
      </c>
      <c r="F64765" s="2">
        <v>44340.875592233009</v>
      </c>
      <c r="G64765" s="60">
        <v>0.87559027777777787</v>
      </c>
    </row>
    <row r="64766" spans="1:7" x14ac:dyDescent="0.25">
      <c r="A64766">
        <v>103898</v>
      </c>
      <c r="B64766" s="2">
        <v>44341.555608414237</v>
      </c>
      <c r="C64766">
        <v>160255</v>
      </c>
      <c r="D64766">
        <v>436838</v>
      </c>
      <c r="E64766" t="s">
        <v>8</v>
      </c>
      <c r="F64766" s="2">
        <v>44341.763941747573</v>
      </c>
      <c r="G64766" s="60">
        <v>0.76394675925925926</v>
      </c>
    </row>
    <row r="64767" spans="1:7" x14ac:dyDescent="0.25">
      <c r="A64767">
        <v>131195</v>
      </c>
      <c r="B64767" s="2">
        <v>44349.461757281548</v>
      </c>
      <c r="C64767">
        <v>160255</v>
      </c>
      <c r="D64767">
        <v>86587</v>
      </c>
      <c r="E64767" t="s">
        <v>8</v>
      </c>
      <c r="F64767" s="2">
        <v>44349.670090614884</v>
      </c>
      <c r="G64767" s="60">
        <v>0.67009259259259257</v>
      </c>
    </row>
    <row r="64768" spans="1:7" x14ac:dyDescent="0.25">
      <c r="A64768">
        <v>137062</v>
      </c>
      <c r="B64768" s="2">
        <v>44351.610624595465</v>
      </c>
      <c r="C64768">
        <v>160255</v>
      </c>
      <c r="D64768">
        <v>390546</v>
      </c>
      <c r="E64768" t="s">
        <v>8</v>
      </c>
      <c r="F64768" s="2">
        <v>44351.818957928801</v>
      </c>
      <c r="G64768" s="60">
        <v>0.81895833333333334</v>
      </c>
    </row>
    <row r="64769" spans="1:7" x14ac:dyDescent="0.25">
      <c r="A64769">
        <v>141735</v>
      </c>
      <c r="B64769" s="2">
        <v>44352.613860841419</v>
      </c>
      <c r="C64769">
        <v>160255</v>
      </c>
      <c r="D64769">
        <v>63666</v>
      </c>
      <c r="E64769" t="s">
        <v>8</v>
      </c>
      <c r="F64769" s="2">
        <v>44352.822194174754</v>
      </c>
      <c r="G64769" s="60">
        <v>0.822199074074074</v>
      </c>
    </row>
    <row r="64770" spans="1:7" x14ac:dyDescent="0.25">
      <c r="A64770">
        <v>144740</v>
      </c>
      <c r="B64770" s="2">
        <v>44353.296761986145</v>
      </c>
      <c r="C64770">
        <v>160255</v>
      </c>
      <c r="D64770">
        <v>351192</v>
      </c>
      <c r="E64770" t="s">
        <v>8</v>
      </c>
      <c r="F64770" s="2">
        <v>44353.50509531948</v>
      </c>
      <c r="G64770" s="60">
        <v>0.50509259259259254</v>
      </c>
    </row>
    <row r="64771" spans="1:7" x14ac:dyDescent="0.25">
      <c r="A64771">
        <v>218478</v>
      </c>
      <c r="B64771" s="2">
        <v>44374.062666666665</v>
      </c>
      <c r="C64771">
        <v>160255</v>
      </c>
      <c r="D64771">
        <v>148255</v>
      </c>
      <c r="E64771" t="s">
        <v>8</v>
      </c>
      <c r="F64771" s="2">
        <v>44374.271000000001</v>
      </c>
      <c r="G64771" s="60">
        <v>0.27099537037037036</v>
      </c>
    </row>
    <row r="64772" spans="1:7" x14ac:dyDescent="0.25">
      <c r="A64772">
        <v>245624</v>
      </c>
      <c r="B64772" s="2">
        <v>44381.739829706719</v>
      </c>
      <c r="C64772">
        <v>160255</v>
      </c>
      <c r="D64772">
        <v>78410</v>
      </c>
      <c r="E64772" t="s">
        <v>8</v>
      </c>
      <c r="F64772" s="2">
        <v>44381.948163040055</v>
      </c>
      <c r="G64772" s="60">
        <v>0.94815972222222233</v>
      </c>
    </row>
    <row r="64773" spans="1:7" x14ac:dyDescent="0.25">
      <c r="A64773">
        <v>287128</v>
      </c>
      <c r="B64773" s="2">
        <v>44394.578262135918</v>
      </c>
      <c r="C64773">
        <v>160255</v>
      </c>
      <c r="D64773">
        <v>122902</v>
      </c>
      <c r="E64773" t="s">
        <v>8</v>
      </c>
      <c r="F64773" s="2">
        <v>44394.786595469253</v>
      </c>
      <c r="G64773" s="60">
        <v>0.78659722222222228</v>
      </c>
    </row>
    <row r="64774" spans="1:7" x14ac:dyDescent="0.25">
      <c r="A64774">
        <v>367377</v>
      </c>
      <c r="B64774" s="2">
        <v>44417.609006472492</v>
      </c>
      <c r="C64774">
        <v>160255</v>
      </c>
      <c r="D64774">
        <v>356280</v>
      </c>
      <c r="E64774" t="s">
        <v>8</v>
      </c>
      <c r="F64774" s="2">
        <v>44417.817339805828</v>
      </c>
      <c r="G64774" s="60">
        <v>0.81733796296296291</v>
      </c>
    </row>
    <row r="64775" spans="1:7" x14ac:dyDescent="0.25">
      <c r="A64775">
        <v>372326</v>
      </c>
      <c r="B64775" s="2">
        <v>44419.482792880255</v>
      </c>
      <c r="C64775">
        <v>160255</v>
      </c>
      <c r="D64775">
        <v>82901</v>
      </c>
      <c r="E64775" t="s">
        <v>8</v>
      </c>
      <c r="F64775" s="2">
        <v>44419.691126213591</v>
      </c>
      <c r="G64775" s="60">
        <v>0.69112268518518516</v>
      </c>
    </row>
    <row r="64776" spans="1:7" x14ac:dyDescent="0.25">
      <c r="A64776">
        <v>415293</v>
      </c>
      <c r="B64776" s="2">
        <v>44432.847666666661</v>
      </c>
      <c r="C64776">
        <v>160255</v>
      </c>
      <c r="D64776">
        <v>145779</v>
      </c>
      <c r="E64776" t="s">
        <v>8</v>
      </c>
      <c r="F64776" s="2">
        <v>44433.055999999997</v>
      </c>
      <c r="G64776" s="60">
        <v>5.5995370370370369E-2</v>
      </c>
    </row>
    <row r="64777" spans="1:7" x14ac:dyDescent="0.25">
      <c r="A64777">
        <v>143307</v>
      </c>
      <c r="B64777" s="2">
        <v>44352.862647249196</v>
      </c>
      <c r="C64777">
        <v>160267</v>
      </c>
      <c r="D64777">
        <v>357941</v>
      </c>
      <c r="E64777" t="s">
        <v>6</v>
      </c>
      <c r="F64777" s="2">
        <v>44353.02931391586</v>
      </c>
      <c r="G64777" s="60">
        <v>2.9317129629629634E-2</v>
      </c>
    </row>
    <row r="64778" spans="1:7" x14ac:dyDescent="0.25">
      <c r="A64778">
        <v>148141</v>
      </c>
      <c r="B64778" s="2">
        <v>44354.251333333334</v>
      </c>
      <c r="C64778">
        <v>160267</v>
      </c>
      <c r="D64778">
        <v>347008</v>
      </c>
      <c r="E64778" t="s">
        <v>6</v>
      </c>
      <c r="F64778" s="2">
        <v>44354.417999999998</v>
      </c>
      <c r="G64778" s="60">
        <v>0.41799768518518521</v>
      </c>
    </row>
    <row r="64779" spans="1:7" x14ac:dyDescent="0.25">
      <c r="A64779">
        <v>148490</v>
      </c>
      <c r="B64779" s="2">
        <v>44354.603747572815</v>
      </c>
      <c r="C64779">
        <v>160267</v>
      </c>
      <c r="D64779">
        <v>424538</v>
      </c>
      <c r="E64779" t="s">
        <v>6</v>
      </c>
      <c r="F64779" s="2">
        <v>44354.77041423948</v>
      </c>
      <c r="G64779" s="60">
        <v>0.77041666666666664</v>
      </c>
    </row>
    <row r="64780" spans="1:7" x14ac:dyDescent="0.25">
      <c r="A64780">
        <v>154875</v>
      </c>
      <c r="B64780" s="2">
        <v>44356.728343042072</v>
      </c>
      <c r="C64780">
        <v>160267</v>
      </c>
      <c r="D64780">
        <v>335876</v>
      </c>
      <c r="E64780" t="s">
        <v>6</v>
      </c>
      <c r="F64780" s="2">
        <v>44356.895009708736</v>
      </c>
      <c r="G64780" s="60">
        <v>0.89501157407407417</v>
      </c>
    </row>
    <row r="64781" spans="1:7" x14ac:dyDescent="0.25">
      <c r="A64781">
        <v>201278</v>
      </c>
      <c r="B64781" s="2">
        <v>44369.585948220069</v>
      </c>
      <c r="C64781">
        <v>160267</v>
      </c>
      <c r="D64781">
        <v>287208</v>
      </c>
      <c r="E64781" t="s">
        <v>6</v>
      </c>
      <c r="F64781" s="2">
        <v>44369.752614886733</v>
      </c>
      <c r="G64781" s="60">
        <v>0.75261574074074078</v>
      </c>
    </row>
    <row r="64782" spans="1:7" x14ac:dyDescent="0.25">
      <c r="A64782">
        <v>193947</v>
      </c>
      <c r="B64782" s="2">
        <v>44367.418988616599</v>
      </c>
      <c r="C64782">
        <v>160294</v>
      </c>
      <c r="D64782">
        <v>411922</v>
      </c>
      <c r="E64782" t="s">
        <v>7</v>
      </c>
      <c r="F64782" s="2">
        <v>44367.418988616599</v>
      </c>
      <c r="G64782" s="60">
        <v>0.4189930555555556</v>
      </c>
    </row>
    <row r="64783" spans="1:7" x14ac:dyDescent="0.25">
      <c r="A64783">
        <v>194371</v>
      </c>
      <c r="B64783" s="2">
        <v>44367.548600726339</v>
      </c>
      <c r="C64783">
        <v>160294</v>
      </c>
      <c r="D64783">
        <v>143750</v>
      </c>
      <c r="E64783" t="s">
        <v>7</v>
      </c>
      <c r="F64783" s="2">
        <v>44367.548600726339</v>
      </c>
      <c r="G64783" s="60">
        <v>0.54859953703703701</v>
      </c>
    </row>
    <row r="64784" spans="1:7" x14ac:dyDescent="0.25">
      <c r="A64784">
        <v>198461</v>
      </c>
      <c r="B64784" s="2">
        <v>44368.663618122977</v>
      </c>
      <c r="C64784">
        <v>160294</v>
      </c>
      <c r="D64784">
        <v>454895</v>
      </c>
      <c r="E64784" t="s">
        <v>7</v>
      </c>
      <c r="F64784" s="2">
        <v>44368.663618122977</v>
      </c>
      <c r="G64784" s="60">
        <v>0.66362268518518519</v>
      </c>
    </row>
    <row r="64785" spans="1:7" x14ac:dyDescent="0.25">
      <c r="A64785">
        <v>11417</v>
      </c>
      <c r="B64785" s="2">
        <v>44302.571385113268</v>
      </c>
      <c r="C64785">
        <v>160334</v>
      </c>
      <c r="D64785">
        <v>253722</v>
      </c>
      <c r="E64785" t="s">
        <v>6</v>
      </c>
      <c r="F64785" s="2">
        <v>44302.738051779932</v>
      </c>
      <c r="G64785" s="60">
        <v>0.73805555555555558</v>
      </c>
    </row>
    <row r="64786" spans="1:7" x14ac:dyDescent="0.25">
      <c r="A64786">
        <v>23011</v>
      </c>
      <c r="B64786" s="2">
        <v>44310.414427184471</v>
      </c>
      <c r="C64786">
        <v>160334</v>
      </c>
      <c r="D64786">
        <v>351192</v>
      </c>
      <c r="E64786" t="s">
        <v>6</v>
      </c>
      <c r="F64786" s="2">
        <v>44310.581093851135</v>
      </c>
      <c r="G64786" s="60">
        <v>0.58109953703703698</v>
      </c>
    </row>
    <row r="64787" spans="1:7" x14ac:dyDescent="0.25">
      <c r="A64787">
        <v>51979</v>
      </c>
      <c r="B64787" s="2">
        <v>44323.492097087379</v>
      </c>
      <c r="C64787">
        <v>160334</v>
      </c>
      <c r="D64787">
        <v>176855</v>
      </c>
      <c r="E64787" t="s">
        <v>6</v>
      </c>
      <c r="F64787" s="2">
        <v>44323.658763754043</v>
      </c>
      <c r="G64787" s="60">
        <v>0.6587615740740741</v>
      </c>
    </row>
    <row r="64788" spans="1:7" x14ac:dyDescent="0.25">
      <c r="A64788">
        <v>69312</v>
      </c>
      <c r="B64788" s="2">
        <v>44330.407954692557</v>
      </c>
      <c r="C64788">
        <v>160334</v>
      </c>
      <c r="D64788">
        <v>112334</v>
      </c>
      <c r="E64788" t="s">
        <v>6</v>
      </c>
      <c r="F64788" s="2">
        <v>44330.574621359221</v>
      </c>
      <c r="G64788" s="60">
        <v>0.57461805555555556</v>
      </c>
    </row>
    <row r="64789" spans="1:7" x14ac:dyDescent="0.25">
      <c r="A64789">
        <v>87016</v>
      </c>
      <c r="B64789" s="2">
        <v>44336.695980582524</v>
      </c>
      <c r="C64789">
        <v>160334</v>
      </c>
      <c r="D64789">
        <v>323760</v>
      </c>
      <c r="E64789" t="s">
        <v>6</v>
      </c>
      <c r="F64789" s="2">
        <v>44336.862647249189</v>
      </c>
      <c r="G64789" s="60">
        <v>0.86265046296296299</v>
      </c>
    </row>
    <row r="64790" spans="1:7" x14ac:dyDescent="0.25">
      <c r="A64790">
        <v>99487</v>
      </c>
      <c r="B64790" s="2">
        <v>44339.801158576054</v>
      </c>
      <c r="C64790">
        <v>160334</v>
      </c>
      <c r="D64790">
        <v>411922</v>
      </c>
      <c r="E64790" t="s">
        <v>6</v>
      </c>
      <c r="F64790" s="2">
        <v>44339.967825242718</v>
      </c>
      <c r="G64790" s="60">
        <v>0.96782407407407411</v>
      </c>
    </row>
    <row r="64791" spans="1:7" x14ac:dyDescent="0.25">
      <c r="A64791">
        <v>118092</v>
      </c>
      <c r="B64791" s="2">
        <v>44345.649055016183</v>
      </c>
      <c r="C64791">
        <v>160334</v>
      </c>
      <c r="D64791">
        <v>189296</v>
      </c>
      <c r="E64791" t="s">
        <v>6</v>
      </c>
      <c r="F64791" s="2">
        <v>44345.815721682848</v>
      </c>
      <c r="G64791" s="60">
        <v>0.81571759259259258</v>
      </c>
    </row>
    <row r="64792" spans="1:7" x14ac:dyDescent="0.25">
      <c r="A64792">
        <v>163262</v>
      </c>
      <c r="B64792" s="2">
        <v>44358.971061488679</v>
      </c>
      <c r="C64792">
        <v>160334</v>
      </c>
      <c r="D64792">
        <v>439298</v>
      </c>
      <c r="E64792" t="s">
        <v>6</v>
      </c>
      <c r="F64792" s="2">
        <v>44359.137728155343</v>
      </c>
      <c r="G64792" s="60">
        <v>0.13773148148148148</v>
      </c>
    </row>
    <row r="64793" spans="1:7" x14ac:dyDescent="0.25">
      <c r="A64793">
        <v>166205</v>
      </c>
      <c r="B64793" s="2">
        <v>44359.708925566345</v>
      </c>
      <c r="C64793">
        <v>160334</v>
      </c>
      <c r="D64793">
        <v>437341</v>
      </c>
      <c r="E64793" t="s">
        <v>6</v>
      </c>
      <c r="F64793" s="2">
        <v>44359.875592233009</v>
      </c>
      <c r="G64793" s="60">
        <v>0.87559027777777787</v>
      </c>
    </row>
    <row r="64794" spans="1:7" x14ac:dyDescent="0.25">
      <c r="A64794">
        <v>238680</v>
      </c>
      <c r="B64794" s="2">
        <v>44380.072573015532</v>
      </c>
      <c r="C64794">
        <v>160334</v>
      </c>
      <c r="D64794">
        <v>158978</v>
      </c>
      <c r="E64794" t="s">
        <v>6</v>
      </c>
      <c r="F64794" s="2">
        <v>44380.239239682196</v>
      </c>
      <c r="G64794" s="60">
        <v>0.23923611111111112</v>
      </c>
    </row>
    <row r="64795" spans="1:7" x14ac:dyDescent="0.25">
      <c r="A64795">
        <v>282668</v>
      </c>
      <c r="B64795" s="2">
        <v>44393.606983818776</v>
      </c>
      <c r="C64795">
        <v>160334</v>
      </c>
      <c r="D64795">
        <v>244574</v>
      </c>
      <c r="E64795" t="s">
        <v>6</v>
      </c>
      <c r="F64795" s="2">
        <v>44393.77365048544</v>
      </c>
      <c r="G64795" s="60">
        <v>0.77364583333333325</v>
      </c>
    </row>
    <row r="64796" spans="1:7" x14ac:dyDescent="0.25">
      <c r="A64796">
        <v>330325</v>
      </c>
      <c r="B64796" s="2">
        <v>44407.677333333333</v>
      </c>
      <c r="C64796">
        <v>160334</v>
      </c>
      <c r="D64796">
        <v>194335</v>
      </c>
      <c r="E64796" t="s">
        <v>6</v>
      </c>
      <c r="F64796" s="2">
        <v>44407.843999999997</v>
      </c>
      <c r="G64796" s="60">
        <v>0.84400462962962963</v>
      </c>
    </row>
    <row r="64797" spans="1:7" x14ac:dyDescent="0.25">
      <c r="A64797">
        <v>348365</v>
      </c>
      <c r="B64797" s="2">
        <v>44412.542258899681</v>
      </c>
      <c r="C64797">
        <v>160334</v>
      </c>
      <c r="D64797">
        <v>472330</v>
      </c>
      <c r="E64797" t="s">
        <v>6</v>
      </c>
      <c r="F64797" s="2">
        <v>44412.708925566345</v>
      </c>
      <c r="G64797" s="60">
        <v>0.70892361111111113</v>
      </c>
    </row>
    <row r="64798" spans="1:7" x14ac:dyDescent="0.25">
      <c r="A64798">
        <v>367859</v>
      </c>
      <c r="B64798" s="2">
        <v>44417.665236245957</v>
      </c>
      <c r="C64798">
        <v>160334</v>
      </c>
      <c r="D64798">
        <v>315199</v>
      </c>
      <c r="E64798" t="s">
        <v>6</v>
      </c>
      <c r="F64798" s="2">
        <v>44417.831902912621</v>
      </c>
      <c r="G64798" s="60">
        <v>0.83189814814814811</v>
      </c>
    </row>
    <row r="64799" spans="1:7" x14ac:dyDescent="0.25">
      <c r="A64799">
        <v>416959</v>
      </c>
      <c r="B64799" s="2">
        <v>44433.695980582524</v>
      </c>
      <c r="C64799">
        <v>160334</v>
      </c>
      <c r="D64799">
        <v>153893</v>
      </c>
      <c r="E64799" t="s">
        <v>6</v>
      </c>
      <c r="F64799" s="2">
        <v>44433.862647249189</v>
      </c>
      <c r="G64799" s="60">
        <v>0.86265046296296299</v>
      </c>
    </row>
    <row r="64800" spans="1:7" x14ac:dyDescent="0.25">
      <c r="A64800">
        <v>217856</v>
      </c>
      <c r="B64800" s="2">
        <v>44373.917663430424</v>
      </c>
      <c r="C64800">
        <v>160336</v>
      </c>
      <c r="D64800">
        <v>158978</v>
      </c>
      <c r="E64800" t="s">
        <v>7</v>
      </c>
      <c r="F64800" s="2">
        <v>44373.917663430424</v>
      </c>
      <c r="G64800" s="60">
        <v>0.91766203703703697</v>
      </c>
    </row>
    <row r="64801" spans="1:7" x14ac:dyDescent="0.25">
      <c r="A64801">
        <v>255580</v>
      </c>
      <c r="B64801" s="2">
        <v>44385.718634304205</v>
      </c>
      <c r="C64801">
        <v>160336</v>
      </c>
      <c r="D64801">
        <v>39836</v>
      </c>
      <c r="E64801" t="s">
        <v>7</v>
      </c>
      <c r="F64801" s="2">
        <v>44385.718634304205</v>
      </c>
      <c r="G64801" s="60">
        <v>0.71863425925925928</v>
      </c>
    </row>
    <row r="64802" spans="1:7" x14ac:dyDescent="0.25">
      <c r="A64802">
        <v>258959</v>
      </c>
      <c r="B64802" s="2">
        <v>44386.726724919092</v>
      </c>
      <c r="C64802">
        <v>160336</v>
      </c>
      <c r="D64802">
        <v>250679</v>
      </c>
      <c r="E64802" t="s">
        <v>7</v>
      </c>
      <c r="F64802" s="2">
        <v>44386.726724919092</v>
      </c>
      <c r="G64802" s="60">
        <v>0.72672453703703699</v>
      </c>
    </row>
    <row r="64803" spans="1:7" x14ac:dyDescent="0.25">
      <c r="A64803">
        <v>305946</v>
      </c>
      <c r="B64803" s="2">
        <v>44400.598893203882</v>
      </c>
      <c r="C64803">
        <v>160336</v>
      </c>
      <c r="D64803">
        <v>175663</v>
      </c>
      <c r="E64803" t="s">
        <v>7</v>
      </c>
      <c r="F64803" s="2">
        <v>44400.598893203882</v>
      </c>
      <c r="G64803" s="60">
        <v>0.59888888888888892</v>
      </c>
    </row>
    <row r="64804" spans="1:7" x14ac:dyDescent="0.25">
      <c r="A64804">
        <v>358980</v>
      </c>
      <c r="B64804" s="2">
        <v>44415.479689931941</v>
      </c>
      <c r="C64804">
        <v>160336</v>
      </c>
      <c r="D64804">
        <v>473323</v>
      </c>
      <c r="E64804" t="s">
        <v>7</v>
      </c>
      <c r="F64804" s="2">
        <v>44415.479689931941</v>
      </c>
      <c r="G64804" s="60">
        <v>0.47968749999999999</v>
      </c>
    </row>
    <row r="64805" spans="1:7" x14ac:dyDescent="0.25">
      <c r="A64805">
        <v>393423</v>
      </c>
      <c r="B64805" s="2">
        <v>44425.854556634302</v>
      </c>
      <c r="C64805">
        <v>160336</v>
      </c>
      <c r="D64805">
        <v>59172</v>
      </c>
      <c r="E64805" t="s">
        <v>7</v>
      </c>
      <c r="F64805" s="2">
        <v>44425.854556634302</v>
      </c>
      <c r="G64805" s="60">
        <v>0.85456018518518517</v>
      </c>
    </row>
    <row r="64806" spans="1:7" x14ac:dyDescent="0.25">
      <c r="A64806">
        <v>418352</v>
      </c>
      <c r="B64806" s="2">
        <v>44433.917663430424</v>
      </c>
      <c r="C64806">
        <v>160336</v>
      </c>
      <c r="D64806">
        <v>37644</v>
      </c>
      <c r="E64806" t="s">
        <v>7</v>
      </c>
      <c r="F64806" s="2">
        <v>44433.917663430424</v>
      </c>
      <c r="G64806" s="60">
        <v>0.91766203703703697</v>
      </c>
    </row>
    <row r="64807" spans="1:7" x14ac:dyDescent="0.25">
      <c r="A64807">
        <v>421385</v>
      </c>
      <c r="B64807" s="2">
        <v>44435.731579288025</v>
      </c>
      <c r="C64807">
        <v>160336</v>
      </c>
      <c r="D64807">
        <v>411922</v>
      </c>
      <c r="E64807" t="s">
        <v>7</v>
      </c>
      <c r="F64807" s="2">
        <v>44435.731579288025</v>
      </c>
      <c r="G64807" s="60">
        <v>0.73157407407407404</v>
      </c>
    </row>
    <row r="64808" spans="1:7" x14ac:dyDescent="0.25">
      <c r="A64808">
        <v>176523</v>
      </c>
      <c r="B64808" s="2">
        <v>44362.662333333334</v>
      </c>
      <c r="C64808">
        <v>160344</v>
      </c>
      <c r="D64808">
        <v>245650</v>
      </c>
      <c r="E64808" t="s">
        <v>2</v>
      </c>
      <c r="F64808" s="2">
        <v>44362.703999999998</v>
      </c>
      <c r="G64808" s="60">
        <v>0.70400462962962962</v>
      </c>
    </row>
    <row r="64809" spans="1:7" x14ac:dyDescent="0.25">
      <c r="A64809">
        <v>191088</v>
      </c>
      <c r="B64809" s="2">
        <v>44366.728747572815</v>
      </c>
      <c r="C64809">
        <v>160344</v>
      </c>
      <c r="D64809">
        <v>347393</v>
      </c>
      <c r="E64809" t="s">
        <v>2</v>
      </c>
      <c r="F64809" s="2">
        <v>44366.77041423948</v>
      </c>
      <c r="G64809" s="60">
        <v>0.77041666666666664</v>
      </c>
    </row>
    <row r="64810" spans="1:7" x14ac:dyDescent="0.25">
      <c r="A64810">
        <v>192714</v>
      </c>
      <c r="B64810" s="2">
        <v>44366.948812297735</v>
      </c>
      <c r="C64810">
        <v>160344</v>
      </c>
      <c r="D64810">
        <v>158978</v>
      </c>
      <c r="E64810" t="s">
        <v>2</v>
      </c>
      <c r="F64810" s="2">
        <v>44366.990478964399</v>
      </c>
      <c r="G64810" s="60">
        <v>0.99047453703703703</v>
      </c>
    </row>
    <row r="64811" spans="1:7" x14ac:dyDescent="0.25">
      <c r="A64811">
        <v>206147</v>
      </c>
      <c r="B64811" s="2">
        <v>44370.912333333334</v>
      </c>
      <c r="C64811">
        <v>160344</v>
      </c>
      <c r="D64811">
        <v>321534</v>
      </c>
      <c r="E64811" t="s">
        <v>2</v>
      </c>
      <c r="F64811" s="2">
        <v>44370.953999999998</v>
      </c>
      <c r="G64811" s="60">
        <v>0.95400462962962962</v>
      </c>
    </row>
    <row r="64812" spans="1:7" x14ac:dyDescent="0.25">
      <c r="A64812">
        <v>242544</v>
      </c>
      <c r="B64812" s="2">
        <v>44380.874378640779</v>
      </c>
      <c r="C64812">
        <v>160344</v>
      </c>
      <c r="D64812">
        <v>91814</v>
      </c>
      <c r="E64812" t="s">
        <v>2</v>
      </c>
      <c r="F64812" s="2">
        <v>44380.916045307444</v>
      </c>
      <c r="G64812" s="60">
        <v>0.91604166666666664</v>
      </c>
    </row>
    <row r="64813" spans="1:7" x14ac:dyDescent="0.25">
      <c r="A64813">
        <v>252745</v>
      </c>
      <c r="B64813" s="2">
        <v>44384.53619093851</v>
      </c>
      <c r="C64813">
        <v>160344</v>
      </c>
      <c r="D64813">
        <v>129210</v>
      </c>
      <c r="E64813" t="s">
        <v>2</v>
      </c>
      <c r="F64813" s="2">
        <v>44384.577857605174</v>
      </c>
      <c r="G64813" s="60">
        <v>0.57785879629629633</v>
      </c>
    </row>
    <row r="64814" spans="1:7" x14ac:dyDescent="0.25">
      <c r="A64814">
        <v>264302</v>
      </c>
      <c r="B64814" s="2">
        <v>44387.772436893203</v>
      </c>
      <c r="C64814">
        <v>160344</v>
      </c>
      <c r="D64814">
        <v>198073</v>
      </c>
      <c r="E64814" t="s">
        <v>2</v>
      </c>
      <c r="F64814" s="2">
        <v>44387.814103559867</v>
      </c>
      <c r="G64814" s="60">
        <v>0.8141087962962964</v>
      </c>
    </row>
    <row r="64815" spans="1:7" x14ac:dyDescent="0.25">
      <c r="A64815">
        <v>296531</v>
      </c>
      <c r="B64815" s="2">
        <v>44397.538333333338</v>
      </c>
      <c r="C64815">
        <v>160344</v>
      </c>
      <c r="D64815">
        <v>463334</v>
      </c>
      <c r="E64815" t="s">
        <v>2</v>
      </c>
      <c r="F64815" s="2">
        <v>44397.58</v>
      </c>
      <c r="G64815" s="60">
        <v>0.57999999999999996</v>
      </c>
    </row>
    <row r="64816" spans="1:7" x14ac:dyDescent="0.25">
      <c r="A64816">
        <v>304028</v>
      </c>
      <c r="B64816" s="2">
        <v>44399.848488673138</v>
      </c>
      <c r="C64816">
        <v>160344</v>
      </c>
      <c r="D64816">
        <v>387595</v>
      </c>
      <c r="E64816" t="s">
        <v>2</v>
      </c>
      <c r="F64816" s="2">
        <v>44399.890155339803</v>
      </c>
      <c r="G64816" s="60">
        <v>0.89015046296296296</v>
      </c>
    </row>
    <row r="64817" spans="1:7" x14ac:dyDescent="0.25">
      <c r="A64817">
        <v>312217</v>
      </c>
      <c r="B64817" s="2">
        <v>44401.848048341322</v>
      </c>
      <c r="C64817">
        <v>160344</v>
      </c>
      <c r="D64817">
        <v>179296</v>
      </c>
      <c r="E64817" t="s">
        <v>2</v>
      </c>
      <c r="F64817" s="2">
        <v>44401.889715007987</v>
      </c>
      <c r="G64817" s="60">
        <v>0.88971064814814815</v>
      </c>
    </row>
    <row r="64818" spans="1:7" x14ac:dyDescent="0.25">
      <c r="A64818">
        <v>333473</v>
      </c>
      <c r="B64818" s="2">
        <v>44408.152928250987</v>
      </c>
      <c r="C64818">
        <v>160344</v>
      </c>
      <c r="D64818">
        <v>472908</v>
      </c>
      <c r="E64818" t="s">
        <v>2</v>
      </c>
      <c r="F64818" s="2">
        <v>44408.194594917652</v>
      </c>
      <c r="G64818" s="60">
        <v>0.1945949074074074</v>
      </c>
    </row>
    <row r="64819" spans="1:7" x14ac:dyDescent="0.25">
      <c r="A64819">
        <v>336259</v>
      </c>
      <c r="B64819" s="2">
        <v>44408.756248664817</v>
      </c>
      <c r="C64819">
        <v>160344</v>
      </c>
      <c r="D64819">
        <v>250679</v>
      </c>
      <c r="E64819" t="s">
        <v>2</v>
      </c>
      <c r="F64819" s="2">
        <v>44408.797915331481</v>
      </c>
      <c r="G64819" s="60">
        <v>0.79791666666666661</v>
      </c>
    </row>
    <row r="64820" spans="1:7" x14ac:dyDescent="0.25">
      <c r="A64820">
        <v>352605</v>
      </c>
      <c r="B64820" s="2">
        <v>44413.820980582524</v>
      </c>
      <c r="C64820">
        <v>160344</v>
      </c>
      <c r="D64820">
        <v>244574</v>
      </c>
      <c r="E64820" t="s">
        <v>2</v>
      </c>
      <c r="F64820" s="2">
        <v>44413.862647249189</v>
      </c>
      <c r="G64820" s="60">
        <v>0.86265046296296299</v>
      </c>
    </row>
    <row r="64821" spans="1:7" x14ac:dyDescent="0.25">
      <c r="A64821">
        <v>405049</v>
      </c>
      <c r="B64821" s="2">
        <v>44429.635333333339</v>
      </c>
      <c r="C64821">
        <v>160344</v>
      </c>
      <c r="D64821">
        <v>373415</v>
      </c>
      <c r="E64821" t="s">
        <v>2</v>
      </c>
      <c r="F64821" s="2">
        <v>44429.677000000003</v>
      </c>
      <c r="G64821" s="60">
        <v>0.67700231481481488</v>
      </c>
    </row>
    <row r="64822" spans="1:7" x14ac:dyDescent="0.25">
      <c r="A64822">
        <v>416771</v>
      </c>
      <c r="B64822" s="2">
        <v>44433.65431391586</v>
      </c>
      <c r="C64822">
        <v>160344</v>
      </c>
      <c r="D64822">
        <v>154256</v>
      </c>
      <c r="E64822" t="s">
        <v>2</v>
      </c>
      <c r="F64822" s="2">
        <v>44433.695980582524</v>
      </c>
      <c r="G64822" s="60">
        <v>0.69598379629629636</v>
      </c>
    </row>
    <row r="64823" spans="1:7" x14ac:dyDescent="0.25">
      <c r="A64823">
        <v>419955</v>
      </c>
      <c r="B64823" s="2">
        <v>44434.761110032363</v>
      </c>
      <c r="C64823">
        <v>160344</v>
      </c>
      <c r="D64823">
        <v>241927</v>
      </c>
      <c r="E64823" t="s">
        <v>2</v>
      </c>
      <c r="F64823" s="2">
        <v>44434.802776699027</v>
      </c>
      <c r="G64823" s="60">
        <v>0.8027777777777777</v>
      </c>
    </row>
    <row r="64824" spans="1:7" x14ac:dyDescent="0.25">
      <c r="A64824">
        <v>225172</v>
      </c>
      <c r="B64824" s="2">
        <v>44375.853343042072</v>
      </c>
      <c r="C64824">
        <v>160367</v>
      </c>
      <c r="D64824">
        <v>330333</v>
      </c>
      <c r="E64824" t="s">
        <v>2</v>
      </c>
      <c r="F64824" s="2">
        <v>44375.895009708736</v>
      </c>
      <c r="G64824" s="60">
        <v>0.89501157407407417</v>
      </c>
    </row>
    <row r="64825" spans="1:7" x14ac:dyDescent="0.25">
      <c r="A64825">
        <v>238746</v>
      </c>
      <c r="B64825" s="2">
        <v>44380.102023377178</v>
      </c>
      <c r="C64825">
        <v>160367</v>
      </c>
      <c r="D64825">
        <v>182191</v>
      </c>
      <c r="E64825" t="s">
        <v>2</v>
      </c>
      <c r="F64825" s="2">
        <v>44380.143690043842</v>
      </c>
      <c r="G64825" s="60">
        <v>0.14369212962962963</v>
      </c>
    </row>
    <row r="64826" spans="1:7" x14ac:dyDescent="0.25">
      <c r="A64826">
        <v>277627</v>
      </c>
      <c r="B64826" s="2">
        <v>44391.77081877023</v>
      </c>
      <c r="C64826">
        <v>160367</v>
      </c>
      <c r="D64826">
        <v>327968</v>
      </c>
      <c r="E64826" t="s">
        <v>2</v>
      </c>
      <c r="F64826" s="2">
        <v>44391.812485436894</v>
      </c>
      <c r="G64826" s="60">
        <v>0.81248842592592585</v>
      </c>
    </row>
    <row r="64827" spans="1:7" x14ac:dyDescent="0.25">
      <c r="A64827">
        <v>288891</v>
      </c>
      <c r="B64827" s="2">
        <v>44394.849333333339</v>
      </c>
      <c r="C64827">
        <v>160367</v>
      </c>
      <c r="D64827">
        <v>113578</v>
      </c>
      <c r="E64827" t="s">
        <v>2</v>
      </c>
      <c r="F64827" s="2">
        <v>44394.891000000003</v>
      </c>
      <c r="G64827" s="60">
        <v>0.89099537037037047</v>
      </c>
    </row>
    <row r="64828" spans="1:7" x14ac:dyDescent="0.25">
      <c r="A64828">
        <v>300609</v>
      </c>
      <c r="B64828" s="2">
        <v>44398.733601941749</v>
      </c>
      <c r="C64828">
        <v>160367</v>
      </c>
      <c r="D64828">
        <v>351192</v>
      </c>
      <c r="E64828" t="s">
        <v>2</v>
      </c>
      <c r="F64828" s="2">
        <v>44398.775268608413</v>
      </c>
      <c r="G64828" s="60">
        <v>0.7752662037037038</v>
      </c>
    </row>
    <row r="64829" spans="1:7" x14ac:dyDescent="0.25">
      <c r="A64829">
        <v>319018</v>
      </c>
      <c r="B64829" s="2">
        <v>44403.701333333338</v>
      </c>
      <c r="C64829">
        <v>160367</v>
      </c>
      <c r="D64829">
        <v>436070</v>
      </c>
      <c r="E64829" t="s">
        <v>2</v>
      </c>
      <c r="F64829" s="2">
        <v>44403.743000000002</v>
      </c>
      <c r="G64829" s="60">
        <v>0.74299768518518527</v>
      </c>
    </row>
    <row r="64830" spans="1:7" x14ac:dyDescent="0.25">
      <c r="A64830">
        <v>376759</v>
      </c>
      <c r="B64830" s="2">
        <v>44420.863051779939</v>
      </c>
      <c r="C64830">
        <v>160367</v>
      </c>
      <c r="D64830">
        <v>208511</v>
      </c>
      <c r="E64830" t="s">
        <v>2</v>
      </c>
      <c r="F64830" s="2">
        <v>44420.904718446604</v>
      </c>
      <c r="G64830" s="60">
        <v>0.90472222222222232</v>
      </c>
    </row>
    <row r="64831" spans="1:7" x14ac:dyDescent="0.25">
      <c r="A64831">
        <v>12219</v>
      </c>
      <c r="B64831" s="2">
        <v>44303.061189611501</v>
      </c>
      <c r="C64831">
        <v>160374</v>
      </c>
      <c r="D64831">
        <v>146115</v>
      </c>
      <c r="E64831" t="s">
        <v>3</v>
      </c>
      <c r="F64831" s="2">
        <v>44303.186189611501</v>
      </c>
      <c r="G64831" s="60">
        <v>0.18619212962962964</v>
      </c>
    </row>
    <row r="64832" spans="1:7" x14ac:dyDescent="0.25">
      <c r="A64832">
        <v>55912</v>
      </c>
      <c r="B64832" s="2">
        <v>44324.729556634302</v>
      </c>
      <c r="C64832">
        <v>160374</v>
      </c>
      <c r="D64832">
        <v>118549</v>
      </c>
      <c r="E64832" t="s">
        <v>3</v>
      </c>
      <c r="F64832" s="2">
        <v>44324.854556634302</v>
      </c>
      <c r="G64832" s="60">
        <v>0.85456018518518517</v>
      </c>
    </row>
    <row r="64833" spans="1:7" x14ac:dyDescent="0.25">
      <c r="A64833">
        <v>61148</v>
      </c>
      <c r="B64833" s="2">
        <v>44326.689103559867</v>
      </c>
      <c r="C64833">
        <v>160374</v>
      </c>
      <c r="D64833">
        <v>411922</v>
      </c>
      <c r="E64833" t="s">
        <v>3</v>
      </c>
      <c r="F64833" s="2">
        <v>44326.814103559867</v>
      </c>
      <c r="G64833" s="60">
        <v>0.8141087962962964</v>
      </c>
    </row>
    <row r="64834" spans="1:7" x14ac:dyDescent="0.25">
      <c r="A64834">
        <v>78549</v>
      </c>
      <c r="B64834" s="2">
        <v>44332.77486407767</v>
      </c>
      <c r="C64834">
        <v>160374</v>
      </c>
      <c r="D64834">
        <v>100603</v>
      </c>
      <c r="E64834" t="s">
        <v>3</v>
      </c>
      <c r="F64834" s="2">
        <v>44332.89986407767</v>
      </c>
      <c r="G64834" s="60">
        <v>0.89986111111111111</v>
      </c>
    </row>
    <row r="64835" spans="1:7" x14ac:dyDescent="0.25">
      <c r="A64835">
        <v>114131</v>
      </c>
      <c r="B64835" s="2">
        <v>44344.794281553397</v>
      </c>
      <c r="C64835">
        <v>160374</v>
      </c>
      <c r="D64835">
        <v>436459</v>
      </c>
      <c r="E64835" t="s">
        <v>3</v>
      </c>
      <c r="F64835" s="2">
        <v>44344.919281553397</v>
      </c>
      <c r="G64835" s="60">
        <v>0.91928240740740741</v>
      </c>
    </row>
    <row r="64836" spans="1:7" x14ac:dyDescent="0.25">
      <c r="A64836">
        <v>118036</v>
      </c>
      <c r="B64836" s="2">
        <v>44345.64177373577</v>
      </c>
      <c r="C64836">
        <v>160374</v>
      </c>
      <c r="D64836">
        <v>291304</v>
      </c>
      <c r="E64836" t="s">
        <v>3</v>
      </c>
      <c r="F64836" s="2">
        <v>44345.76677373577</v>
      </c>
      <c r="G64836" s="60">
        <v>0.76677083333333329</v>
      </c>
    </row>
    <row r="64837" spans="1:7" x14ac:dyDescent="0.25">
      <c r="A64837">
        <v>134781</v>
      </c>
      <c r="B64837" s="2">
        <v>44350.747355987056</v>
      </c>
      <c r="C64837">
        <v>160374</v>
      </c>
      <c r="D64837">
        <v>153893</v>
      </c>
      <c r="E64837" t="s">
        <v>3</v>
      </c>
      <c r="F64837" s="2">
        <v>44350.872355987056</v>
      </c>
      <c r="G64837" s="60">
        <v>0.87236111111111114</v>
      </c>
    </row>
    <row r="64838" spans="1:7" x14ac:dyDescent="0.25">
      <c r="A64838">
        <v>155467</v>
      </c>
      <c r="B64838" s="2">
        <v>44356.812080906151</v>
      </c>
      <c r="C64838">
        <v>160374</v>
      </c>
      <c r="D64838">
        <v>37644</v>
      </c>
      <c r="E64838" t="s">
        <v>3</v>
      </c>
      <c r="F64838" s="2">
        <v>44356.937080906151</v>
      </c>
      <c r="G64838" s="60">
        <v>0.93708333333333327</v>
      </c>
    </row>
    <row r="64839" spans="1:7" x14ac:dyDescent="0.25">
      <c r="A64839">
        <v>178014</v>
      </c>
      <c r="B64839" s="2">
        <v>44363.040999999997</v>
      </c>
      <c r="C64839">
        <v>160374</v>
      </c>
      <c r="D64839">
        <v>83036</v>
      </c>
      <c r="E64839" t="s">
        <v>3</v>
      </c>
      <c r="F64839" s="2">
        <v>44363.165999999997</v>
      </c>
      <c r="G64839" s="60">
        <v>0.16599537037037038</v>
      </c>
    </row>
    <row r="64840" spans="1:7" x14ac:dyDescent="0.25">
      <c r="A64840">
        <v>216846</v>
      </c>
      <c r="B64840" s="2">
        <v>44373.75221035599</v>
      </c>
      <c r="C64840">
        <v>160374</v>
      </c>
      <c r="D64840">
        <v>203197</v>
      </c>
      <c r="E64840" t="s">
        <v>3</v>
      </c>
      <c r="F64840" s="2">
        <v>44373.87721035599</v>
      </c>
      <c r="G64840" s="60">
        <v>0.8772106481481482</v>
      </c>
    </row>
    <row r="64841" spans="1:7" x14ac:dyDescent="0.25">
      <c r="A64841">
        <v>221831</v>
      </c>
      <c r="B64841" s="2">
        <v>44374.828943754386</v>
      </c>
      <c r="C64841">
        <v>160374</v>
      </c>
      <c r="D64841">
        <v>250679</v>
      </c>
      <c r="E64841" t="s">
        <v>3</v>
      </c>
      <c r="F64841" s="2">
        <v>44374.953943754386</v>
      </c>
      <c r="G64841" s="60">
        <v>0.9539467592592592</v>
      </c>
    </row>
    <row r="64842" spans="1:7" x14ac:dyDescent="0.25">
      <c r="A64842">
        <v>298550</v>
      </c>
      <c r="B64842" s="2">
        <v>44397.933440129447</v>
      </c>
      <c r="C64842">
        <v>160374</v>
      </c>
      <c r="D64842">
        <v>410635</v>
      </c>
      <c r="E64842" t="s">
        <v>3</v>
      </c>
      <c r="F64842" s="2">
        <v>44398.058440129447</v>
      </c>
      <c r="G64842" s="60">
        <v>5.8437499999999996E-2</v>
      </c>
    </row>
    <row r="64843" spans="1:7" x14ac:dyDescent="0.25">
      <c r="A64843">
        <v>341350</v>
      </c>
      <c r="B64843" s="2">
        <v>44409.779718446604</v>
      </c>
      <c r="C64843">
        <v>160374</v>
      </c>
      <c r="D64843">
        <v>241927</v>
      </c>
      <c r="E64843" t="s">
        <v>3</v>
      </c>
      <c r="F64843" s="2">
        <v>44409.904718446604</v>
      </c>
      <c r="G64843" s="60">
        <v>0.90472222222222232</v>
      </c>
    </row>
    <row r="64844" spans="1:7" x14ac:dyDescent="0.25">
      <c r="A64844">
        <v>366483</v>
      </c>
      <c r="B64844" s="2">
        <v>44416.976000000002</v>
      </c>
      <c r="C64844">
        <v>160374</v>
      </c>
      <c r="D64844">
        <v>357547</v>
      </c>
      <c r="E64844" t="s">
        <v>3</v>
      </c>
      <c r="F64844" s="2">
        <v>44417.101000000002</v>
      </c>
      <c r="G64844" s="60">
        <v>0.10099537037037037</v>
      </c>
    </row>
    <row r="64845" spans="1:7" x14ac:dyDescent="0.25">
      <c r="A64845">
        <v>371021</v>
      </c>
      <c r="B64845" s="2">
        <v>44418.755446601943</v>
      </c>
      <c r="C64845">
        <v>160374</v>
      </c>
      <c r="D64845">
        <v>2004</v>
      </c>
      <c r="E64845" t="s">
        <v>3</v>
      </c>
      <c r="F64845" s="2">
        <v>44418.880446601943</v>
      </c>
      <c r="G64845" s="60">
        <v>0.88045138888888885</v>
      </c>
    </row>
    <row r="64846" spans="1:7" x14ac:dyDescent="0.25">
      <c r="A64846">
        <v>423031</v>
      </c>
      <c r="B64846" s="2">
        <v>44436.821789644011</v>
      </c>
      <c r="C64846">
        <v>160374</v>
      </c>
      <c r="D64846">
        <v>105200</v>
      </c>
      <c r="E64846" t="s">
        <v>3</v>
      </c>
      <c r="F64846" s="2">
        <v>44436.946789644011</v>
      </c>
      <c r="G64846" s="60">
        <v>0.94679398148148142</v>
      </c>
    </row>
    <row r="64847" spans="1:7" x14ac:dyDescent="0.25">
      <c r="A64847">
        <v>158905</v>
      </c>
      <c r="B64847" s="2">
        <v>44357.924135922331</v>
      </c>
      <c r="C64847">
        <v>160406</v>
      </c>
      <c r="D64847">
        <v>339123</v>
      </c>
      <c r="E64847" t="s">
        <v>7</v>
      </c>
      <c r="F64847" s="2">
        <v>44357.924135922331</v>
      </c>
      <c r="G64847" s="60">
        <v>0.92413194444444446</v>
      </c>
    </row>
    <row r="64848" spans="1:7" x14ac:dyDescent="0.25">
      <c r="A64848">
        <v>165814</v>
      </c>
      <c r="B64848" s="2">
        <v>44359.661999999997</v>
      </c>
      <c r="C64848">
        <v>160406</v>
      </c>
      <c r="D64848">
        <v>145779</v>
      </c>
      <c r="E64848" t="s">
        <v>7</v>
      </c>
      <c r="F64848" s="2">
        <v>44359.661999999997</v>
      </c>
      <c r="G64848" s="60">
        <v>0.66200231481481475</v>
      </c>
    </row>
    <row r="64849" spans="1:7" x14ac:dyDescent="0.25">
      <c r="A64849">
        <v>181483</v>
      </c>
      <c r="B64849" s="2">
        <v>44364.598893203882</v>
      </c>
      <c r="C64849">
        <v>160406</v>
      </c>
      <c r="D64849">
        <v>351192</v>
      </c>
      <c r="E64849" t="s">
        <v>7</v>
      </c>
      <c r="F64849" s="2">
        <v>44364.598893203882</v>
      </c>
      <c r="G64849" s="60">
        <v>0.59888888888888892</v>
      </c>
    </row>
    <row r="64850" spans="1:7" x14ac:dyDescent="0.25">
      <c r="A64850">
        <v>197330</v>
      </c>
      <c r="B64850" s="2">
        <v>44368.167999999998</v>
      </c>
      <c r="C64850">
        <v>160406</v>
      </c>
      <c r="D64850">
        <v>122902</v>
      </c>
      <c r="E64850" t="s">
        <v>7</v>
      </c>
      <c r="F64850" s="2">
        <v>44368.167999999998</v>
      </c>
      <c r="G64850" s="60">
        <v>0.16799768518518518</v>
      </c>
    </row>
    <row r="64851" spans="1:7" x14ac:dyDescent="0.25">
      <c r="A64851">
        <v>217145</v>
      </c>
      <c r="B64851" s="2">
        <v>44373.81133457442</v>
      </c>
      <c r="C64851">
        <v>160406</v>
      </c>
      <c r="D64851">
        <v>81226</v>
      </c>
      <c r="E64851" t="s">
        <v>7</v>
      </c>
      <c r="F64851" s="2">
        <v>44373.81133457442</v>
      </c>
      <c r="G64851" s="60">
        <v>0.81133101851851841</v>
      </c>
    </row>
    <row r="64852" spans="1:7" x14ac:dyDescent="0.25">
      <c r="A64852">
        <v>246254</v>
      </c>
      <c r="B64852" s="2">
        <v>44381.817339805828</v>
      </c>
      <c r="C64852">
        <v>160406</v>
      </c>
      <c r="D64852">
        <v>54532</v>
      </c>
      <c r="E64852" t="s">
        <v>7</v>
      </c>
      <c r="F64852" s="2">
        <v>44381.817339805828</v>
      </c>
      <c r="G64852" s="60">
        <v>0.81733796296296291</v>
      </c>
    </row>
    <row r="64853" spans="1:7" x14ac:dyDescent="0.25">
      <c r="A64853">
        <v>254449</v>
      </c>
      <c r="B64853" s="2">
        <v>44384.959734627831</v>
      </c>
      <c r="C64853">
        <v>160406</v>
      </c>
      <c r="D64853">
        <v>114057</v>
      </c>
      <c r="E64853" t="s">
        <v>7</v>
      </c>
      <c r="F64853" s="2">
        <v>44384.959734627831</v>
      </c>
      <c r="G64853" s="60">
        <v>0.95973379629629629</v>
      </c>
    </row>
    <row r="64854" spans="1:7" x14ac:dyDescent="0.25">
      <c r="A64854">
        <v>315870</v>
      </c>
      <c r="B64854" s="2">
        <v>44402.76070550162</v>
      </c>
      <c r="C64854">
        <v>160406</v>
      </c>
      <c r="D64854">
        <v>430988</v>
      </c>
      <c r="E64854" t="s">
        <v>7</v>
      </c>
      <c r="F64854" s="2">
        <v>44402.76070550162</v>
      </c>
      <c r="G64854" s="60">
        <v>0.76070601851851849</v>
      </c>
    </row>
    <row r="64855" spans="1:7" x14ac:dyDescent="0.25">
      <c r="A64855">
        <v>319496</v>
      </c>
      <c r="B64855" s="2">
        <v>44403.762323624593</v>
      </c>
      <c r="C64855">
        <v>160406</v>
      </c>
      <c r="D64855">
        <v>250679</v>
      </c>
      <c r="E64855" t="s">
        <v>7</v>
      </c>
      <c r="F64855" s="2">
        <v>44403.762323624593</v>
      </c>
      <c r="G64855" s="60">
        <v>0.76232638888888893</v>
      </c>
    </row>
    <row r="64856" spans="1:7" x14ac:dyDescent="0.25">
      <c r="A64856">
        <v>383236</v>
      </c>
      <c r="B64856" s="2">
        <v>44422.675771355323</v>
      </c>
      <c r="C64856">
        <v>160406</v>
      </c>
      <c r="D64856">
        <v>411922</v>
      </c>
      <c r="E64856" t="s">
        <v>7</v>
      </c>
      <c r="F64856" s="2">
        <v>44422.675771355323</v>
      </c>
      <c r="G64856" s="60">
        <v>0.67577546296296298</v>
      </c>
    </row>
    <row r="64857" spans="1:7" x14ac:dyDescent="0.25">
      <c r="A64857">
        <v>420013</v>
      </c>
      <c r="B64857" s="2">
        <v>44434.775268608413</v>
      </c>
      <c r="C64857">
        <v>160406</v>
      </c>
      <c r="D64857">
        <v>316071</v>
      </c>
      <c r="E64857" t="s">
        <v>7</v>
      </c>
      <c r="F64857" s="2">
        <v>44434.775268608413</v>
      </c>
      <c r="G64857" s="60">
        <v>0.7752662037037038</v>
      </c>
    </row>
    <row r="64858" spans="1:7" x14ac:dyDescent="0.25">
      <c r="A64858">
        <v>114632</v>
      </c>
      <c r="B64858" s="2">
        <v>44344.854556634302</v>
      </c>
      <c r="C64858">
        <v>160416</v>
      </c>
      <c r="D64858">
        <v>463045</v>
      </c>
      <c r="E64858" t="s">
        <v>7</v>
      </c>
      <c r="F64858" s="2">
        <v>44344.854556634302</v>
      </c>
      <c r="G64858" s="60">
        <v>0.85456018518518517</v>
      </c>
    </row>
    <row r="64859" spans="1:7" x14ac:dyDescent="0.25">
      <c r="A64859">
        <v>173437</v>
      </c>
      <c r="B64859" s="2">
        <v>44361.568148867314</v>
      </c>
      <c r="C64859">
        <v>160416</v>
      </c>
      <c r="D64859">
        <v>351192</v>
      </c>
      <c r="E64859" t="s">
        <v>7</v>
      </c>
      <c r="F64859" s="2">
        <v>44361.568148867314</v>
      </c>
      <c r="G64859" s="60">
        <v>0.56814814814814818</v>
      </c>
    </row>
    <row r="64860" spans="1:7" x14ac:dyDescent="0.25">
      <c r="A64860">
        <v>202927</v>
      </c>
      <c r="B64860" s="2">
        <v>44369.880446601943</v>
      </c>
      <c r="C64860">
        <v>160416</v>
      </c>
      <c r="D64860">
        <v>21760</v>
      </c>
      <c r="E64860" t="s">
        <v>7</v>
      </c>
      <c r="F64860" s="2">
        <v>44369.880446601943</v>
      </c>
      <c r="G64860" s="60">
        <v>0.88045138888888885</v>
      </c>
    </row>
    <row r="64861" spans="1:7" x14ac:dyDescent="0.25">
      <c r="A64861">
        <v>218506</v>
      </c>
      <c r="B64861" s="2">
        <v>44374.073976866966</v>
      </c>
      <c r="C64861">
        <v>160416</v>
      </c>
      <c r="D64861">
        <v>156678</v>
      </c>
      <c r="E64861" t="s">
        <v>7</v>
      </c>
      <c r="F64861" s="2">
        <v>44374.073976866966</v>
      </c>
      <c r="G64861" s="60">
        <v>7.3981481481481481E-2</v>
      </c>
    </row>
    <row r="64862" spans="1:7" x14ac:dyDescent="0.25">
      <c r="A64862">
        <v>260945</v>
      </c>
      <c r="B64862" s="2">
        <v>44387.000187702266</v>
      </c>
      <c r="C64862">
        <v>160416</v>
      </c>
      <c r="D64862">
        <v>439981</v>
      </c>
      <c r="E64862" t="s">
        <v>7</v>
      </c>
      <c r="F64862" s="2">
        <v>44387.000187702266</v>
      </c>
      <c r="G64862" s="60">
        <v>1.8518518518518518E-4</v>
      </c>
    </row>
    <row r="64863" spans="1:7" x14ac:dyDescent="0.25">
      <c r="A64863">
        <v>289557</v>
      </c>
      <c r="B64863" s="2">
        <v>44394.963652455212</v>
      </c>
      <c r="C64863">
        <v>160416</v>
      </c>
      <c r="D64863">
        <v>158978</v>
      </c>
      <c r="E64863" t="s">
        <v>7</v>
      </c>
      <c r="F64863" s="2">
        <v>44394.963652455212</v>
      </c>
      <c r="G64863" s="60">
        <v>0.96365740740740735</v>
      </c>
    </row>
    <row r="64864" spans="1:7" x14ac:dyDescent="0.25">
      <c r="A64864">
        <v>311271</v>
      </c>
      <c r="B64864" s="2">
        <v>44401.742906148866</v>
      </c>
      <c r="C64864">
        <v>160416</v>
      </c>
      <c r="D64864">
        <v>411922</v>
      </c>
      <c r="E64864" t="s">
        <v>7</v>
      </c>
      <c r="F64864" s="2">
        <v>44401.742906148866</v>
      </c>
      <c r="G64864" s="60">
        <v>0.74290509259259263</v>
      </c>
    </row>
    <row r="64865" spans="1:7" x14ac:dyDescent="0.25">
      <c r="A64865">
        <v>177792</v>
      </c>
      <c r="B64865" s="2">
        <v>44362.89258252427</v>
      </c>
      <c r="C64865">
        <v>160437</v>
      </c>
      <c r="D64865">
        <v>158978</v>
      </c>
      <c r="E64865" t="s">
        <v>5</v>
      </c>
      <c r="F64865" s="2">
        <v>44362.975915857605</v>
      </c>
      <c r="G64865" s="60">
        <v>0.97591435185185194</v>
      </c>
    </row>
    <row r="64866" spans="1:7" x14ac:dyDescent="0.25">
      <c r="A64866">
        <v>187412</v>
      </c>
      <c r="B64866" s="2">
        <v>44365.863456310675</v>
      </c>
      <c r="C64866">
        <v>160437</v>
      </c>
      <c r="D64866">
        <v>62570</v>
      </c>
      <c r="E64866" t="s">
        <v>5</v>
      </c>
      <c r="F64866" s="2">
        <v>44365.946789644011</v>
      </c>
      <c r="G64866" s="60">
        <v>0.94679398148148142</v>
      </c>
    </row>
    <row r="64867" spans="1:7" x14ac:dyDescent="0.25">
      <c r="A64867">
        <v>224257</v>
      </c>
      <c r="B64867" s="2">
        <v>44375.722666666661</v>
      </c>
      <c r="C64867">
        <v>160437</v>
      </c>
      <c r="D64867">
        <v>157711</v>
      </c>
      <c r="E64867" t="s">
        <v>5</v>
      </c>
      <c r="F64867" s="2">
        <v>44375.805999999997</v>
      </c>
      <c r="G64867" s="60">
        <v>0.80599537037037028</v>
      </c>
    </row>
    <row r="64868" spans="1:7" x14ac:dyDescent="0.25">
      <c r="A64868">
        <v>257383</v>
      </c>
      <c r="B64868" s="2">
        <v>44386.481579288025</v>
      </c>
      <c r="C64868">
        <v>160437</v>
      </c>
      <c r="D64868">
        <v>347393</v>
      </c>
      <c r="E64868" t="s">
        <v>5</v>
      </c>
      <c r="F64868" s="2">
        <v>44386.564912621361</v>
      </c>
      <c r="G64868" s="60">
        <v>0.56490740740740741</v>
      </c>
    </row>
    <row r="64869" spans="1:7" x14ac:dyDescent="0.25">
      <c r="A64869">
        <v>272271</v>
      </c>
      <c r="B64869" s="2">
        <v>44389.844038834948</v>
      </c>
      <c r="C64869">
        <v>160437</v>
      </c>
      <c r="D64869">
        <v>4199</v>
      </c>
      <c r="E64869" t="s">
        <v>5</v>
      </c>
      <c r="F64869" s="2">
        <v>44389.927372168284</v>
      </c>
      <c r="G64869" s="60">
        <v>0.92737268518518512</v>
      </c>
    </row>
    <row r="64870" spans="1:7" x14ac:dyDescent="0.25">
      <c r="A64870">
        <v>327245</v>
      </c>
      <c r="B64870" s="2">
        <v>44406.615883495142</v>
      </c>
      <c r="C64870">
        <v>160437</v>
      </c>
      <c r="D64870">
        <v>111153</v>
      </c>
      <c r="E64870" t="s">
        <v>5</v>
      </c>
      <c r="F64870" s="2">
        <v>44406.699216828478</v>
      </c>
      <c r="G64870" s="60">
        <v>0.69921296296296298</v>
      </c>
    </row>
    <row r="64871" spans="1:7" x14ac:dyDescent="0.25">
      <c r="A64871">
        <v>365526</v>
      </c>
      <c r="B64871" s="2">
        <v>44416.790640776693</v>
      </c>
      <c r="C64871">
        <v>160437</v>
      </c>
      <c r="D64871">
        <v>153893</v>
      </c>
      <c r="E64871" t="s">
        <v>5</v>
      </c>
      <c r="F64871" s="2">
        <v>44416.873974110029</v>
      </c>
      <c r="G64871" s="60">
        <v>0.87396990740740732</v>
      </c>
    </row>
    <row r="64872" spans="1:7" x14ac:dyDescent="0.25">
      <c r="A64872">
        <v>386131</v>
      </c>
      <c r="B64872" s="2">
        <v>44423.353465376749</v>
      </c>
      <c r="C64872">
        <v>160437</v>
      </c>
      <c r="D64872">
        <v>136029</v>
      </c>
      <c r="E64872" t="s">
        <v>5</v>
      </c>
      <c r="F64872" s="2">
        <v>44423.436798710085</v>
      </c>
      <c r="G64872" s="60">
        <v>0.43679398148148146</v>
      </c>
    </row>
    <row r="64873" spans="1:7" x14ac:dyDescent="0.25">
      <c r="A64873">
        <v>8213</v>
      </c>
      <c r="B64873" s="2">
        <v>44298.593634304205</v>
      </c>
      <c r="C64873">
        <v>160573</v>
      </c>
      <c r="D64873">
        <v>112334</v>
      </c>
      <c r="E64873" t="s">
        <v>3</v>
      </c>
      <c r="F64873" s="2">
        <v>44298.718634304205</v>
      </c>
      <c r="G64873" s="60">
        <v>0.71863425925925928</v>
      </c>
    </row>
    <row r="64874" spans="1:7" x14ac:dyDescent="0.25">
      <c r="A64874">
        <v>8515</v>
      </c>
      <c r="B64874" s="2">
        <v>44298.834734627831</v>
      </c>
      <c r="C64874">
        <v>160573</v>
      </c>
      <c r="D64874">
        <v>411922</v>
      </c>
      <c r="E64874" t="s">
        <v>3</v>
      </c>
      <c r="F64874" s="2">
        <v>44298.959734627831</v>
      </c>
      <c r="G64874" s="60">
        <v>0.95973379629629629</v>
      </c>
    </row>
    <row r="64875" spans="1:7" x14ac:dyDescent="0.25">
      <c r="A64875">
        <v>10480</v>
      </c>
      <c r="B64875" s="2">
        <v>44301.625996763752</v>
      </c>
      <c r="C64875">
        <v>160573</v>
      </c>
      <c r="D64875">
        <v>42035</v>
      </c>
      <c r="E64875" t="s">
        <v>3</v>
      </c>
      <c r="F64875" s="2">
        <v>44301.750996763752</v>
      </c>
      <c r="G64875" s="60">
        <v>0.75099537037037034</v>
      </c>
    </row>
    <row r="64876" spans="1:7" x14ac:dyDescent="0.25">
      <c r="A64876">
        <v>16742</v>
      </c>
      <c r="B64876" s="2">
        <v>44306.084000000003</v>
      </c>
      <c r="C64876">
        <v>160573</v>
      </c>
      <c r="D64876">
        <v>138209</v>
      </c>
      <c r="E64876" t="s">
        <v>3</v>
      </c>
      <c r="F64876" s="2">
        <v>44306.209000000003</v>
      </c>
      <c r="G64876" s="60">
        <v>0.20900462962962962</v>
      </c>
    </row>
    <row r="64877" spans="1:7" x14ac:dyDescent="0.25">
      <c r="A64877">
        <v>264945</v>
      </c>
      <c r="B64877" s="2">
        <v>44387.856501968447</v>
      </c>
      <c r="C64877">
        <v>160694</v>
      </c>
      <c r="D64877">
        <v>78899</v>
      </c>
      <c r="E64877" t="s">
        <v>2</v>
      </c>
      <c r="F64877" s="2">
        <v>44387.898168635111</v>
      </c>
      <c r="G64877" s="60">
        <v>0.89817129629629633</v>
      </c>
    </row>
    <row r="64878" spans="1:7" x14ac:dyDescent="0.25">
      <c r="A64878">
        <v>290258</v>
      </c>
      <c r="B64878" s="2">
        <v>44395.213293862726</v>
      </c>
      <c r="C64878">
        <v>160694</v>
      </c>
      <c r="D64878">
        <v>292258</v>
      </c>
      <c r="E64878" t="s">
        <v>2</v>
      </c>
      <c r="F64878" s="2">
        <v>44395.25496052939</v>
      </c>
      <c r="G64878" s="60">
        <v>0.25496527777777778</v>
      </c>
    </row>
    <row r="64879" spans="1:7" x14ac:dyDescent="0.25">
      <c r="A64879">
        <v>340912</v>
      </c>
      <c r="B64879" s="2">
        <v>44409.723893203889</v>
      </c>
      <c r="C64879">
        <v>160694</v>
      </c>
      <c r="D64879">
        <v>351192</v>
      </c>
      <c r="E64879" t="s">
        <v>2</v>
      </c>
      <c r="F64879" s="2">
        <v>44409.765559870553</v>
      </c>
      <c r="G64879" s="60">
        <v>0.76555555555555566</v>
      </c>
    </row>
    <row r="64880" spans="1:7" x14ac:dyDescent="0.25">
      <c r="A64880">
        <v>349634</v>
      </c>
      <c r="B64880" s="2">
        <v>44412.756255663429</v>
      </c>
      <c r="C64880">
        <v>160694</v>
      </c>
      <c r="D64880">
        <v>411922</v>
      </c>
      <c r="E64880" t="s">
        <v>2</v>
      </c>
      <c r="F64880" s="2">
        <v>44412.797922330094</v>
      </c>
      <c r="G64880" s="60">
        <v>0.79791666666666661</v>
      </c>
    </row>
    <row r="64881" spans="1:7" x14ac:dyDescent="0.25">
      <c r="A64881">
        <v>384189</v>
      </c>
      <c r="B64881" s="2">
        <v>44422.801563106797</v>
      </c>
      <c r="C64881">
        <v>160694</v>
      </c>
      <c r="D64881">
        <v>250679</v>
      </c>
      <c r="E64881" t="s">
        <v>2</v>
      </c>
      <c r="F64881" s="2">
        <v>44422.843229773462</v>
      </c>
      <c r="G64881" s="60">
        <v>0.8432291666666667</v>
      </c>
    </row>
    <row r="64882" spans="1:7" x14ac:dyDescent="0.25">
      <c r="A64882">
        <v>408747</v>
      </c>
      <c r="B64882" s="2">
        <v>44430.571789644018</v>
      </c>
      <c r="C64882">
        <v>160694</v>
      </c>
      <c r="D64882">
        <v>282515</v>
      </c>
      <c r="E64882" t="s">
        <v>2</v>
      </c>
      <c r="F64882" s="2">
        <v>44430.613456310683</v>
      </c>
      <c r="G64882" s="60">
        <v>0.61346064814814816</v>
      </c>
    </row>
    <row r="64883" spans="1:7" x14ac:dyDescent="0.25">
      <c r="A64883">
        <v>413227</v>
      </c>
      <c r="B64883" s="2">
        <v>44431.829071197411</v>
      </c>
      <c r="C64883">
        <v>160694</v>
      </c>
      <c r="D64883">
        <v>125006</v>
      </c>
      <c r="E64883" t="s">
        <v>2</v>
      </c>
      <c r="F64883" s="2">
        <v>44431.870737864076</v>
      </c>
      <c r="G64883" s="60">
        <v>0.8707407407407407</v>
      </c>
    </row>
    <row r="64884" spans="1:7" x14ac:dyDescent="0.25">
      <c r="A64884">
        <v>298750</v>
      </c>
      <c r="B64884" s="2">
        <v>44397.991288025885</v>
      </c>
      <c r="C64884">
        <v>160699</v>
      </c>
      <c r="D64884">
        <v>258251</v>
      </c>
      <c r="E64884" t="s">
        <v>5</v>
      </c>
      <c r="F64884" s="2">
        <v>44398.074621359221</v>
      </c>
      <c r="G64884" s="60">
        <v>7.4618055555555562E-2</v>
      </c>
    </row>
    <row r="64885" spans="1:7" x14ac:dyDescent="0.25">
      <c r="A64885">
        <v>316708</v>
      </c>
      <c r="B64885" s="2">
        <v>44402.870418408762</v>
      </c>
      <c r="C64885">
        <v>160699</v>
      </c>
      <c r="D64885">
        <v>437309</v>
      </c>
      <c r="E64885" t="s">
        <v>5</v>
      </c>
      <c r="F64885" s="2">
        <v>44402.953751742098</v>
      </c>
      <c r="G64885" s="60">
        <v>0.95374999999999999</v>
      </c>
    </row>
    <row r="64886" spans="1:7" x14ac:dyDescent="0.25">
      <c r="A64886">
        <v>324617</v>
      </c>
      <c r="B64886" s="2">
        <v>44405.685462783171</v>
      </c>
      <c r="C64886">
        <v>160699</v>
      </c>
      <c r="D64886">
        <v>394819</v>
      </c>
      <c r="E64886" t="s">
        <v>5</v>
      </c>
      <c r="F64886" s="2">
        <v>44405.768796116507</v>
      </c>
      <c r="G64886" s="60">
        <v>0.76879629629629631</v>
      </c>
    </row>
    <row r="64887" spans="1:7" x14ac:dyDescent="0.25">
      <c r="A64887">
        <v>326959</v>
      </c>
      <c r="B64887" s="2">
        <v>44406.570576051774</v>
      </c>
      <c r="C64887">
        <v>160699</v>
      </c>
      <c r="D64887">
        <v>48813</v>
      </c>
      <c r="E64887" t="s">
        <v>5</v>
      </c>
      <c r="F64887" s="2">
        <v>44406.65390938511</v>
      </c>
      <c r="G64887" s="60">
        <v>0.65391203703703704</v>
      </c>
    </row>
    <row r="64888" spans="1:7" x14ac:dyDescent="0.25">
      <c r="A64888">
        <v>22350</v>
      </c>
      <c r="B64888" s="2">
        <v>44309.947194174762</v>
      </c>
      <c r="C64888">
        <v>160764</v>
      </c>
      <c r="D64888">
        <v>351192</v>
      </c>
      <c r="E64888" t="s">
        <v>2</v>
      </c>
      <c r="F64888" s="2">
        <v>44309.988860841426</v>
      </c>
      <c r="G64888" s="60">
        <v>0.98886574074074074</v>
      </c>
    </row>
    <row r="64889" spans="1:7" x14ac:dyDescent="0.25">
      <c r="A64889">
        <v>30138</v>
      </c>
      <c r="B64889" s="2">
        <v>44313.728747572815</v>
      </c>
      <c r="C64889">
        <v>160764</v>
      </c>
      <c r="D64889">
        <v>233494</v>
      </c>
      <c r="E64889" t="s">
        <v>2</v>
      </c>
      <c r="F64889" s="2">
        <v>44313.77041423948</v>
      </c>
      <c r="G64889" s="60">
        <v>0.77041666666666664</v>
      </c>
    </row>
    <row r="64890" spans="1:7" x14ac:dyDescent="0.25">
      <c r="A64890">
        <v>32347</v>
      </c>
      <c r="B64890" s="2">
        <v>44314.830689320392</v>
      </c>
      <c r="C64890">
        <v>160764</v>
      </c>
      <c r="D64890">
        <v>411922</v>
      </c>
      <c r="E64890" t="s">
        <v>2</v>
      </c>
      <c r="F64890" s="2">
        <v>44314.872355987056</v>
      </c>
      <c r="G64890" s="60">
        <v>0.87236111111111114</v>
      </c>
    </row>
    <row r="64891" spans="1:7" x14ac:dyDescent="0.25">
      <c r="A64891">
        <v>33734</v>
      </c>
      <c r="B64891" s="2">
        <v>44315.673731391587</v>
      </c>
      <c r="C64891">
        <v>160764</v>
      </c>
      <c r="D64891">
        <v>150930</v>
      </c>
      <c r="E64891" t="s">
        <v>2</v>
      </c>
      <c r="F64891" s="2">
        <v>44315.715398058252</v>
      </c>
      <c r="G64891" s="60">
        <v>0.71539351851851851</v>
      </c>
    </row>
    <row r="64892" spans="1:7" x14ac:dyDescent="0.25">
      <c r="A64892">
        <v>67838</v>
      </c>
      <c r="B64892" s="2">
        <v>44329.698003236248</v>
      </c>
      <c r="C64892">
        <v>160764</v>
      </c>
      <c r="D64892">
        <v>242428</v>
      </c>
      <c r="E64892" t="s">
        <v>2</v>
      </c>
      <c r="F64892" s="2">
        <v>44329.739669902912</v>
      </c>
      <c r="G64892" s="60">
        <v>0.73966435185185186</v>
      </c>
    </row>
    <row r="64893" spans="1:7" x14ac:dyDescent="0.25">
      <c r="A64893">
        <v>79941</v>
      </c>
      <c r="B64893" s="2">
        <v>44333.489265372169</v>
      </c>
      <c r="C64893">
        <v>160764</v>
      </c>
      <c r="D64893">
        <v>336205</v>
      </c>
      <c r="E64893" t="s">
        <v>2</v>
      </c>
      <c r="F64893" s="2">
        <v>44333.530932038833</v>
      </c>
      <c r="G64893" s="60">
        <v>0.53093749999999995</v>
      </c>
    </row>
    <row r="64894" spans="1:7" x14ac:dyDescent="0.25">
      <c r="A64894">
        <v>85657</v>
      </c>
      <c r="B64894" s="2">
        <v>44335.853343042072</v>
      </c>
      <c r="C64894">
        <v>160764</v>
      </c>
      <c r="D64894">
        <v>471403</v>
      </c>
      <c r="E64894" t="s">
        <v>2</v>
      </c>
      <c r="F64894" s="2">
        <v>44335.895009708736</v>
      </c>
      <c r="G64894" s="60">
        <v>0.89501157407407417</v>
      </c>
    </row>
    <row r="64895" spans="1:7" x14ac:dyDescent="0.25">
      <c r="A64895">
        <v>98064</v>
      </c>
      <c r="B64895" s="2">
        <v>44339.589588996765</v>
      </c>
      <c r="C64895">
        <v>160764</v>
      </c>
      <c r="D64895">
        <v>65828</v>
      </c>
      <c r="E64895" t="s">
        <v>2</v>
      </c>
      <c r="F64895" s="2">
        <v>44339.631255663429</v>
      </c>
      <c r="G64895" s="60">
        <v>0.63124999999999998</v>
      </c>
    </row>
    <row r="64896" spans="1:7" x14ac:dyDescent="0.25">
      <c r="A64896">
        <v>123957</v>
      </c>
      <c r="B64896" s="2">
        <v>44346.77081877023</v>
      </c>
      <c r="C64896">
        <v>160764</v>
      </c>
      <c r="D64896">
        <v>259259</v>
      </c>
      <c r="E64896" t="s">
        <v>2</v>
      </c>
      <c r="F64896" s="2">
        <v>44346.812485436894</v>
      </c>
      <c r="G64896" s="60">
        <v>0.81248842592592585</v>
      </c>
    </row>
    <row r="64897" spans="1:7" x14ac:dyDescent="0.25">
      <c r="A64897">
        <v>131631</v>
      </c>
      <c r="B64897" s="2">
        <v>44349.591333333337</v>
      </c>
      <c r="C64897">
        <v>160764</v>
      </c>
      <c r="D64897">
        <v>122305</v>
      </c>
      <c r="E64897" t="s">
        <v>2</v>
      </c>
      <c r="F64897" s="2">
        <v>44349.633000000002</v>
      </c>
      <c r="G64897" s="60">
        <v>0.63299768518518518</v>
      </c>
    </row>
    <row r="64898" spans="1:7" x14ac:dyDescent="0.25">
      <c r="A64898">
        <v>145422</v>
      </c>
      <c r="B64898" s="2">
        <v>44353.534572815537</v>
      </c>
      <c r="C64898">
        <v>160764</v>
      </c>
      <c r="D64898">
        <v>176633</v>
      </c>
      <c r="E64898" t="s">
        <v>2</v>
      </c>
      <c r="F64898" s="2">
        <v>44353.576239482201</v>
      </c>
      <c r="G64898" s="60">
        <v>0.57623842592592589</v>
      </c>
    </row>
    <row r="64899" spans="1:7" x14ac:dyDescent="0.25">
      <c r="A64899">
        <v>161780</v>
      </c>
      <c r="B64899" s="2">
        <v>44358.765964401297</v>
      </c>
      <c r="C64899">
        <v>160764</v>
      </c>
      <c r="D64899">
        <v>208036</v>
      </c>
      <c r="E64899" t="s">
        <v>2</v>
      </c>
      <c r="F64899" s="2">
        <v>44358.807631067961</v>
      </c>
      <c r="G64899" s="60">
        <v>0.80762731481481476</v>
      </c>
    </row>
    <row r="64900" spans="1:7" x14ac:dyDescent="0.25">
      <c r="A64900">
        <v>180888</v>
      </c>
      <c r="B64900" s="2">
        <v>44364.207333333339</v>
      </c>
      <c r="C64900">
        <v>160764</v>
      </c>
      <c r="D64900">
        <v>153808</v>
      </c>
      <c r="E64900" t="s">
        <v>2</v>
      </c>
      <c r="F64900" s="2">
        <v>44364.249000000003</v>
      </c>
      <c r="G64900" s="60">
        <v>0.24900462962962963</v>
      </c>
    </row>
    <row r="64901" spans="1:7" x14ac:dyDescent="0.25">
      <c r="A64901">
        <v>205541</v>
      </c>
      <c r="B64901" s="2">
        <v>44370.798326860844</v>
      </c>
      <c r="C64901">
        <v>160764</v>
      </c>
      <c r="D64901">
        <v>75550</v>
      </c>
      <c r="E64901" t="s">
        <v>2</v>
      </c>
      <c r="F64901" s="2">
        <v>44370.839993527508</v>
      </c>
      <c r="G64901" s="60">
        <v>0.83998842592592593</v>
      </c>
    </row>
    <row r="64902" spans="1:7" x14ac:dyDescent="0.25">
      <c r="A64902">
        <v>224962</v>
      </c>
      <c r="B64902" s="2">
        <v>44375.820980582524</v>
      </c>
      <c r="C64902">
        <v>160764</v>
      </c>
      <c r="D64902">
        <v>61082</v>
      </c>
      <c r="E64902" t="s">
        <v>2</v>
      </c>
      <c r="F64902" s="2">
        <v>44375.862647249189</v>
      </c>
      <c r="G64902" s="60">
        <v>0.86265046296296299</v>
      </c>
    </row>
    <row r="64903" spans="1:7" x14ac:dyDescent="0.25">
      <c r="A64903">
        <v>226754</v>
      </c>
      <c r="B64903" s="2">
        <v>44376.566935275085</v>
      </c>
      <c r="C64903">
        <v>160764</v>
      </c>
      <c r="D64903">
        <v>463830</v>
      </c>
      <c r="E64903" t="s">
        <v>2</v>
      </c>
      <c r="F64903" s="2">
        <v>44376.608601941749</v>
      </c>
      <c r="G64903" s="60">
        <v>0.60859953703703706</v>
      </c>
    </row>
    <row r="64904" spans="1:7" x14ac:dyDescent="0.25">
      <c r="A64904">
        <v>258370</v>
      </c>
      <c r="B64904" s="2">
        <v>44386.65431391586</v>
      </c>
      <c r="C64904">
        <v>160764</v>
      </c>
      <c r="D64904">
        <v>209122</v>
      </c>
      <c r="E64904" t="s">
        <v>2</v>
      </c>
      <c r="F64904" s="2">
        <v>44386.695980582524</v>
      </c>
      <c r="G64904" s="60">
        <v>0.69598379629629636</v>
      </c>
    </row>
    <row r="64905" spans="1:7" x14ac:dyDescent="0.25">
      <c r="A64905">
        <v>321485</v>
      </c>
      <c r="B64905" s="2">
        <v>44404.681822006474</v>
      </c>
      <c r="C64905">
        <v>160764</v>
      </c>
      <c r="D64905">
        <v>473327</v>
      </c>
      <c r="E64905" t="s">
        <v>2</v>
      </c>
      <c r="F64905" s="2">
        <v>44404.723488673138</v>
      </c>
      <c r="G64905" s="60">
        <v>0.72348379629629633</v>
      </c>
    </row>
    <row r="64906" spans="1:7" x14ac:dyDescent="0.25">
      <c r="A64906">
        <v>25042</v>
      </c>
      <c r="B64906" s="2">
        <v>44310.846466019415</v>
      </c>
      <c r="C64906">
        <v>160767</v>
      </c>
      <c r="D64906">
        <v>411922</v>
      </c>
      <c r="E64906" t="s">
        <v>7</v>
      </c>
      <c r="F64906" s="2">
        <v>44310.846466019415</v>
      </c>
      <c r="G64906" s="60">
        <v>0.84646990740740735</v>
      </c>
    </row>
    <row r="64907" spans="1:7" x14ac:dyDescent="0.25">
      <c r="A64907">
        <v>34306</v>
      </c>
      <c r="B64907" s="2">
        <v>44315.78497734628</v>
      </c>
      <c r="C64907">
        <v>160767</v>
      </c>
      <c r="D64907">
        <v>349014</v>
      </c>
      <c r="E64907" t="s">
        <v>7</v>
      </c>
      <c r="F64907" s="2">
        <v>44315.78497734628</v>
      </c>
      <c r="G64907" s="60">
        <v>0.78497685185185195</v>
      </c>
    </row>
    <row r="64908" spans="1:7" x14ac:dyDescent="0.25">
      <c r="A64908">
        <v>37467</v>
      </c>
      <c r="B64908" s="2">
        <v>44316.826999999997</v>
      </c>
      <c r="C64908">
        <v>160767</v>
      </c>
      <c r="D64908">
        <v>250679</v>
      </c>
      <c r="E64908" t="s">
        <v>7</v>
      </c>
      <c r="F64908" s="2">
        <v>44316.826999999997</v>
      </c>
      <c r="G64908" s="60">
        <v>0.82700231481481479</v>
      </c>
    </row>
    <row r="64909" spans="1:7" x14ac:dyDescent="0.25">
      <c r="A64909">
        <v>43739</v>
      </c>
      <c r="B64909" s="2">
        <v>44318.987242718445</v>
      </c>
      <c r="C64909">
        <v>160767</v>
      </c>
      <c r="D64909">
        <v>421608</v>
      </c>
      <c r="E64909" t="s">
        <v>7</v>
      </c>
      <c r="F64909" s="2">
        <v>44318.987242718445</v>
      </c>
      <c r="G64909" s="60">
        <v>0.98724537037037041</v>
      </c>
    </row>
    <row r="64910" spans="1:7" x14ac:dyDescent="0.25">
      <c r="A64910">
        <v>55083</v>
      </c>
      <c r="B64910" s="2">
        <v>44324.531418805505</v>
      </c>
      <c r="C64910">
        <v>160767</v>
      </c>
      <c r="D64910">
        <v>182191</v>
      </c>
      <c r="E64910" t="s">
        <v>7</v>
      </c>
      <c r="F64910" s="2">
        <v>44324.531418805505</v>
      </c>
      <c r="G64910" s="60">
        <v>0.53142361111111114</v>
      </c>
    </row>
    <row r="64911" spans="1:7" x14ac:dyDescent="0.25">
      <c r="A64911">
        <v>110982</v>
      </c>
      <c r="B64911" s="2">
        <v>44344.034168284787</v>
      </c>
      <c r="C64911">
        <v>160767</v>
      </c>
      <c r="D64911">
        <v>325852</v>
      </c>
      <c r="E64911" t="s">
        <v>7</v>
      </c>
      <c r="F64911" s="2">
        <v>44344.034168284787</v>
      </c>
      <c r="G64911" s="60">
        <v>3.4166666666666672E-2</v>
      </c>
    </row>
    <row r="64912" spans="1:7" x14ac:dyDescent="0.25">
      <c r="A64912">
        <v>196562</v>
      </c>
      <c r="B64912" s="2">
        <v>44367.863826410721</v>
      </c>
      <c r="C64912">
        <v>160767</v>
      </c>
      <c r="D64912">
        <v>153893</v>
      </c>
      <c r="E64912" t="s">
        <v>7</v>
      </c>
      <c r="F64912" s="2">
        <v>44367.863826410721</v>
      </c>
      <c r="G64912" s="60">
        <v>0.86383101851851851</v>
      </c>
    </row>
    <row r="64913" spans="1:7" x14ac:dyDescent="0.25">
      <c r="A64913">
        <v>209244</v>
      </c>
      <c r="B64913" s="2">
        <v>44371.920899676377</v>
      </c>
      <c r="C64913">
        <v>160767</v>
      </c>
      <c r="D64913">
        <v>21760</v>
      </c>
      <c r="E64913" t="s">
        <v>7</v>
      </c>
      <c r="F64913" s="2">
        <v>44371.920899676377</v>
      </c>
      <c r="G64913" s="60">
        <v>0.92090277777777774</v>
      </c>
    </row>
    <row r="64914" spans="1:7" x14ac:dyDescent="0.25">
      <c r="A64914">
        <v>228636</v>
      </c>
      <c r="B64914" s="2">
        <v>44376.865883495142</v>
      </c>
      <c r="C64914">
        <v>160767</v>
      </c>
      <c r="D64914">
        <v>411845</v>
      </c>
      <c r="E64914" t="s">
        <v>7</v>
      </c>
      <c r="F64914" s="2">
        <v>44376.865883495142</v>
      </c>
      <c r="G64914" s="60">
        <v>0.86587962962962972</v>
      </c>
    </row>
    <row r="64915" spans="1:7" x14ac:dyDescent="0.25">
      <c r="A64915">
        <v>237593</v>
      </c>
      <c r="B64915" s="2">
        <v>44379.843229773462</v>
      </c>
      <c r="C64915">
        <v>160767</v>
      </c>
      <c r="D64915">
        <v>324893</v>
      </c>
      <c r="E64915" t="s">
        <v>7</v>
      </c>
      <c r="F64915" s="2">
        <v>44379.843229773462</v>
      </c>
      <c r="G64915" s="60">
        <v>0.8432291666666667</v>
      </c>
    </row>
    <row r="64916" spans="1:7" x14ac:dyDescent="0.25">
      <c r="A64916">
        <v>242843</v>
      </c>
      <c r="B64916" s="2">
        <v>44380.927000000003</v>
      </c>
      <c r="C64916">
        <v>160767</v>
      </c>
      <c r="D64916">
        <v>347008</v>
      </c>
      <c r="E64916" t="s">
        <v>7</v>
      </c>
      <c r="F64916" s="2">
        <v>44380.927000000003</v>
      </c>
      <c r="G64916" s="60">
        <v>0.92700231481481488</v>
      </c>
    </row>
    <row r="64917" spans="1:7" x14ac:dyDescent="0.25">
      <c r="A64917">
        <v>286387</v>
      </c>
      <c r="B64917" s="2">
        <v>44394.392040772727</v>
      </c>
      <c r="C64917">
        <v>160767</v>
      </c>
      <c r="D64917">
        <v>294433</v>
      </c>
      <c r="E64917" t="s">
        <v>7</v>
      </c>
      <c r="F64917" s="2">
        <v>44394.392040772727</v>
      </c>
      <c r="G64917" s="60">
        <v>0.39203703703703702</v>
      </c>
    </row>
    <row r="64918" spans="1:7" x14ac:dyDescent="0.25">
      <c r="A64918">
        <v>301323</v>
      </c>
      <c r="B64918" s="2">
        <v>44398.875592233009</v>
      </c>
      <c r="C64918">
        <v>160767</v>
      </c>
      <c r="D64918">
        <v>472188</v>
      </c>
      <c r="E64918" t="s">
        <v>7</v>
      </c>
      <c r="F64918" s="2">
        <v>44398.875592233009</v>
      </c>
      <c r="G64918" s="60">
        <v>0.87559027777777787</v>
      </c>
    </row>
    <row r="64919" spans="1:7" x14ac:dyDescent="0.25">
      <c r="A64919">
        <v>302024</v>
      </c>
      <c r="B64919" s="2">
        <v>44399.085948220061</v>
      </c>
      <c r="C64919">
        <v>160767</v>
      </c>
      <c r="D64919">
        <v>440181</v>
      </c>
      <c r="E64919" t="s">
        <v>7</v>
      </c>
      <c r="F64919" s="2">
        <v>44399.085948220061</v>
      </c>
      <c r="G64919" s="60">
        <v>8.5949074074074081E-2</v>
      </c>
    </row>
    <row r="64920" spans="1:7" x14ac:dyDescent="0.25">
      <c r="A64920">
        <v>320921</v>
      </c>
      <c r="B64920" s="2">
        <v>44404.582711974108</v>
      </c>
      <c r="C64920">
        <v>160767</v>
      </c>
      <c r="D64920">
        <v>158978</v>
      </c>
      <c r="E64920" t="s">
        <v>7</v>
      </c>
      <c r="F64920" s="2">
        <v>44404.582711974108</v>
      </c>
      <c r="G64920" s="60">
        <v>0.58270833333333327</v>
      </c>
    </row>
    <row r="64921" spans="1:7" x14ac:dyDescent="0.25">
      <c r="A64921">
        <v>324673</v>
      </c>
      <c r="B64921" s="2">
        <v>44405.692744336571</v>
      </c>
      <c r="C64921">
        <v>160767</v>
      </c>
      <c r="D64921">
        <v>397390</v>
      </c>
      <c r="E64921" t="s">
        <v>7</v>
      </c>
      <c r="F64921" s="2">
        <v>44405.692744336571</v>
      </c>
      <c r="G64921" s="60">
        <v>0.69274305555555549</v>
      </c>
    </row>
    <row r="64922" spans="1:7" x14ac:dyDescent="0.25">
      <c r="A64922">
        <v>353116</v>
      </c>
      <c r="B64922" s="2">
        <v>44413.87721035599</v>
      </c>
      <c r="C64922">
        <v>160767</v>
      </c>
      <c r="D64922">
        <v>154256</v>
      </c>
      <c r="E64922" t="s">
        <v>7</v>
      </c>
      <c r="F64922" s="2">
        <v>44413.87721035599</v>
      </c>
      <c r="G64922" s="60">
        <v>0.8772106481481482</v>
      </c>
    </row>
    <row r="64923" spans="1:7" x14ac:dyDescent="0.25">
      <c r="A64923">
        <v>390670</v>
      </c>
      <c r="B64923" s="2">
        <v>44424.757469255666</v>
      </c>
      <c r="C64923">
        <v>160767</v>
      </c>
      <c r="D64923">
        <v>362672</v>
      </c>
      <c r="E64923" t="s">
        <v>7</v>
      </c>
      <c r="F64923" s="2">
        <v>44424.757469255666</v>
      </c>
      <c r="G64923" s="60">
        <v>0.75746527777777783</v>
      </c>
    </row>
    <row r="64924" spans="1:7" x14ac:dyDescent="0.25">
      <c r="A64924">
        <v>411885</v>
      </c>
      <c r="B64924" s="2">
        <v>44431.551967637541</v>
      </c>
      <c r="C64924">
        <v>160767</v>
      </c>
      <c r="D64924">
        <v>246229</v>
      </c>
      <c r="E64924" t="s">
        <v>7</v>
      </c>
      <c r="F64924" s="2">
        <v>44431.551967637541</v>
      </c>
      <c r="G64924" s="60">
        <v>0.55196759259259254</v>
      </c>
    </row>
    <row r="64925" spans="1:7" x14ac:dyDescent="0.25">
      <c r="A64925">
        <v>229152</v>
      </c>
      <c r="B64925" s="2">
        <v>44377.004233009706</v>
      </c>
      <c r="C64925">
        <v>160786</v>
      </c>
      <c r="D64925">
        <v>129210</v>
      </c>
      <c r="E64925" t="s">
        <v>20</v>
      </c>
      <c r="F64925" s="2">
        <v>44376.754233009706</v>
      </c>
      <c r="G64925" s="60">
        <v>0.75423611111111111</v>
      </c>
    </row>
    <row r="64926" spans="1:7" x14ac:dyDescent="0.25">
      <c r="A64926">
        <v>252403</v>
      </c>
      <c r="B64926" s="2">
        <v>44384.30034951456</v>
      </c>
      <c r="C64926">
        <v>160786</v>
      </c>
      <c r="D64926">
        <v>449373</v>
      </c>
      <c r="E64926" t="s">
        <v>20</v>
      </c>
      <c r="F64926" s="2">
        <v>44384.05034951456</v>
      </c>
      <c r="G64926" s="60">
        <v>5.0347222222222217E-2</v>
      </c>
    </row>
    <row r="64927" spans="1:7" x14ac:dyDescent="0.25">
      <c r="A64927">
        <v>278615</v>
      </c>
      <c r="B64927" s="2">
        <v>44391.979961165045</v>
      </c>
      <c r="C64927">
        <v>160786</v>
      </c>
      <c r="D64927">
        <v>411922</v>
      </c>
      <c r="E64927" t="s">
        <v>20</v>
      </c>
      <c r="F64927" s="2">
        <v>44391.729961165045</v>
      </c>
      <c r="G64927" s="60">
        <v>0.72996527777777775</v>
      </c>
    </row>
    <row r="64928" spans="1:7" x14ac:dyDescent="0.25">
      <c r="A64928">
        <v>293508</v>
      </c>
      <c r="B64928" s="2">
        <v>44395.989000000001</v>
      </c>
      <c r="C64928">
        <v>160786</v>
      </c>
      <c r="D64928">
        <v>347008</v>
      </c>
      <c r="E64928" t="s">
        <v>20</v>
      </c>
      <c r="F64928" s="2">
        <v>44395.739000000001</v>
      </c>
      <c r="G64928" s="60">
        <v>0.73900462962962965</v>
      </c>
    </row>
    <row r="64929" spans="1:7" x14ac:dyDescent="0.25">
      <c r="A64929">
        <v>326213</v>
      </c>
      <c r="B64929" s="2">
        <v>44406.030122977347</v>
      </c>
      <c r="C64929">
        <v>160786</v>
      </c>
      <c r="D64929">
        <v>445697</v>
      </c>
      <c r="E64929" t="s">
        <v>20</v>
      </c>
      <c r="F64929" s="2">
        <v>44405.780122977347</v>
      </c>
      <c r="G64929" s="60">
        <v>0.78012731481481479</v>
      </c>
    </row>
    <row r="64930" spans="1:7" x14ac:dyDescent="0.25">
      <c r="A64930">
        <v>331325</v>
      </c>
      <c r="B64930" s="2">
        <v>44407.805203883494</v>
      </c>
      <c r="C64930">
        <v>160786</v>
      </c>
      <c r="D64930">
        <v>172797</v>
      </c>
      <c r="E64930" t="s">
        <v>20</v>
      </c>
      <c r="F64930" s="2">
        <v>44407.555203883494</v>
      </c>
      <c r="G64930" s="60">
        <v>0.5552083333333333</v>
      </c>
    </row>
    <row r="64931" spans="1:7" x14ac:dyDescent="0.25">
      <c r="A64931">
        <v>334867</v>
      </c>
      <c r="B64931" s="2">
        <v>44408.602938511329</v>
      </c>
      <c r="C64931">
        <v>160786</v>
      </c>
      <c r="D64931">
        <v>351192</v>
      </c>
      <c r="E64931" t="s">
        <v>20</v>
      </c>
      <c r="F64931" s="2">
        <v>44408.352938511329</v>
      </c>
      <c r="G64931" s="60">
        <v>0.35293981481481485</v>
      </c>
    </row>
    <row r="64932" spans="1:7" x14ac:dyDescent="0.25">
      <c r="A64932">
        <v>337881</v>
      </c>
      <c r="B64932" s="2">
        <v>44408.971870550158</v>
      </c>
      <c r="C64932">
        <v>160786</v>
      </c>
      <c r="D64932">
        <v>258219</v>
      </c>
      <c r="E64932" t="s">
        <v>20</v>
      </c>
      <c r="F64932" s="2">
        <v>44408.721870550158</v>
      </c>
      <c r="G64932" s="60">
        <v>0.72187499999999993</v>
      </c>
    </row>
    <row r="64933" spans="1:7" x14ac:dyDescent="0.25">
      <c r="A64933">
        <v>357305</v>
      </c>
      <c r="B64933" s="2">
        <v>44414.982000000004</v>
      </c>
      <c r="C64933">
        <v>160786</v>
      </c>
      <c r="D64933">
        <v>139058</v>
      </c>
      <c r="E64933" t="s">
        <v>20</v>
      </c>
      <c r="F64933" s="2">
        <v>44414.732000000004</v>
      </c>
      <c r="G64933" s="60">
        <v>0.73200231481481481</v>
      </c>
    </row>
    <row r="64934" spans="1:7" x14ac:dyDescent="0.25">
      <c r="A64934">
        <v>415971</v>
      </c>
      <c r="B64934" s="2">
        <v>44433.237242718445</v>
      </c>
      <c r="C64934">
        <v>160786</v>
      </c>
      <c r="D64934">
        <v>81226</v>
      </c>
      <c r="E64934" t="s">
        <v>20</v>
      </c>
      <c r="F64934" s="2">
        <v>44432.987242718445</v>
      </c>
      <c r="G64934" s="60">
        <v>0.98724537037037041</v>
      </c>
    </row>
    <row r="64935" spans="1:7" x14ac:dyDescent="0.25">
      <c r="A64935">
        <v>124014</v>
      </c>
      <c r="B64935" s="2">
        <v>44346.77769579288</v>
      </c>
      <c r="C64935">
        <v>160839</v>
      </c>
      <c r="D64935">
        <v>381557</v>
      </c>
      <c r="E64935" t="s">
        <v>5</v>
      </c>
      <c r="F64935" s="2">
        <v>44346.861029126216</v>
      </c>
      <c r="G64935" s="60">
        <v>0.86103009259259267</v>
      </c>
    </row>
    <row r="64936" spans="1:7" x14ac:dyDescent="0.25">
      <c r="A64936">
        <v>127907</v>
      </c>
      <c r="B64936" s="2">
        <v>44347.921708737864</v>
      </c>
      <c r="C64936">
        <v>160839</v>
      </c>
      <c r="D64936">
        <v>171702</v>
      </c>
      <c r="E64936" t="s">
        <v>5</v>
      </c>
      <c r="F64936" s="2">
        <v>44348.0050420712</v>
      </c>
      <c r="G64936" s="60">
        <v>5.0462962962962961E-3</v>
      </c>
    </row>
    <row r="64937" spans="1:7" x14ac:dyDescent="0.25">
      <c r="A64937">
        <v>146793</v>
      </c>
      <c r="B64937" s="2">
        <v>44353.792258899673</v>
      </c>
      <c r="C64937">
        <v>160839</v>
      </c>
      <c r="D64937">
        <v>86587</v>
      </c>
      <c r="E64937" t="s">
        <v>5</v>
      </c>
      <c r="F64937" s="2">
        <v>44353.875592233009</v>
      </c>
      <c r="G64937" s="60">
        <v>0.87559027777777787</v>
      </c>
    </row>
    <row r="64938" spans="1:7" x14ac:dyDescent="0.25">
      <c r="A64938">
        <v>187222</v>
      </c>
      <c r="B64938" s="2">
        <v>44365.837566343042</v>
      </c>
      <c r="C64938">
        <v>160839</v>
      </c>
      <c r="D64938">
        <v>343712</v>
      </c>
      <c r="E64938" t="s">
        <v>5</v>
      </c>
      <c r="F64938" s="2">
        <v>44365.920899676377</v>
      </c>
      <c r="G64938" s="60">
        <v>0.92090277777777774</v>
      </c>
    </row>
    <row r="64939" spans="1:7" x14ac:dyDescent="0.25">
      <c r="A64939">
        <v>210652</v>
      </c>
      <c r="B64939" s="2">
        <v>44372.576999999997</v>
      </c>
      <c r="C64939">
        <v>160872</v>
      </c>
      <c r="D64939">
        <v>347393</v>
      </c>
      <c r="E64939" t="s">
        <v>3</v>
      </c>
      <c r="F64939" s="2">
        <v>44372.701999999997</v>
      </c>
      <c r="G64939" s="60">
        <v>0.70200231481481479</v>
      </c>
    </row>
    <row r="64940" spans="1:7" x14ac:dyDescent="0.25">
      <c r="A64940">
        <v>268892</v>
      </c>
      <c r="B64940" s="2">
        <v>44388.829880258898</v>
      </c>
      <c r="C64940">
        <v>160872</v>
      </c>
      <c r="D64940">
        <v>111597</v>
      </c>
      <c r="E64940" t="s">
        <v>3</v>
      </c>
      <c r="F64940" s="2">
        <v>44388.954880258898</v>
      </c>
      <c r="G64940" s="60">
        <v>0.95488425925925924</v>
      </c>
    </row>
    <row r="64941" spans="1:7" x14ac:dyDescent="0.25">
      <c r="A64941">
        <v>306869</v>
      </c>
      <c r="B64941" s="2">
        <v>44400.710139158575</v>
      </c>
      <c r="C64941">
        <v>160872</v>
      </c>
      <c r="D64941">
        <v>53640</v>
      </c>
      <c r="E64941" t="s">
        <v>3</v>
      </c>
      <c r="F64941" s="2">
        <v>44400.835139158575</v>
      </c>
      <c r="G64941" s="60">
        <v>0.83513888888888888</v>
      </c>
    </row>
    <row r="64942" spans="1:7" x14ac:dyDescent="0.25">
      <c r="A64942">
        <v>345781</v>
      </c>
      <c r="B64942" s="2">
        <v>44411.604961165045</v>
      </c>
      <c r="C64942">
        <v>160872</v>
      </c>
      <c r="D64942">
        <v>411922</v>
      </c>
      <c r="E64942" t="s">
        <v>3</v>
      </c>
      <c r="F64942" s="2">
        <v>44411.729961165045</v>
      </c>
      <c r="G64942" s="60">
        <v>0.72996527777777775</v>
      </c>
    </row>
    <row r="64943" spans="1:7" x14ac:dyDescent="0.25">
      <c r="A64943">
        <v>357669</v>
      </c>
      <c r="B64943" s="2">
        <v>44415.067567979982</v>
      </c>
      <c r="C64943">
        <v>160872</v>
      </c>
      <c r="D64943">
        <v>182191</v>
      </c>
      <c r="E64943" t="s">
        <v>3</v>
      </c>
      <c r="F64943" s="2">
        <v>44415.192567979982</v>
      </c>
      <c r="G64943" s="60">
        <v>0.19256944444444443</v>
      </c>
    </row>
    <row r="64944" spans="1:7" x14ac:dyDescent="0.25">
      <c r="A64944">
        <v>388125</v>
      </c>
      <c r="B64944" s="2">
        <v>44423.77648220065</v>
      </c>
      <c r="C64944">
        <v>160872</v>
      </c>
      <c r="D64944">
        <v>12738</v>
      </c>
      <c r="E64944" t="s">
        <v>3</v>
      </c>
      <c r="F64944" s="2">
        <v>44423.90148220065</v>
      </c>
      <c r="G64944" s="60">
        <v>0.90148148148148144</v>
      </c>
    </row>
    <row r="64945" spans="1:7" x14ac:dyDescent="0.25">
      <c r="A64945">
        <v>400226</v>
      </c>
      <c r="B64945" s="2">
        <v>44428.630851132686</v>
      </c>
      <c r="C64945">
        <v>160872</v>
      </c>
      <c r="D64945">
        <v>158978</v>
      </c>
      <c r="E64945" t="s">
        <v>3</v>
      </c>
      <c r="F64945" s="2">
        <v>44428.755851132686</v>
      </c>
      <c r="G64945" s="60">
        <v>0.75585648148148143</v>
      </c>
    </row>
    <row r="64946" spans="1:7" x14ac:dyDescent="0.25">
      <c r="A64946">
        <v>412873</v>
      </c>
      <c r="B64946" s="2">
        <v>44431.773000000001</v>
      </c>
      <c r="C64946">
        <v>160872</v>
      </c>
      <c r="D64946">
        <v>154228</v>
      </c>
      <c r="E64946" t="s">
        <v>3</v>
      </c>
      <c r="F64946" s="2">
        <v>44431.898000000001</v>
      </c>
      <c r="G64946" s="60">
        <v>0.89799768518518519</v>
      </c>
    </row>
    <row r="64947" spans="1:7" x14ac:dyDescent="0.25">
      <c r="A64947">
        <v>422981</v>
      </c>
      <c r="B64947" s="2">
        <v>44436.792504654069</v>
      </c>
      <c r="C64947">
        <v>160872</v>
      </c>
      <c r="D64947">
        <v>182984</v>
      </c>
      <c r="E64947" t="s">
        <v>3</v>
      </c>
      <c r="F64947" s="2">
        <v>44436.917504654069</v>
      </c>
      <c r="G64947" s="60">
        <v>0.91749999999999998</v>
      </c>
    </row>
    <row r="64948" spans="1:7" x14ac:dyDescent="0.25">
      <c r="A64948">
        <v>16805</v>
      </c>
      <c r="B64948" s="2">
        <v>44306.218333333338</v>
      </c>
      <c r="C64948">
        <v>160878</v>
      </c>
      <c r="D64948">
        <v>101979</v>
      </c>
      <c r="E64948" t="s">
        <v>13</v>
      </c>
      <c r="F64948" s="2">
        <v>44306.01</v>
      </c>
      <c r="G64948" s="60">
        <v>0.01</v>
      </c>
    </row>
    <row r="64949" spans="1:7" x14ac:dyDescent="0.25">
      <c r="A64949">
        <v>388401</v>
      </c>
      <c r="B64949" s="2">
        <v>44423.813666666661</v>
      </c>
      <c r="C64949">
        <v>160903</v>
      </c>
      <c r="D64949">
        <v>79774</v>
      </c>
      <c r="E64949" t="s">
        <v>5</v>
      </c>
      <c r="F64949" s="2">
        <v>44423.896999999997</v>
      </c>
      <c r="G64949" s="60">
        <v>0.89700231481481485</v>
      </c>
    </row>
    <row r="64950" spans="1:7" x14ac:dyDescent="0.25">
      <c r="A64950">
        <v>394576</v>
      </c>
      <c r="B64950" s="2">
        <v>44426.528504854366</v>
      </c>
      <c r="C64950">
        <v>160903</v>
      </c>
      <c r="D64950">
        <v>202791</v>
      </c>
      <c r="E64950" t="s">
        <v>5</v>
      </c>
      <c r="F64950" s="2">
        <v>44426.611838187702</v>
      </c>
      <c r="G64950" s="60">
        <v>0.61184027777777772</v>
      </c>
    </row>
    <row r="64951" spans="1:7" x14ac:dyDescent="0.25">
      <c r="A64951">
        <v>400919</v>
      </c>
      <c r="B64951" s="2">
        <v>44428.691935275077</v>
      </c>
      <c r="C64951">
        <v>160903</v>
      </c>
      <c r="D64951">
        <v>411922</v>
      </c>
      <c r="E64951" t="s">
        <v>5</v>
      </c>
      <c r="F64951" s="2">
        <v>44428.775268608413</v>
      </c>
      <c r="G64951" s="60">
        <v>0.7752662037037038</v>
      </c>
    </row>
    <row r="64952" spans="1:7" x14ac:dyDescent="0.25">
      <c r="A64952">
        <v>22074</v>
      </c>
      <c r="B64952" s="2">
        <v>44309.88570550162</v>
      </c>
      <c r="C64952">
        <v>160904</v>
      </c>
      <c r="D64952">
        <v>347008</v>
      </c>
      <c r="E64952" t="s">
        <v>2</v>
      </c>
      <c r="F64952" s="2">
        <v>44309.927372168284</v>
      </c>
      <c r="G64952" s="60">
        <v>0.92737268518518512</v>
      </c>
    </row>
    <row r="64953" spans="1:7" x14ac:dyDescent="0.25">
      <c r="A64953">
        <v>52599</v>
      </c>
      <c r="B64953" s="2">
        <v>44323.709330097088</v>
      </c>
      <c r="C64953">
        <v>160904</v>
      </c>
      <c r="D64953">
        <v>411922</v>
      </c>
      <c r="E64953" t="s">
        <v>2</v>
      </c>
      <c r="F64953" s="2">
        <v>44323.750996763752</v>
      </c>
      <c r="G64953" s="60">
        <v>0.75099537037037034</v>
      </c>
    </row>
    <row r="64954" spans="1:7" x14ac:dyDescent="0.25">
      <c r="A64954">
        <v>55647</v>
      </c>
      <c r="B64954" s="2">
        <v>44324.676967637541</v>
      </c>
      <c r="C64954">
        <v>160904</v>
      </c>
      <c r="D64954">
        <v>376706</v>
      </c>
      <c r="E64954" t="s">
        <v>2</v>
      </c>
      <c r="F64954" s="2">
        <v>44324.718634304205</v>
      </c>
      <c r="G64954" s="60">
        <v>0.71863425925925928</v>
      </c>
    </row>
    <row r="64955" spans="1:7" x14ac:dyDescent="0.25">
      <c r="A64955">
        <v>57059</v>
      </c>
      <c r="B64955" s="2">
        <v>44324.969847896442</v>
      </c>
      <c r="C64955">
        <v>160904</v>
      </c>
      <c r="D64955">
        <v>230507</v>
      </c>
      <c r="E64955" t="s">
        <v>2</v>
      </c>
      <c r="F64955" s="2">
        <v>44325.011514563106</v>
      </c>
      <c r="G64955" s="60">
        <v>1.1516203703703702E-2</v>
      </c>
    </row>
    <row r="64956" spans="1:7" x14ac:dyDescent="0.25">
      <c r="A64956">
        <v>93750</v>
      </c>
      <c r="B64956" s="2">
        <v>44338.496333333336</v>
      </c>
      <c r="C64956">
        <v>160904</v>
      </c>
      <c r="D64956">
        <v>5151</v>
      </c>
      <c r="E64956" t="s">
        <v>2</v>
      </c>
      <c r="F64956" s="2">
        <v>44338.538</v>
      </c>
      <c r="G64956" s="60">
        <v>0.5379976851851852</v>
      </c>
    </row>
    <row r="64957" spans="1:7" x14ac:dyDescent="0.25">
      <c r="A64957">
        <v>102199</v>
      </c>
      <c r="B64957" s="2">
        <v>44340.743310679616</v>
      </c>
      <c r="C64957">
        <v>160904</v>
      </c>
      <c r="D64957">
        <v>242428</v>
      </c>
      <c r="E64957" t="s">
        <v>2</v>
      </c>
      <c r="F64957" s="2">
        <v>44340.78497734628</v>
      </c>
      <c r="G64957" s="60">
        <v>0.78497685185185195</v>
      </c>
    </row>
    <row r="64958" spans="1:7" x14ac:dyDescent="0.25">
      <c r="A64958">
        <v>107319</v>
      </c>
      <c r="B64958" s="2">
        <v>44342.75949190939</v>
      </c>
      <c r="C64958">
        <v>160904</v>
      </c>
      <c r="D64958">
        <v>255966</v>
      </c>
      <c r="E64958" t="s">
        <v>2</v>
      </c>
      <c r="F64958" s="2">
        <v>44342.801158576054</v>
      </c>
      <c r="G64958" s="60">
        <v>0.80115740740740737</v>
      </c>
    </row>
    <row r="64959" spans="1:7" x14ac:dyDescent="0.25">
      <c r="A64959">
        <v>116708</v>
      </c>
      <c r="B64959" s="2">
        <v>44345.433333333334</v>
      </c>
      <c r="C64959">
        <v>160904</v>
      </c>
      <c r="D64959">
        <v>386755</v>
      </c>
      <c r="E64959" t="s">
        <v>2</v>
      </c>
      <c r="F64959" s="2">
        <v>44345.474999999999</v>
      </c>
      <c r="G64959" s="60">
        <v>0.47500000000000003</v>
      </c>
    </row>
    <row r="64960" spans="1:7" x14ac:dyDescent="0.25">
      <c r="A64960">
        <v>131763</v>
      </c>
      <c r="B64960" s="2">
        <v>44349.613860841426</v>
      </c>
      <c r="C64960">
        <v>160904</v>
      </c>
      <c r="D64960">
        <v>453531</v>
      </c>
      <c r="E64960" t="s">
        <v>2</v>
      </c>
      <c r="F64960" s="2">
        <v>44349.65552750809</v>
      </c>
      <c r="G64960" s="60">
        <v>0.65553240740740748</v>
      </c>
    </row>
    <row r="64961" spans="1:7" x14ac:dyDescent="0.25">
      <c r="A64961">
        <v>138472</v>
      </c>
      <c r="B64961" s="2">
        <v>44351.775673139164</v>
      </c>
      <c r="C64961">
        <v>160904</v>
      </c>
      <c r="D64961">
        <v>351192</v>
      </c>
      <c r="E64961" t="s">
        <v>2</v>
      </c>
      <c r="F64961" s="2">
        <v>44351.817339805828</v>
      </c>
      <c r="G64961" s="60">
        <v>0.81733796296296291</v>
      </c>
    </row>
    <row r="64962" spans="1:7" x14ac:dyDescent="0.25">
      <c r="A64962">
        <v>189333</v>
      </c>
      <c r="B64962" s="2">
        <v>44366.421399578845</v>
      </c>
      <c r="C64962">
        <v>160904</v>
      </c>
      <c r="D64962">
        <v>241927</v>
      </c>
      <c r="E64962" t="s">
        <v>2</v>
      </c>
      <c r="F64962" s="2">
        <v>44366.463066245509</v>
      </c>
      <c r="G64962" s="60">
        <v>0.46306712962962965</v>
      </c>
    </row>
    <row r="64963" spans="1:7" x14ac:dyDescent="0.25">
      <c r="A64963">
        <v>312325</v>
      </c>
      <c r="B64963" s="2">
        <v>44401.861433656959</v>
      </c>
      <c r="C64963">
        <v>160904</v>
      </c>
      <c r="D64963">
        <v>347393</v>
      </c>
      <c r="E64963" t="s">
        <v>2</v>
      </c>
      <c r="F64963" s="2">
        <v>44401.903100323623</v>
      </c>
      <c r="G64963" s="60">
        <v>0.90310185185185177</v>
      </c>
    </row>
    <row r="64964" spans="1:7" x14ac:dyDescent="0.25">
      <c r="A64964">
        <v>317252</v>
      </c>
      <c r="B64964" s="2">
        <v>44402.966611650489</v>
      </c>
      <c r="C64964">
        <v>160904</v>
      </c>
      <c r="D64964">
        <v>154256</v>
      </c>
      <c r="E64964" t="s">
        <v>2</v>
      </c>
      <c r="F64964" s="2">
        <v>44403.008278317153</v>
      </c>
      <c r="G64964" s="60">
        <v>8.2754629629629619E-3</v>
      </c>
    </row>
    <row r="64965" spans="1:7" x14ac:dyDescent="0.25">
      <c r="A64965">
        <v>328241</v>
      </c>
      <c r="B64965" s="2">
        <v>44406.774055016183</v>
      </c>
      <c r="C64965">
        <v>160904</v>
      </c>
      <c r="D64965">
        <v>118549</v>
      </c>
      <c r="E64965" t="s">
        <v>2</v>
      </c>
      <c r="F64965" s="2">
        <v>44406.815721682848</v>
      </c>
      <c r="G64965" s="60">
        <v>0.81571759259259258</v>
      </c>
    </row>
    <row r="64966" spans="1:7" x14ac:dyDescent="0.25">
      <c r="A64966">
        <v>335116</v>
      </c>
      <c r="B64966" s="2">
        <v>44408.633278317153</v>
      </c>
      <c r="C64966">
        <v>160904</v>
      </c>
      <c r="D64966">
        <v>393483</v>
      </c>
      <c r="E64966" t="s">
        <v>2</v>
      </c>
      <c r="F64966" s="2">
        <v>44408.674944983817</v>
      </c>
      <c r="G64966" s="60">
        <v>0.67494212962962974</v>
      </c>
    </row>
    <row r="64967" spans="1:7" x14ac:dyDescent="0.25">
      <c r="A64967">
        <v>339024</v>
      </c>
      <c r="B64967" s="2">
        <v>44409.359202856533</v>
      </c>
      <c r="C64967">
        <v>160904</v>
      </c>
      <c r="D64967">
        <v>363218</v>
      </c>
      <c r="E64967" t="s">
        <v>2</v>
      </c>
      <c r="F64967" s="2">
        <v>44409.400869523197</v>
      </c>
      <c r="G64967" s="60">
        <v>0.40086805555555555</v>
      </c>
    </row>
    <row r="64968" spans="1:7" x14ac:dyDescent="0.25">
      <c r="A64968">
        <v>361706</v>
      </c>
      <c r="B64968" s="2">
        <v>44415.869524271846</v>
      </c>
      <c r="C64968">
        <v>160904</v>
      </c>
      <c r="D64968">
        <v>449379</v>
      </c>
      <c r="E64968" t="s">
        <v>2</v>
      </c>
      <c r="F64968" s="2">
        <v>44415.91119093851</v>
      </c>
      <c r="G64968" s="60">
        <v>0.91119212962962959</v>
      </c>
    </row>
    <row r="64969" spans="1:7" x14ac:dyDescent="0.25">
      <c r="A64969">
        <v>363623</v>
      </c>
      <c r="B64969" s="2">
        <v>44416.473333333335</v>
      </c>
      <c r="C64969">
        <v>160904</v>
      </c>
      <c r="D64969">
        <v>129410</v>
      </c>
      <c r="E64969" t="s">
        <v>2</v>
      </c>
      <c r="F64969" s="2">
        <v>44416.514999999999</v>
      </c>
      <c r="G64969" s="60">
        <v>0.51500000000000001</v>
      </c>
    </row>
    <row r="64970" spans="1:7" x14ac:dyDescent="0.25">
      <c r="A64970">
        <v>386199</v>
      </c>
      <c r="B64970" s="2">
        <v>44423.378185369424</v>
      </c>
      <c r="C64970">
        <v>160904</v>
      </c>
      <c r="D64970">
        <v>226229</v>
      </c>
      <c r="E64970" t="s">
        <v>2</v>
      </c>
      <c r="F64970" s="2">
        <v>44423.419852036088</v>
      </c>
      <c r="G64970" s="60">
        <v>0.41984953703703703</v>
      </c>
    </row>
    <row r="64971" spans="1:7" x14ac:dyDescent="0.25">
      <c r="A64971">
        <v>106301</v>
      </c>
      <c r="B64971" s="2">
        <v>44342.601320388349</v>
      </c>
      <c r="C64971">
        <v>160908</v>
      </c>
      <c r="D64971">
        <v>411922</v>
      </c>
      <c r="E64971" t="s">
        <v>9</v>
      </c>
      <c r="F64971" s="2">
        <v>44342.851320388349</v>
      </c>
      <c r="G64971" s="60">
        <v>0.85131944444444441</v>
      </c>
    </row>
    <row r="64972" spans="1:7" x14ac:dyDescent="0.25">
      <c r="A64972">
        <v>148293</v>
      </c>
      <c r="B64972" s="2">
        <v>44354.40390938511</v>
      </c>
      <c r="C64972">
        <v>160908</v>
      </c>
      <c r="D64972">
        <v>158978</v>
      </c>
      <c r="E64972" t="s">
        <v>9</v>
      </c>
      <c r="F64972" s="2">
        <v>44354.65390938511</v>
      </c>
      <c r="G64972" s="60">
        <v>0.65391203703703704</v>
      </c>
    </row>
    <row r="64973" spans="1:7" x14ac:dyDescent="0.25">
      <c r="A64973">
        <v>172033</v>
      </c>
      <c r="B64973" s="2">
        <v>44360.805780205694</v>
      </c>
      <c r="C64973">
        <v>160908</v>
      </c>
      <c r="D64973">
        <v>473327</v>
      </c>
      <c r="E64973" t="s">
        <v>9</v>
      </c>
      <c r="F64973" s="2">
        <v>44361.055780205694</v>
      </c>
      <c r="G64973" s="60">
        <v>5.5775462962962964E-2</v>
      </c>
    </row>
    <row r="64974" spans="1:7" x14ac:dyDescent="0.25">
      <c r="A64974">
        <v>191946</v>
      </c>
      <c r="B64974" s="2">
        <v>44366.82982879116</v>
      </c>
      <c r="C64974">
        <v>160908</v>
      </c>
      <c r="D64974">
        <v>194335</v>
      </c>
      <c r="E64974" t="s">
        <v>9</v>
      </c>
      <c r="F64974" s="2">
        <v>44367.07982879116</v>
      </c>
      <c r="G64974" s="60">
        <v>7.9826388888888891E-2</v>
      </c>
    </row>
    <row r="64975" spans="1:7" x14ac:dyDescent="0.25">
      <c r="A64975">
        <v>294248</v>
      </c>
      <c r="B64975" s="2">
        <v>44396.64541423948</v>
      </c>
      <c r="C64975">
        <v>160919</v>
      </c>
      <c r="D64975">
        <v>242428</v>
      </c>
      <c r="E64975" t="s">
        <v>3</v>
      </c>
      <c r="F64975" s="2">
        <v>44396.77041423948</v>
      </c>
      <c r="G64975" s="60">
        <v>0.77041666666666664</v>
      </c>
    </row>
    <row r="64976" spans="1:7" x14ac:dyDescent="0.25">
      <c r="A64976">
        <v>325946</v>
      </c>
      <c r="B64976" s="2">
        <v>44405.89136893204</v>
      </c>
      <c r="C64976">
        <v>160919</v>
      </c>
      <c r="D64976">
        <v>347393</v>
      </c>
      <c r="E64976" t="s">
        <v>3</v>
      </c>
      <c r="F64976" s="2">
        <v>44406.01636893204</v>
      </c>
      <c r="G64976" s="60">
        <v>1.636574074074074E-2</v>
      </c>
    </row>
    <row r="64977" spans="1:7" x14ac:dyDescent="0.25">
      <c r="A64977">
        <v>327534</v>
      </c>
      <c r="B64977" s="2">
        <v>44406.664831715214</v>
      </c>
      <c r="C64977">
        <v>160919</v>
      </c>
      <c r="D64977">
        <v>158978</v>
      </c>
      <c r="E64977" t="s">
        <v>3</v>
      </c>
      <c r="F64977" s="2">
        <v>44406.789831715214</v>
      </c>
      <c r="G64977" s="60">
        <v>0.7898263888888889</v>
      </c>
    </row>
    <row r="64978" spans="1:7" x14ac:dyDescent="0.25">
      <c r="A64978">
        <v>356201</v>
      </c>
      <c r="B64978" s="2">
        <v>44414.815317152104</v>
      </c>
      <c r="C64978">
        <v>160919</v>
      </c>
      <c r="D64978">
        <v>163344</v>
      </c>
      <c r="E64978" t="s">
        <v>3</v>
      </c>
      <c r="F64978" s="2">
        <v>44414.940317152104</v>
      </c>
      <c r="G64978" s="60">
        <v>0.9403125</v>
      </c>
    </row>
    <row r="64979" spans="1:7" x14ac:dyDescent="0.25">
      <c r="A64979">
        <v>363732</v>
      </c>
      <c r="B64979" s="2">
        <v>44416.503019417476</v>
      </c>
      <c r="C64979">
        <v>160919</v>
      </c>
      <c r="D64979">
        <v>154256</v>
      </c>
      <c r="E64979" t="s">
        <v>3</v>
      </c>
      <c r="F64979" s="2">
        <v>44416.628019417476</v>
      </c>
      <c r="G64979" s="60">
        <v>0.62802083333333336</v>
      </c>
    </row>
    <row r="64980" spans="1:7" x14ac:dyDescent="0.25">
      <c r="A64980">
        <v>365459</v>
      </c>
      <c r="B64980" s="2">
        <v>44416.782341990416</v>
      </c>
      <c r="C64980">
        <v>160919</v>
      </c>
      <c r="D64980">
        <v>250679</v>
      </c>
      <c r="E64980" t="s">
        <v>3</v>
      </c>
      <c r="F64980" s="2">
        <v>44416.907341990416</v>
      </c>
      <c r="G64980" s="60">
        <v>0.90733796296296287</v>
      </c>
    </row>
    <row r="64981" spans="1:7" x14ac:dyDescent="0.25">
      <c r="A64981">
        <v>375764</v>
      </c>
      <c r="B64981" s="2">
        <v>44420.687485436894</v>
      </c>
      <c r="C64981">
        <v>160919</v>
      </c>
      <c r="D64981">
        <v>459455</v>
      </c>
      <c r="E64981" t="s">
        <v>3</v>
      </c>
      <c r="F64981" s="2">
        <v>44420.812485436894</v>
      </c>
      <c r="G64981" s="60">
        <v>0.81248842592592585</v>
      </c>
    </row>
    <row r="64982" spans="1:7" x14ac:dyDescent="0.25">
      <c r="A64982">
        <v>383968</v>
      </c>
      <c r="B64982" s="2">
        <v>44422.77486407767</v>
      </c>
      <c r="C64982">
        <v>160919</v>
      </c>
      <c r="D64982">
        <v>153893</v>
      </c>
      <c r="E64982" t="s">
        <v>3</v>
      </c>
      <c r="F64982" s="2">
        <v>44422.89986407767</v>
      </c>
      <c r="G64982" s="60">
        <v>0.89986111111111111</v>
      </c>
    </row>
    <row r="64983" spans="1:7" x14ac:dyDescent="0.25">
      <c r="A64983">
        <v>389739</v>
      </c>
      <c r="B64983" s="2">
        <v>44424.551563106797</v>
      </c>
      <c r="C64983">
        <v>160919</v>
      </c>
      <c r="D64983">
        <v>349014</v>
      </c>
      <c r="E64983" t="s">
        <v>3</v>
      </c>
      <c r="F64983" s="2">
        <v>44424.676563106797</v>
      </c>
      <c r="G64983" s="60">
        <v>0.67656250000000007</v>
      </c>
    </row>
    <row r="64984" spans="1:7" x14ac:dyDescent="0.25">
      <c r="A64984">
        <v>21167</v>
      </c>
      <c r="B64984" s="2">
        <v>44309.719443365691</v>
      </c>
      <c r="C64984">
        <v>160940</v>
      </c>
      <c r="D64984">
        <v>118549</v>
      </c>
      <c r="E64984" t="s">
        <v>5</v>
      </c>
      <c r="F64984" s="2">
        <v>44309.802776699027</v>
      </c>
      <c r="G64984" s="60">
        <v>0.8027777777777777</v>
      </c>
    </row>
    <row r="64985" spans="1:7" x14ac:dyDescent="0.25">
      <c r="A64985">
        <v>27834</v>
      </c>
      <c r="B64985" s="2">
        <v>44312.067666666662</v>
      </c>
      <c r="C64985">
        <v>160940</v>
      </c>
      <c r="D64985">
        <v>118079</v>
      </c>
      <c r="E64985" t="s">
        <v>5</v>
      </c>
      <c r="F64985" s="2">
        <v>44312.150999999998</v>
      </c>
      <c r="G64985" s="60">
        <v>0.15099537037037036</v>
      </c>
    </row>
    <row r="64986" spans="1:7" x14ac:dyDescent="0.25">
      <c r="A64986">
        <v>60698</v>
      </c>
      <c r="B64986" s="2">
        <v>44326.547922330094</v>
      </c>
      <c r="C64986">
        <v>160940</v>
      </c>
      <c r="D64986">
        <v>89017</v>
      </c>
      <c r="E64986" t="s">
        <v>5</v>
      </c>
      <c r="F64986" s="2">
        <v>44326.631255663429</v>
      </c>
      <c r="G64986" s="60">
        <v>0.63124999999999998</v>
      </c>
    </row>
    <row r="64987" spans="1:7" x14ac:dyDescent="0.25">
      <c r="A64987">
        <v>72850</v>
      </c>
      <c r="B64987" s="2">
        <v>44331.311593981751</v>
      </c>
      <c r="C64987">
        <v>160940</v>
      </c>
      <c r="D64987">
        <v>180697</v>
      </c>
      <c r="E64987" t="s">
        <v>5</v>
      </c>
      <c r="F64987" s="2">
        <v>44331.394927315087</v>
      </c>
      <c r="G64987" s="60">
        <v>0.39493055555555556</v>
      </c>
    </row>
    <row r="64988" spans="1:7" x14ac:dyDescent="0.25">
      <c r="A64988">
        <v>88844</v>
      </c>
      <c r="B64988" s="2">
        <v>44337.551158576047</v>
      </c>
      <c r="C64988">
        <v>160940</v>
      </c>
      <c r="D64988">
        <v>21760</v>
      </c>
      <c r="E64988" t="s">
        <v>5</v>
      </c>
      <c r="F64988" s="2">
        <v>44337.634491909383</v>
      </c>
      <c r="G64988" s="60">
        <v>0.63449074074074074</v>
      </c>
    </row>
    <row r="64989" spans="1:7" x14ac:dyDescent="0.25">
      <c r="A64989">
        <v>189342</v>
      </c>
      <c r="B64989" s="2">
        <v>44366.425458540602</v>
      </c>
      <c r="C64989">
        <v>160940</v>
      </c>
      <c r="D64989">
        <v>451656</v>
      </c>
      <c r="E64989" t="s">
        <v>5</v>
      </c>
      <c r="F64989" s="2">
        <v>44366.508791873937</v>
      </c>
      <c r="G64989" s="60">
        <v>0.5087962962962963</v>
      </c>
    </row>
    <row r="64990" spans="1:7" x14ac:dyDescent="0.25">
      <c r="A64990">
        <v>233058</v>
      </c>
      <c r="B64990" s="2">
        <v>44378.64986407767</v>
      </c>
      <c r="C64990">
        <v>160940</v>
      </c>
      <c r="D64990">
        <v>81554</v>
      </c>
      <c r="E64990" t="s">
        <v>5</v>
      </c>
      <c r="F64990" s="2">
        <v>44378.733197411006</v>
      </c>
      <c r="G64990" s="60">
        <v>0.73319444444444448</v>
      </c>
    </row>
    <row r="64991" spans="1:7" x14ac:dyDescent="0.25">
      <c r="A64991">
        <v>268360</v>
      </c>
      <c r="B64991" s="2">
        <v>44388.748569579286</v>
      </c>
      <c r="C64991">
        <v>160940</v>
      </c>
      <c r="D64991">
        <v>198146</v>
      </c>
      <c r="E64991" t="s">
        <v>5</v>
      </c>
      <c r="F64991" s="2">
        <v>44388.831902912621</v>
      </c>
      <c r="G64991" s="60">
        <v>0.83189814814814811</v>
      </c>
    </row>
    <row r="64992" spans="1:7" x14ac:dyDescent="0.25">
      <c r="A64992">
        <v>284993</v>
      </c>
      <c r="B64992" s="2">
        <v>44393.92656310679</v>
      </c>
      <c r="C64992">
        <v>160940</v>
      </c>
      <c r="D64992">
        <v>411922</v>
      </c>
      <c r="E64992" t="s">
        <v>5</v>
      </c>
      <c r="F64992" s="2">
        <v>44394.009896440126</v>
      </c>
      <c r="G64992" s="60">
        <v>9.8958333333333329E-3</v>
      </c>
    </row>
    <row r="64993" spans="1:7" x14ac:dyDescent="0.25">
      <c r="A64993">
        <v>315425</v>
      </c>
      <c r="B64993" s="2">
        <v>44402.717825242718</v>
      </c>
      <c r="C64993">
        <v>160940</v>
      </c>
      <c r="D64993">
        <v>182191</v>
      </c>
      <c r="E64993" t="s">
        <v>5</v>
      </c>
      <c r="F64993" s="2">
        <v>44402.801158576054</v>
      </c>
      <c r="G64993" s="60">
        <v>0.80115740740740737</v>
      </c>
    </row>
    <row r="64994" spans="1:7" x14ac:dyDescent="0.25">
      <c r="A64994">
        <v>359468</v>
      </c>
      <c r="B64994" s="2">
        <v>44415.577048543688</v>
      </c>
      <c r="C64994">
        <v>160940</v>
      </c>
      <c r="D64994">
        <v>194697</v>
      </c>
      <c r="E64994" t="s">
        <v>5</v>
      </c>
      <c r="F64994" s="2">
        <v>44415.660381877024</v>
      </c>
      <c r="G64994" s="60">
        <v>0.66038194444444442</v>
      </c>
    </row>
    <row r="64995" spans="1:7" x14ac:dyDescent="0.25">
      <c r="A64995">
        <v>379848</v>
      </c>
      <c r="B64995" s="2">
        <v>44421.835948220061</v>
      </c>
      <c r="C64995">
        <v>160940</v>
      </c>
      <c r="D64995">
        <v>343491</v>
      </c>
      <c r="E64995" t="s">
        <v>5</v>
      </c>
      <c r="F64995" s="2">
        <v>44421.919281553397</v>
      </c>
      <c r="G64995" s="60">
        <v>0.91928240740740741</v>
      </c>
    </row>
    <row r="64996" spans="1:7" x14ac:dyDescent="0.25">
      <c r="A64996">
        <v>392810</v>
      </c>
      <c r="B64996" s="2">
        <v>44425.724297734625</v>
      </c>
      <c r="C64996">
        <v>160940</v>
      </c>
      <c r="D64996">
        <v>83655</v>
      </c>
      <c r="E64996" t="s">
        <v>5</v>
      </c>
      <c r="F64996" s="2">
        <v>44425.807631067961</v>
      </c>
      <c r="G64996" s="60">
        <v>0.80762731481481476</v>
      </c>
    </row>
    <row r="64997" spans="1:7" x14ac:dyDescent="0.25">
      <c r="A64997">
        <v>226085</v>
      </c>
      <c r="B64997" s="2">
        <v>44376.160000000003</v>
      </c>
      <c r="C64997">
        <v>160947</v>
      </c>
      <c r="D64997">
        <v>154228</v>
      </c>
      <c r="E64997" t="s">
        <v>7</v>
      </c>
      <c r="F64997" s="2">
        <v>44376.160000000003</v>
      </c>
      <c r="G64997" s="60">
        <v>0.16</v>
      </c>
    </row>
    <row r="64998" spans="1:7" x14ac:dyDescent="0.25">
      <c r="A64998">
        <v>243945</v>
      </c>
      <c r="B64998" s="2">
        <v>44381.394848475604</v>
      </c>
      <c r="C64998">
        <v>160947</v>
      </c>
      <c r="D64998">
        <v>415163</v>
      </c>
      <c r="E64998" t="s">
        <v>7</v>
      </c>
      <c r="F64998" s="2">
        <v>44381.394848475604</v>
      </c>
      <c r="G64998" s="60">
        <v>0.39484953703703707</v>
      </c>
    </row>
    <row r="64999" spans="1:7" x14ac:dyDescent="0.25">
      <c r="A64999">
        <v>245060</v>
      </c>
      <c r="B64999" s="2">
        <v>44381.660381877024</v>
      </c>
      <c r="C64999">
        <v>160947</v>
      </c>
      <c r="D64999">
        <v>88863</v>
      </c>
      <c r="E64999" t="s">
        <v>7</v>
      </c>
      <c r="F64999" s="2">
        <v>44381.660381877024</v>
      </c>
      <c r="G64999" s="60">
        <v>0.66038194444444442</v>
      </c>
    </row>
    <row r="65000" spans="1:7" x14ac:dyDescent="0.25">
      <c r="A65000">
        <v>259735</v>
      </c>
      <c r="B65000" s="2">
        <v>44386.815721682848</v>
      </c>
      <c r="C65000">
        <v>160947</v>
      </c>
      <c r="D65000">
        <v>411922</v>
      </c>
      <c r="E65000" t="s">
        <v>7</v>
      </c>
      <c r="F65000" s="2">
        <v>44386.815721682848</v>
      </c>
      <c r="G65000" s="60">
        <v>0.81571759259259258</v>
      </c>
    </row>
    <row r="65001" spans="1:7" x14ac:dyDescent="0.25">
      <c r="A65001">
        <v>274285</v>
      </c>
      <c r="B65001" s="2">
        <v>44390.705689320392</v>
      </c>
      <c r="C65001">
        <v>160947</v>
      </c>
      <c r="D65001">
        <v>21760</v>
      </c>
      <c r="E65001" t="s">
        <v>7</v>
      </c>
      <c r="F65001" s="2">
        <v>44390.705689320392</v>
      </c>
      <c r="G65001" s="60">
        <v>0.70569444444444451</v>
      </c>
    </row>
    <row r="65002" spans="1:7" x14ac:dyDescent="0.25">
      <c r="A65002">
        <v>344682</v>
      </c>
      <c r="B65002" s="2">
        <v>44410.869119741103</v>
      </c>
      <c r="C65002">
        <v>160947</v>
      </c>
      <c r="D65002">
        <v>5151</v>
      </c>
      <c r="E65002" t="s">
        <v>7</v>
      </c>
      <c r="F65002" s="2">
        <v>44410.869119741103</v>
      </c>
      <c r="G65002" s="60">
        <v>0.86912037037037038</v>
      </c>
    </row>
    <row r="65003" spans="1:7" x14ac:dyDescent="0.25">
      <c r="A65003">
        <v>356168</v>
      </c>
      <c r="B65003" s="2">
        <v>44414.810867313914</v>
      </c>
      <c r="C65003">
        <v>160947</v>
      </c>
      <c r="D65003">
        <v>183290</v>
      </c>
      <c r="E65003" t="s">
        <v>7</v>
      </c>
      <c r="F65003" s="2">
        <v>44414.810867313914</v>
      </c>
      <c r="G65003" s="60">
        <v>0.81086805555555552</v>
      </c>
    </row>
    <row r="65004" spans="1:7" x14ac:dyDescent="0.25">
      <c r="A65004">
        <v>232088</v>
      </c>
      <c r="B65004" s="2">
        <v>44377.935867313921</v>
      </c>
      <c r="C65004">
        <v>160977</v>
      </c>
      <c r="D65004">
        <v>258251</v>
      </c>
      <c r="E65004" t="s">
        <v>2</v>
      </c>
      <c r="F65004" s="2">
        <v>44377.977533980586</v>
      </c>
      <c r="G65004" s="60">
        <v>0.97753472222222226</v>
      </c>
    </row>
    <row r="65005" spans="1:7" x14ac:dyDescent="0.25">
      <c r="A65005">
        <v>245895</v>
      </c>
      <c r="B65005" s="2">
        <v>44381.765964401297</v>
      </c>
      <c r="C65005">
        <v>160977</v>
      </c>
      <c r="D65005">
        <v>411922</v>
      </c>
      <c r="E65005" t="s">
        <v>2</v>
      </c>
      <c r="F65005" s="2">
        <v>44381.807631067961</v>
      </c>
      <c r="G65005" s="60">
        <v>0.80762731481481476</v>
      </c>
    </row>
    <row r="65006" spans="1:7" x14ac:dyDescent="0.25">
      <c r="A65006">
        <v>268332</v>
      </c>
      <c r="B65006" s="2">
        <v>44388.743310679616</v>
      </c>
      <c r="C65006">
        <v>160977</v>
      </c>
      <c r="D65006">
        <v>230507</v>
      </c>
      <c r="E65006" t="s">
        <v>2</v>
      </c>
      <c r="F65006" s="2">
        <v>44388.78497734628</v>
      </c>
      <c r="G65006" s="60">
        <v>0.78497685185185195</v>
      </c>
    </row>
    <row r="65007" spans="1:7" x14ac:dyDescent="0.25">
      <c r="A65007">
        <v>310623</v>
      </c>
      <c r="B65007" s="2">
        <v>44401.61842707602</v>
      </c>
      <c r="C65007">
        <v>160977</v>
      </c>
      <c r="D65007">
        <v>378818</v>
      </c>
      <c r="E65007" t="s">
        <v>2</v>
      </c>
      <c r="F65007" s="2">
        <v>44401.660093742685</v>
      </c>
      <c r="G65007" s="60">
        <v>0.66009259259259256</v>
      </c>
    </row>
    <row r="65008" spans="1:7" x14ac:dyDescent="0.25">
      <c r="A65008">
        <v>332095</v>
      </c>
      <c r="B65008" s="2">
        <v>44407.856579288025</v>
      </c>
      <c r="C65008">
        <v>160977</v>
      </c>
      <c r="D65008">
        <v>114865</v>
      </c>
      <c r="E65008" t="s">
        <v>2</v>
      </c>
      <c r="F65008" s="2">
        <v>44407.89824595469</v>
      </c>
      <c r="G65008" s="60">
        <v>0.89824074074074067</v>
      </c>
    </row>
    <row r="65009" spans="1:7" x14ac:dyDescent="0.25">
      <c r="A65009">
        <v>340877</v>
      </c>
      <c r="B65009" s="2">
        <v>44409.719038834955</v>
      </c>
      <c r="C65009">
        <v>160977</v>
      </c>
      <c r="D65009">
        <v>351192</v>
      </c>
      <c r="E65009" t="s">
        <v>2</v>
      </c>
      <c r="F65009" s="2">
        <v>44409.76070550162</v>
      </c>
      <c r="G65009" s="60">
        <v>0.76070601851851849</v>
      </c>
    </row>
    <row r="65010" spans="1:7" x14ac:dyDescent="0.25">
      <c r="A65010">
        <v>374072</v>
      </c>
      <c r="B65010" s="2">
        <v>44419.822598705505</v>
      </c>
      <c r="C65010">
        <v>160977</v>
      </c>
      <c r="D65010">
        <v>396686</v>
      </c>
      <c r="E65010" t="s">
        <v>2</v>
      </c>
      <c r="F65010" s="2">
        <v>44419.864265372169</v>
      </c>
      <c r="G65010" s="60">
        <v>0.86427083333333332</v>
      </c>
    </row>
    <row r="65011" spans="1:7" x14ac:dyDescent="0.25">
      <c r="A65011">
        <v>386553</v>
      </c>
      <c r="B65011" s="2">
        <v>44423.509964293342</v>
      </c>
      <c r="C65011">
        <v>160977</v>
      </c>
      <c r="D65011">
        <v>341333</v>
      </c>
      <c r="E65011" t="s">
        <v>2</v>
      </c>
      <c r="F65011" s="2">
        <v>44423.551630960006</v>
      </c>
      <c r="G65011" s="60">
        <v>0.55163194444444441</v>
      </c>
    </row>
    <row r="65012" spans="1:7" x14ac:dyDescent="0.25">
      <c r="A65012">
        <v>400902</v>
      </c>
      <c r="B65012" s="2">
        <v>44428.689912621361</v>
      </c>
      <c r="C65012">
        <v>160977</v>
      </c>
      <c r="D65012">
        <v>182191</v>
      </c>
      <c r="E65012" t="s">
        <v>2</v>
      </c>
      <c r="F65012" s="2">
        <v>44428.731579288025</v>
      </c>
      <c r="G65012" s="60">
        <v>0.73157407407407404</v>
      </c>
    </row>
    <row r="65013" spans="1:7" x14ac:dyDescent="0.25">
      <c r="A65013">
        <v>19717</v>
      </c>
      <c r="B65013" s="2">
        <v>44308.600915857605</v>
      </c>
      <c r="C65013">
        <v>161137</v>
      </c>
      <c r="D65013">
        <v>21760</v>
      </c>
      <c r="E65013" t="s">
        <v>2</v>
      </c>
      <c r="F65013" s="2">
        <v>44308.64258252427</v>
      </c>
      <c r="G65013" s="60">
        <v>0.64258101851851845</v>
      </c>
    </row>
    <row r="65014" spans="1:7" x14ac:dyDescent="0.25">
      <c r="A65014">
        <v>64585</v>
      </c>
      <c r="B65014" s="2">
        <v>44328.066935275085</v>
      </c>
      <c r="C65014">
        <v>161137</v>
      </c>
      <c r="D65014">
        <v>405774</v>
      </c>
      <c r="E65014" t="s">
        <v>2</v>
      </c>
      <c r="F65014" s="2">
        <v>44328.108601941749</v>
      </c>
      <c r="G65014" s="60">
        <v>0.10859953703703702</v>
      </c>
    </row>
    <row r="65015" spans="1:7" x14ac:dyDescent="0.25">
      <c r="A65015">
        <v>96578</v>
      </c>
      <c r="B65015" s="2">
        <v>44339.014313180945</v>
      </c>
      <c r="C65015">
        <v>161137</v>
      </c>
      <c r="D65015">
        <v>50803</v>
      </c>
      <c r="E65015" t="s">
        <v>2</v>
      </c>
      <c r="F65015" s="2">
        <v>44339.05597984761</v>
      </c>
      <c r="G65015" s="60">
        <v>5.5983796296296295E-2</v>
      </c>
    </row>
    <row r="65016" spans="1:7" x14ac:dyDescent="0.25">
      <c r="A65016">
        <v>113722</v>
      </c>
      <c r="B65016" s="2">
        <v>44344.75949190939</v>
      </c>
      <c r="C65016">
        <v>161137</v>
      </c>
      <c r="D65016">
        <v>5151</v>
      </c>
      <c r="E65016" t="s">
        <v>2</v>
      </c>
      <c r="F65016" s="2">
        <v>44344.801158576054</v>
      </c>
      <c r="G65016" s="60">
        <v>0.80115740740740737</v>
      </c>
    </row>
    <row r="65017" spans="1:7" x14ac:dyDescent="0.25">
      <c r="A65017">
        <v>173126</v>
      </c>
      <c r="B65017" s="2">
        <v>44361.062080906151</v>
      </c>
      <c r="C65017">
        <v>161137</v>
      </c>
      <c r="D65017">
        <v>74456</v>
      </c>
      <c r="E65017" t="s">
        <v>2</v>
      </c>
      <c r="F65017" s="2">
        <v>44361.103747572815</v>
      </c>
      <c r="G65017" s="60">
        <v>0.10375000000000001</v>
      </c>
    </row>
    <row r="65018" spans="1:7" x14ac:dyDescent="0.25">
      <c r="A65018">
        <v>188380</v>
      </c>
      <c r="B65018" s="2">
        <v>44366.067934202096</v>
      </c>
      <c r="C65018">
        <v>161137</v>
      </c>
      <c r="D65018">
        <v>395061</v>
      </c>
      <c r="E65018" t="s">
        <v>2</v>
      </c>
      <c r="F65018" s="2">
        <v>44366.10960086876</v>
      </c>
      <c r="G65018" s="60">
        <v>0.10960648148148149</v>
      </c>
    </row>
    <row r="65019" spans="1:7" x14ac:dyDescent="0.25">
      <c r="A65019">
        <v>214629</v>
      </c>
      <c r="B65019" s="2">
        <v>44373.463375404535</v>
      </c>
      <c r="C65019">
        <v>161137</v>
      </c>
      <c r="D65019">
        <v>239248</v>
      </c>
      <c r="E65019" t="s">
        <v>2</v>
      </c>
      <c r="F65019" s="2">
        <v>44373.5050420712</v>
      </c>
      <c r="G65019" s="60">
        <v>0.50504629629629627</v>
      </c>
    </row>
    <row r="65020" spans="1:7" x14ac:dyDescent="0.25">
      <c r="A65020">
        <v>216173</v>
      </c>
      <c r="B65020" s="2">
        <v>44373.688711203344</v>
      </c>
      <c r="C65020">
        <v>161137</v>
      </c>
      <c r="D65020">
        <v>111153</v>
      </c>
      <c r="E65020" t="s">
        <v>2</v>
      </c>
      <c r="F65020" s="2">
        <v>44373.730377870008</v>
      </c>
      <c r="G65020" s="60">
        <v>0.73038194444444438</v>
      </c>
    </row>
    <row r="65021" spans="1:7" x14ac:dyDescent="0.25">
      <c r="A65021">
        <v>235756</v>
      </c>
      <c r="B65021" s="2">
        <v>44379.623569579293</v>
      </c>
      <c r="C65021">
        <v>161137</v>
      </c>
      <c r="D65021">
        <v>158978</v>
      </c>
      <c r="E65021" t="s">
        <v>2</v>
      </c>
      <c r="F65021" s="2">
        <v>44379.665236245957</v>
      </c>
      <c r="G65021" s="60">
        <v>0.66523148148148148</v>
      </c>
    </row>
    <row r="65022" spans="1:7" x14ac:dyDescent="0.25">
      <c r="A65022">
        <v>240813</v>
      </c>
      <c r="B65022" s="2">
        <v>44380.659168284794</v>
      </c>
      <c r="C65022">
        <v>161137</v>
      </c>
      <c r="D65022">
        <v>154815</v>
      </c>
      <c r="E65022" t="s">
        <v>2</v>
      </c>
      <c r="F65022" s="2">
        <v>44380.700834951458</v>
      </c>
      <c r="G65022" s="60">
        <v>0.70083333333333331</v>
      </c>
    </row>
    <row r="65023" spans="1:7" x14ac:dyDescent="0.25">
      <c r="A65023">
        <v>262555</v>
      </c>
      <c r="B65023" s="2">
        <v>44387.557226537218</v>
      </c>
      <c r="C65023">
        <v>161137</v>
      </c>
      <c r="D65023">
        <v>440811</v>
      </c>
      <c r="E65023" t="s">
        <v>2</v>
      </c>
      <c r="F65023" s="2">
        <v>44387.598893203882</v>
      </c>
      <c r="G65023" s="60">
        <v>0.59888888888888892</v>
      </c>
    </row>
    <row r="65024" spans="1:7" x14ac:dyDescent="0.25">
      <c r="A65024">
        <v>272400</v>
      </c>
      <c r="B65024" s="2">
        <v>44389.868333333339</v>
      </c>
      <c r="C65024">
        <v>161137</v>
      </c>
      <c r="D65024">
        <v>279105</v>
      </c>
      <c r="E65024" t="s">
        <v>2</v>
      </c>
      <c r="F65024" s="2">
        <v>44389.91</v>
      </c>
      <c r="G65024" s="60">
        <v>0.91</v>
      </c>
    </row>
    <row r="65025" spans="1:7" x14ac:dyDescent="0.25">
      <c r="A65025">
        <v>302822</v>
      </c>
      <c r="B65025" s="2">
        <v>44399.615478964406</v>
      </c>
      <c r="C65025">
        <v>161137</v>
      </c>
      <c r="D65025">
        <v>200351</v>
      </c>
      <c r="E65025" t="s">
        <v>2</v>
      </c>
      <c r="F65025" s="2">
        <v>44399.65714563107</v>
      </c>
      <c r="G65025" s="60">
        <v>0.65714120370370377</v>
      </c>
    </row>
    <row r="65026" spans="1:7" x14ac:dyDescent="0.25">
      <c r="A65026">
        <v>335103</v>
      </c>
      <c r="B65026" s="2">
        <v>44408.631458479569</v>
      </c>
      <c r="C65026">
        <v>161137</v>
      </c>
      <c r="D65026">
        <v>371668</v>
      </c>
      <c r="E65026" t="s">
        <v>2</v>
      </c>
      <c r="F65026" s="2">
        <v>44408.673125146233</v>
      </c>
      <c r="G65026" s="60">
        <v>0.67312500000000008</v>
      </c>
    </row>
    <row r="65027" spans="1:7" x14ac:dyDescent="0.25">
      <c r="A65027">
        <v>359056</v>
      </c>
      <c r="B65027" s="2">
        <v>44415.492843409527</v>
      </c>
      <c r="C65027">
        <v>161137</v>
      </c>
      <c r="D65027">
        <v>395249</v>
      </c>
      <c r="E65027" t="s">
        <v>2</v>
      </c>
      <c r="F65027" s="2">
        <v>44415.534510076192</v>
      </c>
      <c r="G65027" s="60">
        <v>0.53451388888888884</v>
      </c>
    </row>
    <row r="65028" spans="1:7" x14ac:dyDescent="0.25">
      <c r="A65028">
        <v>387006</v>
      </c>
      <c r="B65028" s="2">
        <v>44423.613860841426</v>
      </c>
      <c r="C65028">
        <v>161137</v>
      </c>
      <c r="D65028">
        <v>401945</v>
      </c>
      <c r="E65028" t="s">
        <v>2</v>
      </c>
      <c r="F65028" s="2">
        <v>44423.65552750809</v>
      </c>
      <c r="G65028" s="60">
        <v>0.65553240740740748</v>
      </c>
    </row>
    <row r="65029" spans="1:7" x14ac:dyDescent="0.25">
      <c r="A65029">
        <v>398191</v>
      </c>
      <c r="B65029" s="2">
        <v>44427.787000000004</v>
      </c>
      <c r="C65029">
        <v>161137</v>
      </c>
      <c r="D65029">
        <v>468882</v>
      </c>
      <c r="E65029" t="s">
        <v>2</v>
      </c>
      <c r="F65029" s="2">
        <v>44427.828666666668</v>
      </c>
      <c r="G65029" s="60">
        <v>0.82866898148148149</v>
      </c>
    </row>
    <row r="65030" spans="1:7" x14ac:dyDescent="0.25">
      <c r="A65030">
        <v>398916</v>
      </c>
      <c r="B65030" s="2">
        <v>44427.973084142395</v>
      </c>
      <c r="C65030">
        <v>161137</v>
      </c>
      <c r="D65030">
        <v>439981</v>
      </c>
      <c r="E65030" t="s">
        <v>2</v>
      </c>
      <c r="F65030" s="2">
        <v>44428.014750809059</v>
      </c>
      <c r="G65030" s="60">
        <v>1.4745370370370372E-2</v>
      </c>
    </row>
    <row r="65031" spans="1:7" x14ac:dyDescent="0.25">
      <c r="A65031">
        <v>401986</v>
      </c>
      <c r="B65031" s="2">
        <v>44428.795090614891</v>
      </c>
      <c r="C65031">
        <v>161137</v>
      </c>
      <c r="D65031">
        <v>42035</v>
      </c>
      <c r="E65031" t="s">
        <v>2</v>
      </c>
      <c r="F65031" s="2">
        <v>44428.836757281555</v>
      </c>
      <c r="G65031" s="60">
        <v>0.8367592592592592</v>
      </c>
    </row>
    <row r="65032" spans="1:7" x14ac:dyDescent="0.25">
      <c r="A65032">
        <v>406527</v>
      </c>
      <c r="B65032" s="2">
        <v>44429.867030854213</v>
      </c>
      <c r="C65032">
        <v>161137</v>
      </c>
      <c r="D65032">
        <v>305874</v>
      </c>
      <c r="E65032" t="s">
        <v>2</v>
      </c>
      <c r="F65032" s="2">
        <v>44429.908697520877</v>
      </c>
      <c r="G65032" s="60">
        <v>0.90869212962962964</v>
      </c>
    </row>
    <row r="65033" spans="1:7" x14ac:dyDescent="0.25">
      <c r="A65033">
        <v>342681</v>
      </c>
      <c r="B65033" s="2">
        <v>44410.276886731393</v>
      </c>
      <c r="C65033">
        <v>161150</v>
      </c>
      <c r="D65033">
        <v>206264</v>
      </c>
      <c r="E65033" t="s">
        <v>14</v>
      </c>
      <c r="F65033" s="2">
        <v>44410.776886731393</v>
      </c>
      <c r="G65033" s="60">
        <v>0.77688657407407413</v>
      </c>
    </row>
    <row r="65034" spans="1:7" x14ac:dyDescent="0.25">
      <c r="A65034">
        <v>353800</v>
      </c>
      <c r="B65034" s="2">
        <v>44414.106983818769</v>
      </c>
      <c r="C65034">
        <v>161150</v>
      </c>
      <c r="D65034">
        <v>82901</v>
      </c>
      <c r="E65034" t="s">
        <v>14</v>
      </c>
      <c r="F65034" s="2">
        <v>44414.606983818769</v>
      </c>
      <c r="G65034" s="60">
        <v>0.60697916666666674</v>
      </c>
    </row>
    <row r="65035" spans="1:7" x14ac:dyDescent="0.25">
      <c r="A65035">
        <v>366804</v>
      </c>
      <c r="B65035" s="2">
        <v>44417.373974110029</v>
      </c>
      <c r="C65035">
        <v>161150</v>
      </c>
      <c r="D65035">
        <v>411922</v>
      </c>
      <c r="E65035" t="s">
        <v>14</v>
      </c>
      <c r="F65035" s="2">
        <v>44417.873974110029</v>
      </c>
      <c r="G65035" s="60">
        <v>0.87396990740740732</v>
      </c>
    </row>
    <row r="65036" spans="1:7" x14ac:dyDescent="0.25">
      <c r="A65036">
        <v>399442</v>
      </c>
      <c r="B65036" s="2">
        <v>44428.409572815537</v>
      </c>
      <c r="C65036">
        <v>161150</v>
      </c>
      <c r="D65036">
        <v>120139</v>
      </c>
      <c r="E65036" t="s">
        <v>14</v>
      </c>
      <c r="F65036" s="2">
        <v>44428.909572815537</v>
      </c>
      <c r="G65036" s="60">
        <v>0.90957175925925926</v>
      </c>
    </row>
    <row r="65037" spans="1:7" x14ac:dyDescent="0.25">
      <c r="A65037">
        <v>21196</v>
      </c>
      <c r="B65037" s="2">
        <v>44309.723893203889</v>
      </c>
      <c r="C65037">
        <v>161158</v>
      </c>
      <c r="D65037">
        <v>179296</v>
      </c>
      <c r="E65037" t="s">
        <v>2</v>
      </c>
      <c r="F65037" s="2">
        <v>44309.765559870553</v>
      </c>
      <c r="G65037" s="60">
        <v>0.76555555555555566</v>
      </c>
    </row>
    <row r="65038" spans="1:7" x14ac:dyDescent="0.25">
      <c r="A65038">
        <v>46978</v>
      </c>
      <c r="B65038" s="2">
        <v>44320.727129449842</v>
      </c>
      <c r="C65038">
        <v>161158</v>
      </c>
      <c r="D65038">
        <v>390221</v>
      </c>
      <c r="E65038" t="s">
        <v>2</v>
      </c>
      <c r="F65038" s="2">
        <v>44320.768796116507</v>
      </c>
      <c r="G65038" s="60">
        <v>0.76879629629629631</v>
      </c>
    </row>
    <row r="65039" spans="1:7" x14ac:dyDescent="0.25">
      <c r="A65039">
        <v>88168</v>
      </c>
      <c r="B65039" s="2">
        <v>44337.007064724923</v>
      </c>
      <c r="C65039">
        <v>161158</v>
      </c>
      <c r="D65039">
        <v>118549</v>
      </c>
      <c r="E65039" t="s">
        <v>2</v>
      </c>
      <c r="F65039" s="2">
        <v>44337.048731391587</v>
      </c>
      <c r="G65039" s="60">
        <v>4.8726851851851855E-2</v>
      </c>
    </row>
    <row r="65040" spans="1:7" x14ac:dyDescent="0.25">
      <c r="A65040">
        <v>94091</v>
      </c>
      <c r="B65040" s="2">
        <v>44338.583116504858</v>
      </c>
      <c r="C65040">
        <v>161158</v>
      </c>
      <c r="D65040">
        <v>222412</v>
      </c>
      <c r="E65040" t="s">
        <v>2</v>
      </c>
      <c r="F65040" s="2">
        <v>44338.624783171523</v>
      </c>
      <c r="G65040" s="60">
        <v>0.6247800925925926</v>
      </c>
    </row>
    <row r="65041" spans="1:7" x14ac:dyDescent="0.25">
      <c r="A65041">
        <v>140950</v>
      </c>
      <c r="B65041" s="2">
        <v>44352.463375404535</v>
      </c>
      <c r="C65041">
        <v>161207</v>
      </c>
      <c r="D65041">
        <v>158978</v>
      </c>
      <c r="E65041" t="s">
        <v>2</v>
      </c>
      <c r="F65041" s="2">
        <v>44352.5050420712</v>
      </c>
      <c r="G65041" s="60">
        <v>0.50504629629629627</v>
      </c>
    </row>
    <row r="65042" spans="1:7" x14ac:dyDescent="0.25">
      <c r="A65042">
        <v>142758</v>
      </c>
      <c r="B65042" s="2">
        <v>44352.785381877024</v>
      </c>
      <c r="C65042">
        <v>161207</v>
      </c>
      <c r="D65042">
        <v>202397</v>
      </c>
      <c r="E65042" t="s">
        <v>2</v>
      </c>
      <c r="F65042" s="2">
        <v>44352.827048543688</v>
      </c>
      <c r="G65042" s="60">
        <v>0.82704861111111105</v>
      </c>
    </row>
    <row r="65043" spans="1:7" x14ac:dyDescent="0.25">
      <c r="A65043">
        <v>147877</v>
      </c>
      <c r="B65043" s="2">
        <v>44354.011919093857</v>
      </c>
      <c r="C65043">
        <v>161207</v>
      </c>
      <c r="D65043">
        <v>180017</v>
      </c>
      <c r="E65043" t="s">
        <v>2</v>
      </c>
      <c r="F65043" s="2">
        <v>44354.053585760521</v>
      </c>
      <c r="G65043" s="60">
        <v>5.3587962962962969E-2</v>
      </c>
    </row>
    <row r="65044" spans="1:7" x14ac:dyDescent="0.25">
      <c r="A65044">
        <v>152616</v>
      </c>
      <c r="B65044" s="2">
        <v>44355.819362459551</v>
      </c>
      <c r="C65044">
        <v>161207</v>
      </c>
      <c r="D65044">
        <v>82901</v>
      </c>
      <c r="E65044" t="s">
        <v>2</v>
      </c>
      <c r="F65044" s="2">
        <v>44355.861029126216</v>
      </c>
      <c r="G65044" s="60">
        <v>0.86103009259259267</v>
      </c>
    </row>
    <row r="65045" spans="1:7" x14ac:dyDescent="0.25">
      <c r="A65045">
        <v>157199</v>
      </c>
      <c r="B65045" s="2">
        <v>44357.634896440133</v>
      </c>
      <c r="C65045">
        <v>161207</v>
      </c>
      <c r="D65045">
        <v>258219</v>
      </c>
      <c r="E65045" t="s">
        <v>2</v>
      </c>
      <c r="F65045" s="2">
        <v>44357.676563106797</v>
      </c>
      <c r="G65045" s="60">
        <v>0.67656250000000007</v>
      </c>
    </row>
    <row r="65046" spans="1:7" x14ac:dyDescent="0.25">
      <c r="A65046">
        <v>158152</v>
      </c>
      <c r="B65046" s="2">
        <v>44357.781333333332</v>
      </c>
      <c r="C65046">
        <v>161207</v>
      </c>
      <c r="D65046">
        <v>88863</v>
      </c>
      <c r="E65046" t="s">
        <v>2</v>
      </c>
      <c r="F65046" s="2">
        <v>44357.822999999997</v>
      </c>
      <c r="G65046" s="60">
        <v>0.82299768518518512</v>
      </c>
    </row>
    <row r="65047" spans="1:7" x14ac:dyDescent="0.25">
      <c r="A65047">
        <v>163095</v>
      </c>
      <c r="B65047" s="2">
        <v>44358.947194174762</v>
      </c>
      <c r="C65047">
        <v>161207</v>
      </c>
      <c r="D65047">
        <v>357547</v>
      </c>
      <c r="E65047" t="s">
        <v>2</v>
      </c>
      <c r="F65047" s="2">
        <v>44358.988860841426</v>
      </c>
      <c r="G65047" s="60">
        <v>0.98886574074074074</v>
      </c>
    </row>
    <row r="65048" spans="1:7" x14ac:dyDescent="0.25">
      <c r="A65048">
        <v>203007</v>
      </c>
      <c r="B65048" s="2">
        <v>44369.905122977347</v>
      </c>
      <c r="C65048">
        <v>161207</v>
      </c>
      <c r="D65048">
        <v>230507</v>
      </c>
      <c r="E65048" t="s">
        <v>2</v>
      </c>
      <c r="F65048" s="2">
        <v>44369.946789644011</v>
      </c>
      <c r="G65048" s="60">
        <v>0.94679398148148142</v>
      </c>
    </row>
    <row r="65049" spans="1:7" x14ac:dyDescent="0.25">
      <c r="A65049">
        <v>231880</v>
      </c>
      <c r="B65049" s="2">
        <v>44377.900673139156</v>
      </c>
      <c r="C65049">
        <v>161263</v>
      </c>
      <c r="D65049">
        <v>411922</v>
      </c>
      <c r="E65049" t="s">
        <v>5</v>
      </c>
      <c r="F65049" s="2">
        <v>44377.984006472492</v>
      </c>
      <c r="G65049" s="60">
        <v>0.98400462962962953</v>
      </c>
    </row>
    <row r="65050" spans="1:7" x14ac:dyDescent="0.25">
      <c r="A65050">
        <v>241485</v>
      </c>
      <c r="B65050" s="2">
        <v>44380.745902890099</v>
      </c>
      <c r="C65050">
        <v>161263</v>
      </c>
      <c r="D65050">
        <v>324893</v>
      </c>
      <c r="E65050" t="s">
        <v>5</v>
      </c>
      <c r="F65050" s="2">
        <v>44380.829236223435</v>
      </c>
      <c r="G65050" s="60">
        <v>0.82923611111111117</v>
      </c>
    </row>
    <row r="65051" spans="1:7" x14ac:dyDescent="0.25">
      <c r="A65051">
        <v>254969</v>
      </c>
      <c r="B65051" s="2">
        <v>44385.442744336564</v>
      </c>
      <c r="C65051">
        <v>161263</v>
      </c>
      <c r="D65051">
        <v>158978</v>
      </c>
      <c r="E65051" t="s">
        <v>5</v>
      </c>
      <c r="F65051" s="2">
        <v>44385.5260776699</v>
      </c>
      <c r="G65051" s="60">
        <v>0.52607638888888886</v>
      </c>
    </row>
    <row r="65052" spans="1:7" x14ac:dyDescent="0.25">
      <c r="A65052">
        <v>256642</v>
      </c>
      <c r="B65052" s="2">
        <v>44385.923326860837</v>
      </c>
      <c r="C65052">
        <v>161263</v>
      </c>
      <c r="D65052">
        <v>33094</v>
      </c>
      <c r="E65052" t="s">
        <v>5</v>
      </c>
      <c r="F65052" s="2">
        <v>44386.006660194173</v>
      </c>
      <c r="G65052" s="60">
        <v>6.6550925925925935E-3</v>
      </c>
    </row>
    <row r="65053" spans="1:7" x14ac:dyDescent="0.25">
      <c r="A65053">
        <v>294395</v>
      </c>
      <c r="B65053" s="2">
        <v>44396.669281553397</v>
      </c>
      <c r="C65053">
        <v>161263</v>
      </c>
      <c r="D65053">
        <v>242428</v>
      </c>
      <c r="E65053" t="s">
        <v>5</v>
      </c>
      <c r="F65053" s="2">
        <v>44396.752614886733</v>
      </c>
      <c r="G65053" s="60">
        <v>0.75261574074074078</v>
      </c>
    </row>
    <row r="65054" spans="1:7" x14ac:dyDescent="0.25">
      <c r="A65054">
        <v>306650</v>
      </c>
      <c r="B65054" s="2">
        <v>44400.687080906144</v>
      </c>
      <c r="C65054">
        <v>161263</v>
      </c>
      <c r="D65054">
        <v>204394</v>
      </c>
      <c r="E65054" t="s">
        <v>5</v>
      </c>
      <c r="F65054" s="2">
        <v>44400.77041423948</v>
      </c>
      <c r="G65054" s="60">
        <v>0.77041666666666664</v>
      </c>
    </row>
    <row r="65055" spans="1:7" x14ac:dyDescent="0.25">
      <c r="A65055">
        <v>330303</v>
      </c>
      <c r="B65055" s="2">
        <v>44407.674135922331</v>
      </c>
      <c r="C65055">
        <v>161263</v>
      </c>
      <c r="D65055">
        <v>227775</v>
      </c>
      <c r="E65055" t="s">
        <v>5</v>
      </c>
      <c r="F65055" s="2">
        <v>44407.757469255666</v>
      </c>
      <c r="G65055" s="60">
        <v>0.75746527777777783</v>
      </c>
    </row>
    <row r="65056" spans="1:7" x14ac:dyDescent="0.25">
      <c r="A65056">
        <v>335305</v>
      </c>
      <c r="B65056" s="2">
        <v>44408.654718446596</v>
      </c>
      <c r="C65056">
        <v>161263</v>
      </c>
      <c r="D65056">
        <v>258219</v>
      </c>
      <c r="E65056" t="s">
        <v>5</v>
      </c>
      <c r="F65056" s="2">
        <v>44408.738051779932</v>
      </c>
      <c r="G65056" s="60">
        <v>0.73805555555555558</v>
      </c>
    </row>
    <row r="65057" spans="1:7" x14ac:dyDescent="0.25">
      <c r="A65057">
        <v>336309</v>
      </c>
      <c r="B65057" s="2">
        <v>44408.761514563106</v>
      </c>
      <c r="C65057">
        <v>161263</v>
      </c>
      <c r="D65057">
        <v>102086</v>
      </c>
      <c r="E65057" t="s">
        <v>5</v>
      </c>
      <c r="F65057" s="2">
        <v>44408.844847896442</v>
      </c>
      <c r="G65057" s="60">
        <v>0.84484953703703702</v>
      </c>
    </row>
    <row r="65058" spans="1:7" x14ac:dyDescent="0.25">
      <c r="A65058">
        <v>355064</v>
      </c>
      <c r="B65058" s="2">
        <v>44414.662809061483</v>
      </c>
      <c r="C65058">
        <v>161263</v>
      </c>
      <c r="D65058">
        <v>278178</v>
      </c>
      <c r="E65058" t="s">
        <v>5</v>
      </c>
      <c r="F65058" s="2">
        <v>44414.746142394819</v>
      </c>
      <c r="G65058" s="60">
        <v>0.74614583333333329</v>
      </c>
    </row>
    <row r="65059" spans="1:7" x14ac:dyDescent="0.25">
      <c r="A65059">
        <v>367967</v>
      </c>
      <c r="B65059" s="2">
        <v>44417.677372168284</v>
      </c>
      <c r="C65059">
        <v>161263</v>
      </c>
      <c r="D65059">
        <v>14006</v>
      </c>
      <c r="E65059" t="s">
        <v>5</v>
      </c>
      <c r="F65059" s="2">
        <v>44417.76070550162</v>
      </c>
      <c r="G65059" s="60">
        <v>0.76070601851851849</v>
      </c>
    </row>
    <row r="65060" spans="1:7" x14ac:dyDescent="0.25">
      <c r="A65060">
        <v>380693</v>
      </c>
      <c r="B65060" s="2">
        <v>44421.954071197411</v>
      </c>
      <c r="C65060">
        <v>161263</v>
      </c>
      <c r="D65060">
        <v>250212</v>
      </c>
      <c r="E65060" t="s">
        <v>5</v>
      </c>
      <c r="F65060" s="2">
        <v>44422.037404530747</v>
      </c>
      <c r="G65060" s="60">
        <v>3.740740740740741E-2</v>
      </c>
    </row>
    <row r="65061" spans="1:7" x14ac:dyDescent="0.25">
      <c r="A65061">
        <v>383650</v>
      </c>
      <c r="B65061" s="2">
        <v>44422.734006472492</v>
      </c>
      <c r="C65061">
        <v>161263</v>
      </c>
      <c r="D65061">
        <v>330333</v>
      </c>
      <c r="E65061" t="s">
        <v>5</v>
      </c>
      <c r="F65061" s="2">
        <v>44422.817339805828</v>
      </c>
      <c r="G65061" s="60">
        <v>0.81733796296296291</v>
      </c>
    </row>
    <row r="65062" spans="1:7" x14ac:dyDescent="0.25">
      <c r="A65062">
        <v>410556</v>
      </c>
      <c r="B65062" s="2">
        <v>44430.829475728155</v>
      </c>
      <c r="C65062">
        <v>161263</v>
      </c>
      <c r="D65062">
        <v>341025</v>
      </c>
      <c r="E65062" t="s">
        <v>5</v>
      </c>
      <c r="F65062" s="2">
        <v>44430.91280906149</v>
      </c>
      <c r="G65062" s="60">
        <v>0.91281249999999992</v>
      </c>
    </row>
    <row r="65063" spans="1:7" x14ac:dyDescent="0.25">
      <c r="A65063">
        <v>416998</v>
      </c>
      <c r="B65063" s="2">
        <v>44433.706498381878</v>
      </c>
      <c r="C65063">
        <v>161263</v>
      </c>
      <c r="D65063">
        <v>5151</v>
      </c>
      <c r="E65063" t="s">
        <v>5</v>
      </c>
      <c r="F65063" s="2">
        <v>44433.789831715214</v>
      </c>
      <c r="G65063" s="60">
        <v>0.7898263888888889</v>
      </c>
    </row>
    <row r="65064" spans="1:7" x14ac:dyDescent="0.25">
      <c r="A65064">
        <v>420621</v>
      </c>
      <c r="B65064" s="2">
        <v>44434.852129449835</v>
      </c>
      <c r="C65064">
        <v>161263</v>
      </c>
      <c r="D65064">
        <v>179296</v>
      </c>
      <c r="E65064" t="s">
        <v>5</v>
      </c>
      <c r="F65064" s="2">
        <v>44434.935462783171</v>
      </c>
      <c r="G65064" s="60">
        <v>0.93546296296296294</v>
      </c>
    </row>
    <row r="65065" spans="1:7" x14ac:dyDescent="0.25">
      <c r="A65065">
        <v>8308</v>
      </c>
      <c r="B65065" s="2">
        <v>44298.703666666668</v>
      </c>
      <c r="C65065">
        <v>161265</v>
      </c>
      <c r="D65065">
        <v>333889</v>
      </c>
      <c r="E65065" t="s">
        <v>3</v>
      </c>
      <c r="F65065" s="2">
        <v>44298.828666666668</v>
      </c>
      <c r="G65065" s="60">
        <v>0.82866898148148149</v>
      </c>
    </row>
    <row r="65066" spans="1:7" x14ac:dyDescent="0.25">
      <c r="A65066">
        <v>46258</v>
      </c>
      <c r="B65066" s="2">
        <v>44320.514346278316</v>
      </c>
      <c r="C65066">
        <v>161265</v>
      </c>
      <c r="D65066">
        <v>347393</v>
      </c>
      <c r="E65066" t="s">
        <v>3</v>
      </c>
      <c r="F65066" s="2">
        <v>44320.639346278316</v>
      </c>
      <c r="G65066" s="60">
        <v>0.63935185185185184</v>
      </c>
    </row>
    <row r="65067" spans="1:7" x14ac:dyDescent="0.25">
      <c r="A65067">
        <v>49014</v>
      </c>
      <c r="B65067" s="2">
        <v>44321.714993527508</v>
      </c>
      <c r="C65067">
        <v>161265</v>
      </c>
      <c r="D65067">
        <v>54565</v>
      </c>
      <c r="E65067" t="s">
        <v>3</v>
      </c>
      <c r="F65067" s="2">
        <v>44321.839993527508</v>
      </c>
      <c r="G65067" s="60">
        <v>0.83998842592592593</v>
      </c>
    </row>
    <row r="65068" spans="1:7" x14ac:dyDescent="0.25">
      <c r="A65068">
        <v>75193</v>
      </c>
      <c r="B65068" s="2">
        <v>44331.813000000002</v>
      </c>
      <c r="C65068">
        <v>161265</v>
      </c>
      <c r="D65068">
        <v>118549</v>
      </c>
      <c r="E65068" t="s">
        <v>3</v>
      </c>
      <c r="F65068" s="2">
        <v>44331.938000000002</v>
      </c>
      <c r="G65068" s="60">
        <v>0.93799768518518523</v>
      </c>
    </row>
    <row r="65069" spans="1:7" x14ac:dyDescent="0.25">
      <c r="A65069">
        <v>91348</v>
      </c>
      <c r="B65069" s="2">
        <v>44337.871951456313</v>
      </c>
      <c r="C65069">
        <v>161265</v>
      </c>
      <c r="D65069">
        <v>180863</v>
      </c>
      <c r="E65069" t="s">
        <v>3</v>
      </c>
      <c r="F65069" s="2">
        <v>44337.996951456313</v>
      </c>
      <c r="G65069" s="60">
        <v>0.99695601851851856</v>
      </c>
    </row>
    <row r="65070" spans="1:7" x14ac:dyDescent="0.25">
      <c r="A65070">
        <v>106778</v>
      </c>
      <c r="B65070" s="2">
        <v>44342.682631067961</v>
      </c>
      <c r="C65070">
        <v>161265</v>
      </c>
      <c r="D65070">
        <v>226626</v>
      </c>
      <c r="E65070" t="s">
        <v>3</v>
      </c>
      <c r="F65070" s="2">
        <v>44342.807631067961</v>
      </c>
      <c r="G65070" s="60">
        <v>0.80762731481481476</v>
      </c>
    </row>
    <row r="65071" spans="1:7" x14ac:dyDescent="0.25">
      <c r="A65071">
        <v>114564</v>
      </c>
      <c r="B65071" s="2">
        <v>44344.844443365699</v>
      </c>
      <c r="C65071">
        <v>161265</v>
      </c>
      <c r="D65071">
        <v>411922</v>
      </c>
      <c r="E65071" t="s">
        <v>3</v>
      </c>
      <c r="F65071" s="2">
        <v>44344.969443365699</v>
      </c>
      <c r="G65071" s="60">
        <v>0.96944444444444444</v>
      </c>
    </row>
    <row r="65072" spans="1:7" x14ac:dyDescent="0.25">
      <c r="A65072">
        <v>167810</v>
      </c>
      <c r="B65072" s="2">
        <v>44359.930875576036</v>
      </c>
      <c r="C65072">
        <v>161265</v>
      </c>
      <c r="D65072">
        <v>83655</v>
      </c>
      <c r="E65072" t="s">
        <v>3</v>
      </c>
      <c r="F65072" s="2">
        <v>44360.055875576036</v>
      </c>
      <c r="G65072" s="60">
        <v>5.5879629629629633E-2</v>
      </c>
    </row>
    <row r="65073" spans="1:7" x14ac:dyDescent="0.25">
      <c r="A65073">
        <v>299164</v>
      </c>
      <c r="B65073" s="2">
        <v>44398.419333333339</v>
      </c>
      <c r="C65073">
        <v>161266</v>
      </c>
      <c r="D65073">
        <v>154374</v>
      </c>
      <c r="E65073" t="s">
        <v>2</v>
      </c>
      <c r="F65073" s="2">
        <v>44398.461000000003</v>
      </c>
      <c r="G65073" s="60">
        <v>0.46099537037037036</v>
      </c>
    </row>
    <row r="65074" spans="1:7" x14ac:dyDescent="0.25">
      <c r="A65074">
        <v>301969</v>
      </c>
      <c r="B65074" s="2">
        <v>44399.060462783171</v>
      </c>
      <c r="C65074">
        <v>161266</v>
      </c>
      <c r="D65074">
        <v>438599</v>
      </c>
      <c r="E65074" t="s">
        <v>2</v>
      </c>
      <c r="F65074" s="2">
        <v>44399.102129449835</v>
      </c>
      <c r="G65074" s="60">
        <v>0.10212962962962963</v>
      </c>
    </row>
    <row r="65075" spans="1:7" x14ac:dyDescent="0.25">
      <c r="A65075">
        <v>332012</v>
      </c>
      <c r="B65075" s="2">
        <v>44407.848488673138</v>
      </c>
      <c r="C65075">
        <v>161266</v>
      </c>
      <c r="D65075">
        <v>439981</v>
      </c>
      <c r="E65075" t="s">
        <v>2</v>
      </c>
      <c r="F65075" s="2">
        <v>44407.890155339803</v>
      </c>
      <c r="G65075" s="60">
        <v>0.89015046296296296</v>
      </c>
    </row>
    <row r="65076" spans="1:7" x14ac:dyDescent="0.25">
      <c r="A65076">
        <v>337319</v>
      </c>
      <c r="B65076" s="2">
        <v>44408.900268608413</v>
      </c>
      <c r="C65076">
        <v>161266</v>
      </c>
      <c r="D65076">
        <v>50825</v>
      </c>
      <c r="E65076" t="s">
        <v>2</v>
      </c>
      <c r="F65076" s="2">
        <v>44408.941935275077</v>
      </c>
      <c r="G65076" s="60">
        <v>0.94193287037037043</v>
      </c>
    </row>
    <row r="65077" spans="1:7" x14ac:dyDescent="0.25">
      <c r="A65077">
        <v>351164</v>
      </c>
      <c r="B65077" s="2">
        <v>44413.448812297735</v>
      </c>
      <c r="C65077">
        <v>161266</v>
      </c>
      <c r="D65077">
        <v>300941</v>
      </c>
      <c r="E65077" t="s">
        <v>2</v>
      </c>
      <c r="F65077" s="2">
        <v>44413.490478964399</v>
      </c>
      <c r="G65077" s="60">
        <v>0.49047453703703708</v>
      </c>
    </row>
    <row r="65078" spans="1:7" x14ac:dyDescent="0.25">
      <c r="A65078">
        <v>352981</v>
      </c>
      <c r="B65078" s="2">
        <v>44413.861433656959</v>
      </c>
      <c r="C65078">
        <v>161266</v>
      </c>
      <c r="D65078">
        <v>158978</v>
      </c>
      <c r="E65078" t="s">
        <v>2</v>
      </c>
      <c r="F65078" s="2">
        <v>44413.903100323623</v>
      </c>
      <c r="G65078" s="60">
        <v>0.90310185185185177</v>
      </c>
    </row>
    <row r="65079" spans="1:7" x14ac:dyDescent="0.25">
      <c r="A65079">
        <v>367864</v>
      </c>
      <c r="B65079" s="2">
        <v>44417.6656407767</v>
      </c>
      <c r="C65079">
        <v>161266</v>
      </c>
      <c r="D65079">
        <v>344043</v>
      </c>
      <c r="E65079" t="s">
        <v>2</v>
      </c>
      <c r="F65079" s="2">
        <v>44417.707307443365</v>
      </c>
      <c r="G65079" s="60">
        <v>0.70730324074074069</v>
      </c>
    </row>
    <row r="65080" spans="1:7" x14ac:dyDescent="0.25">
      <c r="A65080">
        <v>384439</v>
      </c>
      <c r="B65080" s="2">
        <v>44422.835543689325</v>
      </c>
      <c r="C65080">
        <v>161266</v>
      </c>
      <c r="D65080">
        <v>302615</v>
      </c>
      <c r="E65080" t="s">
        <v>2</v>
      </c>
      <c r="F65080" s="2">
        <v>44422.87721035599</v>
      </c>
      <c r="G65080" s="60">
        <v>0.8772106481481482</v>
      </c>
    </row>
    <row r="65081" spans="1:7" x14ac:dyDescent="0.25">
      <c r="A65081">
        <v>393898</v>
      </c>
      <c r="B65081" s="2">
        <v>44426.021627831717</v>
      </c>
      <c r="C65081">
        <v>161266</v>
      </c>
      <c r="D65081">
        <v>411922</v>
      </c>
      <c r="E65081" t="s">
        <v>2</v>
      </c>
      <c r="F65081" s="2">
        <v>44426.063294498381</v>
      </c>
      <c r="G65081" s="60">
        <v>6.3298611111111111E-2</v>
      </c>
    </row>
    <row r="65082" spans="1:7" x14ac:dyDescent="0.25">
      <c r="A65082">
        <v>394557</v>
      </c>
      <c r="B65082" s="2">
        <v>44426.520009708744</v>
      </c>
      <c r="C65082">
        <v>161266</v>
      </c>
      <c r="D65082">
        <v>250679</v>
      </c>
      <c r="E65082" t="s">
        <v>2</v>
      </c>
      <c r="F65082" s="2">
        <v>44426.561676375408</v>
      </c>
      <c r="G65082" s="60">
        <v>0.56167824074074069</v>
      </c>
    </row>
    <row r="65083" spans="1:7" x14ac:dyDescent="0.25">
      <c r="A65083">
        <v>396901</v>
      </c>
      <c r="B65083" s="2">
        <v>44427.52648220065</v>
      </c>
      <c r="C65083">
        <v>161266</v>
      </c>
      <c r="D65083">
        <v>181584</v>
      </c>
      <c r="E65083" t="s">
        <v>2</v>
      </c>
      <c r="F65083" s="2">
        <v>44427.568148867314</v>
      </c>
      <c r="G65083" s="60">
        <v>0.56814814814814818</v>
      </c>
    </row>
    <row r="65084" spans="1:7" x14ac:dyDescent="0.25">
      <c r="A65084">
        <v>336764</v>
      </c>
      <c r="B65084" s="2">
        <v>44408.819766990287</v>
      </c>
      <c r="C65084">
        <v>161286</v>
      </c>
      <c r="D65084">
        <v>75080</v>
      </c>
      <c r="E65084" t="s">
        <v>5</v>
      </c>
      <c r="F65084" s="2">
        <v>44408.903100323623</v>
      </c>
      <c r="G65084" s="60">
        <v>0.90310185185185177</v>
      </c>
    </row>
    <row r="65085" spans="1:7" x14ac:dyDescent="0.25">
      <c r="A65085">
        <v>363604</v>
      </c>
      <c r="B65085" s="2">
        <v>44416.466414380324</v>
      </c>
      <c r="C65085">
        <v>161286</v>
      </c>
      <c r="D65085">
        <v>351192</v>
      </c>
      <c r="E65085" t="s">
        <v>5</v>
      </c>
      <c r="F65085" s="2">
        <v>44416.54974771366</v>
      </c>
      <c r="G65085" s="60">
        <v>0.54974537037037041</v>
      </c>
    </row>
    <row r="65086" spans="1:7" x14ac:dyDescent="0.25">
      <c r="A65086">
        <v>387805</v>
      </c>
      <c r="B65086" s="2">
        <v>44423.737242718445</v>
      </c>
      <c r="C65086">
        <v>161286</v>
      </c>
      <c r="D65086">
        <v>154228</v>
      </c>
      <c r="E65086" t="s">
        <v>5</v>
      </c>
      <c r="F65086" s="2">
        <v>44423.820576051781</v>
      </c>
      <c r="G65086" s="60">
        <v>0.82057870370370367</v>
      </c>
    </row>
    <row r="65087" spans="1:7" x14ac:dyDescent="0.25">
      <c r="A65087">
        <v>399856</v>
      </c>
      <c r="B65087" s="2">
        <v>44428.548666666662</v>
      </c>
      <c r="C65087">
        <v>161286</v>
      </c>
      <c r="D65087">
        <v>123413</v>
      </c>
      <c r="E65087" t="s">
        <v>5</v>
      </c>
      <c r="F65087" s="2">
        <v>44428.631999999998</v>
      </c>
      <c r="G65087" s="60">
        <v>0.63200231481481484</v>
      </c>
    </row>
    <row r="65088" spans="1:7" x14ac:dyDescent="0.25">
      <c r="A65088">
        <v>401656</v>
      </c>
      <c r="B65088" s="2">
        <v>44428.753423948219</v>
      </c>
      <c r="C65088">
        <v>161286</v>
      </c>
      <c r="D65088">
        <v>182191</v>
      </c>
      <c r="E65088" t="s">
        <v>5</v>
      </c>
      <c r="F65088" s="2">
        <v>44428.836757281555</v>
      </c>
      <c r="G65088" s="60">
        <v>0.8367592592592592</v>
      </c>
    </row>
    <row r="65089" spans="1:7" x14ac:dyDescent="0.25">
      <c r="A65089">
        <v>412270</v>
      </c>
      <c r="B65089" s="2">
        <v>44431.65957281553</v>
      </c>
      <c r="C65089">
        <v>161286</v>
      </c>
      <c r="D65089">
        <v>411922</v>
      </c>
      <c r="E65089" t="s">
        <v>5</v>
      </c>
      <c r="F65089" s="2">
        <v>44431.742906148866</v>
      </c>
      <c r="G65089" s="60">
        <v>0.74290509259259263</v>
      </c>
    </row>
    <row r="65090" spans="1:7" x14ac:dyDescent="0.25">
      <c r="A65090">
        <v>52178</v>
      </c>
      <c r="B65090" s="2">
        <v>44323.564103559867</v>
      </c>
      <c r="C65090">
        <v>161327</v>
      </c>
      <c r="D65090">
        <v>88863</v>
      </c>
      <c r="E65090" t="s">
        <v>9</v>
      </c>
      <c r="F65090" s="2">
        <v>44323.814103559867</v>
      </c>
      <c r="G65090" s="60">
        <v>0.8141087962962964</v>
      </c>
    </row>
    <row r="65091" spans="1:7" x14ac:dyDescent="0.25">
      <c r="A65091">
        <v>77696</v>
      </c>
      <c r="B65091" s="2">
        <v>44332.659572815537</v>
      </c>
      <c r="C65091">
        <v>161327</v>
      </c>
      <c r="D65091">
        <v>115403</v>
      </c>
      <c r="E65091" t="s">
        <v>9</v>
      </c>
      <c r="F65091" s="2">
        <v>44332.909572815537</v>
      </c>
      <c r="G65091" s="60">
        <v>0.90957175925925926</v>
      </c>
    </row>
    <row r="65092" spans="1:7" x14ac:dyDescent="0.25">
      <c r="A65092">
        <v>88515</v>
      </c>
      <c r="B65092" s="2">
        <v>44337.371546925569</v>
      </c>
      <c r="C65092">
        <v>161327</v>
      </c>
      <c r="D65092">
        <v>351192</v>
      </c>
      <c r="E65092" t="s">
        <v>9</v>
      </c>
      <c r="F65092" s="2">
        <v>44337.621546925569</v>
      </c>
      <c r="G65092" s="60">
        <v>0.62155092592592587</v>
      </c>
    </row>
    <row r="65093" spans="1:7" x14ac:dyDescent="0.25">
      <c r="A65093">
        <v>93448</v>
      </c>
      <c r="B65093" s="2">
        <v>44338.42818122977</v>
      </c>
      <c r="C65093">
        <v>161327</v>
      </c>
      <c r="D65093">
        <v>78899</v>
      </c>
      <c r="E65093" t="s">
        <v>9</v>
      </c>
      <c r="F65093" s="2">
        <v>44338.67818122977</v>
      </c>
      <c r="G65093" s="60">
        <v>0.67818287037037039</v>
      </c>
    </row>
    <row r="65094" spans="1:7" x14ac:dyDescent="0.25">
      <c r="A65094">
        <v>348622</v>
      </c>
      <c r="B65094" s="2">
        <v>44412.613860841426</v>
      </c>
      <c r="C65094">
        <v>161354</v>
      </c>
      <c r="D65094">
        <v>76405</v>
      </c>
      <c r="E65094" t="s">
        <v>2</v>
      </c>
      <c r="F65094" s="2">
        <v>44412.65552750809</v>
      </c>
      <c r="G65094" s="60">
        <v>0.65553240740740748</v>
      </c>
    </row>
    <row r="65095" spans="1:7" x14ac:dyDescent="0.25">
      <c r="A65095">
        <v>353219</v>
      </c>
      <c r="B65095" s="2">
        <v>44413.888941747573</v>
      </c>
      <c r="C65095">
        <v>161354</v>
      </c>
      <c r="D65095">
        <v>379859</v>
      </c>
      <c r="E65095" t="s">
        <v>2</v>
      </c>
      <c r="F65095" s="2">
        <v>44413.930608414237</v>
      </c>
      <c r="G65095" s="60">
        <v>0.93061342592592589</v>
      </c>
    </row>
    <row r="65096" spans="1:7" x14ac:dyDescent="0.25">
      <c r="A65096">
        <v>382707</v>
      </c>
      <c r="B65096" s="2">
        <v>44422.589588996765</v>
      </c>
      <c r="C65096">
        <v>161354</v>
      </c>
      <c r="D65096">
        <v>258251</v>
      </c>
      <c r="E65096" t="s">
        <v>2</v>
      </c>
      <c r="F65096" s="2">
        <v>44422.631255663429</v>
      </c>
      <c r="G65096" s="60">
        <v>0.63124999999999998</v>
      </c>
    </row>
    <row r="65097" spans="1:7" x14ac:dyDescent="0.25">
      <c r="A65097">
        <v>195168</v>
      </c>
      <c r="B65097" s="2">
        <v>44367.67089967637</v>
      </c>
      <c r="C65097">
        <v>161381</v>
      </c>
      <c r="D65097">
        <v>153893</v>
      </c>
      <c r="E65097" t="s">
        <v>5</v>
      </c>
      <c r="F65097" s="2">
        <v>44367.754233009706</v>
      </c>
      <c r="G65097" s="60">
        <v>0.75423611111111111</v>
      </c>
    </row>
    <row r="65098" spans="1:7" x14ac:dyDescent="0.25">
      <c r="A65098">
        <v>210503</v>
      </c>
      <c r="B65098" s="2">
        <v>44372.559249190934</v>
      </c>
      <c r="C65098">
        <v>161381</v>
      </c>
      <c r="D65098">
        <v>292950</v>
      </c>
      <c r="E65098" t="s">
        <v>5</v>
      </c>
      <c r="F65098" s="2">
        <v>44372.64258252427</v>
      </c>
      <c r="G65098" s="60">
        <v>0.64258101851851845</v>
      </c>
    </row>
    <row r="65099" spans="1:7" x14ac:dyDescent="0.25">
      <c r="A65099">
        <v>226557</v>
      </c>
      <c r="B65099" s="2">
        <v>44376.513941747573</v>
      </c>
      <c r="C65099">
        <v>161381</v>
      </c>
      <c r="D65099">
        <v>391404</v>
      </c>
      <c r="E65099" t="s">
        <v>5</v>
      </c>
      <c r="F65099" s="2">
        <v>44376.597275080909</v>
      </c>
      <c r="G65099" s="60">
        <v>0.59728009259259263</v>
      </c>
    </row>
    <row r="65100" spans="1:7" x14ac:dyDescent="0.25">
      <c r="A65100">
        <v>245462</v>
      </c>
      <c r="B65100" s="2">
        <v>44381.717825242718</v>
      </c>
      <c r="C65100">
        <v>161381</v>
      </c>
      <c r="D65100">
        <v>441133</v>
      </c>
      <c r="E65100" t="s">
        <v>5</v>
      </c>
      <c r="F65100" s="2">
        <v>44381.801158576054</v>
      </c>
      <c r="G65100" s="60">
        <v>0.80115740740740737</v>
      </c>
    </row>
    <row r="65101" spans="1:7" x14ac:dyDescent="0.25">
      <c r="A65101">
        <v>258930</v>
      </c>
      <c r="B65101" s="2">
        <v>44386.723666666665</v>
      </c>
      <c r="C65101">
        <v>161381</v>
      </c>
      <c r="D65101">
        <v>359800</v>
      </c>
      <c r="E65101" t="s">
        <v>5</v>
      </c>
      <c r="F65101" s="2">
        <v>44386.807000000001</v>
      </c>
      <c r="G65101" s="60">
        <v>0.80700231481481488</v>
      </c>
    </row>
    <row r="65102" spans="1:7" x14ac:dyDescent="0.25">
      <c r="A65102">
        <v>322782</v>
      </c>
      <c r="B65102" s="2">
        <v>44404.89258252427</v>
      </c>
      <c r="C65102">
        <v>161381</v>
      </c>
      <c r="D65102">
        <v>297948</v>
      </c>
      <c r="E65102" t="s">
        <v>5</v>
      </c>
      <c r="F65102" s="2">
        <v>44404.975915857605</v>
      </c>
      <c r="G65102" s="60">
        <v>0.97591435185185194</v>
      </c>
    </row>
    <row r="65103" spans="1:7" x14ac:dyDescent="0.25">
      <c r="A65103">
        <v>372349</v>
      </c>
      <c r="B65103" s="2">
        <v>44419.494524271839</v>
      </c>
      <c r="C65103">
        <v>161381</v>
      </c>
      <c r="D65103">
        <v>411922</v>
      </c>
      <c r="E65103" t="s">
        <v>5</v>
      </c>
      <c r="F65103" s="2">
        <v>44419.577857605174</v>
      </c>
      <c r="G65103" s="60">
        <v>0.57785879629629633</v>
      </c>
    </row>
    <row r="65104" spans="1:7" x14ac:dyDescent="0.25">
      <c r="A65104">
        <v>390518</v>
      </c>
      <c r="B65104" s="2">
        <v>44424.730770226532</v>
      </c>
      <c r="C65104">
        <v>161381</v>
      </c>
      <c r="D65104">
        <v>351192</v>
      </c>
      <c r="E65104" t="s">
        <v>5</v>
      </c>
      <c r="F65104" s="2">
        <v>44424.814103559867</v>
      </c>
      <c r="G65104" s="60">
        <v>0.8141087962962964</v>
      </c>
    </row>
    <row r="65105" spans="1:7" x14ac:dyDescent="0.25">
      <c r="A65105">
        <v>30360</v>
      </c>
      <c r="B65105" s="2">
        <v>44313.77648220065</v>
      </c>
      <c r="C65105">
        <v>161416</v>
      </c>
      <c r="D65105">
        <v>267896</v>
      </c>
      <c r="E65105" t="s">
        <v>3</v>
      </c>
      <c r="F65105" s="2">
        <v>44313.90148220065</v>
      </c>
      <c r="G65105" s="60">
        <v>0.90148148148148144</v>
      </c>
    </row>
    <row r="65106" spans="1:7" x14ac:dyDescent="0.25">
      <c r="A65106">
        <v>67450</v>
      </c>
      <c r="B65106" s="2">
        <v>44329.564508090618</v>
      </c>
      <c r="C65106">
        <v>161416</v>
      </c>
      <c r="D65106">
        <v>411922</v>
      </c>
      <c r="E65106" t="s">
        <v>3</v>
      </c>
      <c r="F65106" s="2">
        <v>44329.689508090618</v>
      </c>
      <c r="G65106" s="60">
        <v>0.68950231481481483</v>
      </c>
    </row>
    <row r="65107" spans="1:7" x14ac:dyDescent="0.25">
      <c r="A65107">
        <v>100585</v>
      </c>
      <c r="B65107" s="2">
        <v>44340.144999999997</v>
      </c>
      <c r="C65107">
        <v>161416</v>
      </c>
      <c r="D65107">
        <v>22059</v>
      </c>
      <c r="E65107" t="s">
        <v>3</v>
      </c>
      <c r="F65107" s="2">
        <v>44340.27</v>
      </c>
      <c r="G65107" s="60">
        <v>0.27</v>
      </c>
    </row>
    <row r="65108" spans="1:7" x14ac:dyDescent="0.25">
      <c r="A65108">
        <v>112833</v>
      </c>
      <c r="B65108" s="2">
        <v>44344.668067961167</v>
      </c>
      <c r="C65108">
        <v>161416</v>
      </c>
      <c r="D65108">
        <v>162482</v>
      </c>
      <c r="E65108" t="s">
        <v>3</v>
      </c>
      <c r="F65108" s="2">
        <v>44344.793067961167</v>
      </c>
      <c r="G65108" s="60">
        <v>0.79306712962962955</v>
      </c>
    </row>
    <row r="65109" spans="1:7" x14ac:dyDescent="0.25">
      <c r="A65109">
        <v>131776</v>
      </c>
      <c r="B65109" s="2">
        <v>44349.616288025893</v>
      </c>
      <c r="C65109">
        <v>161416</v>
      </c>
      <c r="D65109">
        <v>436459</v>
      </c>
      <c r="E65109" t="s">
        <v>3</v>
      </c>
      <c r="F65109" s="2">
        <v>44349.741288025893</v>
      </c>
      <c r="G65109" s="60">
        <v>0.74128472222222219</v>
      </c>
    </row>
    <row r="65110" spans="1:7" x14ac:dyDescent="0.25">
      <c r="A65110">
        <v>195096</v>
      </c>
      <c r="B65110" s="2">
        <v>44367.661595469253</v>
      </c>
      <c r="C65110">
        <v>161416</v>
      </c>
      <c r="D65110">
        <v>466414</v>
      </c>
      <c r="E65110" t="s">
        <v>3</v>
      </c>
      <c r="F65110" s="2">
        <v>44367.786595469253</v>
      </c>
      <c r="G65110" s="60">
        <v>0.78659722222222228</v>
      </c>
    </row>
    <row r="65111" spans="1:7" x14ac:dyDescent="0.25">
      <c r="A65111">
        <v>217483</v>
      </c>
      <c r="B65111" s="2">
        <v>44373.870333333332</v>
      </c>
      <c r="C65111">
        <v>161416</v>
      </c>
      <c r="D65111">
        <v>103402</v>
      </c>
      <c r="E65111" t="s">
        <v>3</v>
      </c>
      <c r="F65111" s="2">
        <v>44373.995333333332</v>
      </c>
      <c r="G65111" s="60">
        <v>0.99533564814814823</v>
      </c>
    </row>
    <row r="65112" spans="1:7" x14ac:dyDescent="0.25">
      <c r="A65112">
        <v>311237</v>
      </c>
      <c r="B65112" s="2">
        <v>44401.739265372169</v>
      </c>
      <c r="C65112">
        <v>161416</v>
      </c>
      <c r="D65112">
        <v>135843</v>
      </c>
      <c r="E65112" t="s">
        <v>3</v>
      </c>
      <c r="F65112" s="2">
        <v>44401.864265372169</v>
      </c>
      <c r="G65112" s="60">
        <v>0.86427083333333332</v>
      </c>
    </row>
    <row r="65113" spans="1:7" x14ac:dyDescent="0.25">
      <c r="A65113">
        <v>315544</v>
      </c>
      <c r="B65113" s="2">
        <v>44402.727938511329</v>
      </c>
      <c r="C65113">
        <v>161416</v>
      </c>
      <c r="D65113">
        <v>21407</v>
      </c>
      <c r="E65113" t="s">
        <v>3</v>
      </c>
      <c r="F65113" s="2">
        <v>44402.852938511329</v>
      </c>
      <c r="G65113" s="60">
        <v>0.85293981481481485</v>
      </c>
    </row>
    <row r="65114" spans="1:7" x14ac:dyDescent="0.25">
      <c r="A65114">
        <v>357851</v>
      </c>
      <c r="B65114" s="2">
        <v>44415.127933591721</v>
      </c>
      <c r="C65114">
        <v>161416</v>
      </c>
      <c r="D65114">
        <v>60239</v>
      </c>
      <c r="E65114" t="s">
        <v>3</v>
      </c>
      <c r="F65114" s="2">
        <v>44415.252933591721</v>
      </c>
      <c r="G65114" s="60">
        <v>0.25292824074074077</v>
      </c>
    </row>
    <row r="65115" spans="1:7" x14ac:dyDescent="0.25">
      <c r="A65115">
        <v>386289</v>
      </c>
      <c r="B65115" s="2">
        <v>44423.412404530747</v>
      </c>
      <c r="C65115">
        <v>161416</v>
      </c>
      <c r="D65115">
        <v>139440</v>
      </c>
      <c r="E65115" t="s">
        <v>3</v>
      </c>
      <c r="F65115" s="2">
        <v>44423.537404530747</v>
      </c>
      <c r="G65115" s="60">
        <v>0.53740740740740744</v>
      </c>
    </row>
    <row r="65116" spans="1:7" x14ac:dyDescent="0.25">
      <c r="A65116">
        <v>421499</v>
      </c>
      <c r="B65116" s="2">
        <v>44435.837970873785</v>
      </c>
      <c r="C65116">
        <v>161416</v>
      </c>
      <c r="D65116">
        <v>346056</v>
      </c>
      <c r="E65116" t="s">
        <v>3</v>
      </c>
      <c r="F65116" s="2">
        <v>44435.962970873785</v>
      </c>
      <c r="G65116" s="60">
        <v>0.96297453703703706</v>
      </c>
    </row>
    <row r="65117" spans="1:7" x14ac:dyDescent="0.25">
      <c r="A65117">
        <v>423596</v>
      </c>
      <c r="B65117" s="2">
        <v>44437.574216828478</v>
      </c>
      <c r="C65117">
        <v>161416</v>
      </c>
      <c r="D65117">
        <v>476808</v>
      </c>
      <c r="E65117" t="s">
        <v>3</v>
      </c>
      <c r="F65117" s="2">
        <v>44437.699216828478</v>
      </c>
      <c r="G65117" s="60">
        <v>0.69921296296296298</v>
      </c>
    </row>
    <row r="65118" spans="1:7" x14ac:dyDescent="0.25">
      <c r="A65118">
        <v>127895</v>
      </c>
      <c r="B65118" s="2">
        <v>44347.918067961167</v>
      </c>
      <c r="C65118">
        <v>161436</v>
      </c>
      <c r="D65118">
        <v>51317</v>
      </c>
      <c r="E65118" t="s">
        <v>2</v>
      </c>
      <c r="F65118" s="2">
        <v>44347.959734627831</v>
      </c>
      <c r="G65118" s="60">
        <v>0.95973379629629629</v>
      </c>
    </row>
    <row r="65119" spans="1:7" x14ac:dyDescent="0.25">
      <c r="A65119">
        <v>130106</v>
      </c>
      <c r="B65119" s="2">
        <v>44348.825834951458</v>
      </c>
      <c r="C65119">
        <v>161436</v>
      </c>
      <c r="D65119">
        <v>463334</v>
      </c>
      <c r="E65119" t="s">
        <v>2</v>
      </c>
      <c r="F65119" s="2">
        <v>44348.867501618122</v>
      </c>
      <c r="G65119" s="60">
        <v>0.86750000000000005</v>
      </c>
    </row>
    <row r="65120" spans="1:7" x14ac:dyDescent="0.25">
      <c r="A65120">
        <v>140855</v>
      </c>
      <c r="B65120" s="2">
        <v>44352.433333333334</v>
      </c>
      <c r="C65120">
        <v>161436</v>
      </c>
      <c r="D65120">
        <v>220611</v>
      </c>
      <c r="E65120" t="s">
        <v>2</v>
      </c>
      <c r="F65120" s="2">
        <v>44352.474999999999</v>
      </c>
      <c r="G65120" s="60">
        <v>0.47500000000000003</v>
      </c>
    </row>
    <row r="65121" spans="1:7" x14ac:dyDescent="0.25">
      <c r="A65121">
        <v>148761</v>
      </c>
      <c r="B65121" s="2">
        <v>44354.657333333336</v>
      </c>
      <c r="C65121">
        <v>161436</v>
      </c>
      <c r="D65121">
        <v>250679</v>
      </c>
      <c r="E65121" t="s">
        <v>2</v>
      </c>
      <c r="F65121" s="2">
        <v>44354.699000000001</v>
      </c>
      <c r="G65121" s="60">
        <v>0.69900462962962961</v>
      </c>
    </row>
    <row r="65122" spans="1:7" x14ac:dyDescent="0.25">
      <c r="A65122">
        <v>159466</v>
      </c>
      <c r="B65122" s="2">
        <v>44358.302333333333</v>
      </c>
      <c r="C65122">
        <v>161436</v>
      </c>
      <c r="D65122">
        <v>391162</v>
      </c>
      <c r="E65122" t="s">
        <v>2</v>
      </c>
      <c r="F65122" s="2">
        <v>44358.343999999997</v>
      </c>
      <c r="G65122" s="60">
        <v>0.34400462962962958</v>
      </c>
    </row>
    <row r="65123" spans="1:7" x14ac:dyDescent="0.25">
      <c r="A65123">
        <v>167192</v>
      </c>
      <c r="B65123" s="2">
        <v>44359.832307443365</v>
      </c>
      <c r="C65123">
        <v>161436</v>
      </c>
      <c r="D65123">
        <v>262099</v>
      </c>
      <c r="E65123" t="s">
        <v>2</v>
      </c>
      <c r="F65123" s="2">
        <v>44359.873974110029</v>
      </c>
      <c r="G65123" s="60">
        <v>0.87396990740740732</v>
      </c>
    </row>
    <row r="65124" spans="1:7" x14ac:dyDescent="0.25">
      <c r="A65124">
        <v>202033</v>
      </c>
      <c r="B65124" s="2">
        <v>44369.714184466022</v>
      </c>
      <c r="C65124">
        <v>161436</v>
      </c>
      <c r="D65124">
        <v>411922</v>
      </c>
      <c r="E65124" t="s">
        <v>2</v>
      </c>
      <c r="F65124" s="2">
        <v>44369.755851132686</v>
      </c>
      <c r="G65124" s="60">
        <v>0.75585648148148143</v>
      </c>
    </row>
    <row r="65125" spans="1:7" x14ac:dyDescent="0.25">
      <c r="A65125">
        <v>203291</v>
      </c>
      <c r="B65125" s="2">
        <v>44369.953666666668</v>
      </c>
      <c r="C65125">
        <v>161436</v>
      </c>
      <c r="D65125">
        <v>118549</v>
      </c>
      <c r="E65125" t="s">
        <v>2</v>
      </c>
      <c r="F65125" s="2">
        <v>44369.995333333332</v>
      </c>
      <c r="G65125" s="60">
        <v>0.99533564814814823</v>
      </c>
    </row>
    <row r="65126" spans="1:7" x14ac:dyDescent="0.25">
      <c r="A65126">
        <v>112062</v>
      </c>
      <c r="B65126" s="2">
        <v>44344.569362459544</v>
      </c>
      <c r="C65126">
        <v>161511</v>
      </c>
      <c r="D65126">
        <v>394819</v>
      </c>
      <c r="E65126" t="s">
        <v>3</v>
      </c>
      <c r="F65126" s="2">
        <v>44344.694362459544</v>
      </c>
      <c r="G65126" s="60">
        <v>0.69436342592592604</v>
      </c>
    </row>
    <row r="65127" spans="1:7" x14ac:dyDescent="0.25">
      <c r="A65127">
        <v>137213</v>
      </c>
      <c r="B65127" s="2">
        <v>44351.629233009706</v>
      </c>
      <c r="C65127">
        <v>161511</v>
      </c>
      <c r="D65127">
        <v>411922</v>
      </c>
      <c r="E65127" t="s">
        <v>3</v>
      </c>
      <c r="F65127" s="2">
        <v>44351.754233009706</v>
      </c>
      <c r="G65127" s="60">
        <v>0.75423611111111111</v>
      </c>
    </row>
    <row r="65128" spans="1:7" x14ac:dyDescent="0.25">
      <c r="A65128">
        <v>161488</v>
      </c>
      <c r="B65128" s="2">
        <v>44358.731174757282</v>
      </c>
      <c r="C65128">
        <v>161511</v>
      </c>
      <c r="D65128">
        <v>473323</v>
      </c>
      <c r="E65128" t="s">
        <v>3</v>
      </c>
      <c r="F65128" s="2">
        <v>44358.856174757282</v>
      </c>
      <c r="G65128" s="60">
        <v>0.85616898148148157</v>
      </c>
    </row>
    <row r="65129" spans="1:7" x14ac:dyDescent="0.25">
      <c r="A65129">
        <v>201879</v>
      </c>
      <c r="B65129" s="2">
        <v>44369.692339805828</v>
      </c>
      <c r="C65129">
        <v>161511</v>
      </c>
      <c r="D65129">
        <v>42705</v>
      </c>
      <c r="E65129" t="s">
        <v>3</v>
      </c>
      <c r="F65129" s="2">
        <v>44369.817339805828</v>
      </c>
      <c r="G65129" s="60">
        <v>0.81733796296296291</v>
      </c>
    </row>
    <row r="65130" spans="1:7" x14ac:dyDescent="0.25">
      <c r="A65130">
        <v>212134</v>
      </c>
      <c r="B65130" s="2">
        <v>44372.739265372169</v>
      </c>
      <c r="C65130">
        <v>161511</v>
      </c>
      <c r="D65130">
        <v>221402</v>
      </c>
      <c r="E65130" t="s">
        <v>3</v>
      </c>
      <c r="F65130" s="2">
        <v>44372.864265372169</v>
      </c>
      <c r="G65130" s="60">
        <v>0.86427083333333332</v>
      </c>
    </row>
    <row r="65131" spans="1:7" x14ac:dyDescent="0.25">
      <c r="A65131">
        <v>222707</v>
      </c>
      <c r="B65131" s="2">
        <v>44374.95818964202</v>
      </c>
      <c r="C65131">
        <v>161511</v>
      </c>
      <c r="D65131">
        <v>129210</v>
      </c>
      <c r="E65131" t="s">
        <v>3</v>
      </c>
      <c r="F65131" s="2">
        <v>44375.08318964202</v>
      </c>
      <c r="G65131" s="60">
        <v>8.3194444444444446E-2</v>
      </c>
    </row>
    <row r="65132" spans="1:7" x14ac:dyDescent="0.25">
      <c r="A65132">
        <v>233587</v>
      </c>
      <c r="B65132" s="2">
        <v>44378.745737864076</v>
      </c>
      <c r="C65132">
        <v>161511</v>
      </c>
      <c r="D65132">
        <v>471403</v>
      </c>
      <c r="E65132" t="s">
        <v>3</v>
      </c>
      <c r="F65132" s="2">
        <v>44378.870737864076</v>
      </c>
      <c r="G65132" s="60">
        <v>0.8707407407407407</v>
      </c>
    </row>
    <row r="65133" spans="1:7" x14ac:dyDescent="0.25">
      <c r="A65133">
        <v>275040</v>
      </c>
      <c r="B65133" s="2">
        <v>44390.812080906151</v>
      </c>
      <c r="C65133">
        <v>161511</v>
      </c>
      <c r="D65133">
        <v>230778</v>
      </c>
      <c r="E65133" t="s">
        <v>3</v>
      </c>
      <c r="F65133" s="2">
        <v>44390.937080906151</v>
      </c>
      <c r="G65133" s="60">
        <v>0.93708333333333327</v>
      </c>
    </row>
    <row r="65134" spans="1:7" x14ac:dyDescent="0.25">
      <c r="A65134">
        <v>328288</v>
      </c>
      <c r="B65134" s="2">
        <v>44406.781336569577</v>
      </c>
      <c r="C65134">
        <v>161511</v>
      </c>
      <c r="D65134">
        <v>158978</v>
      </c>
      <c r="E65134" t="s">
        <v>3</v>
      </c>
      <c r="F65134" s="2">
        <v>44406.906336569577</v>
      </c>
      <c r="G65134" s="60">
        <v>0.90633101851851849</v>
      </c>
    </row>
    <row r="65135" spans="1:7" x14ac:dyDescent="0.25">
      <c r="A65135">
        <v>298994</v>
      </c>
      <c r="B65135" s="2">
        <v>44398.197999999997</v>
      </c>
      <c r="C65135">
        <v>161539</v>
      </c>
      <c r="D65135">
        <v>351192</v>
      </c>
      <c r="E65135" t="s">
        <v>10</v>
      </c>
      <c r="F65135" s="2">
        <v>44398.572999999997</v>
      </c>
      <c r="G65135" s="60">
        <v>0.57299768518518512</v>
      </c>
    </row>
    <row r="65136" spans="1:7" x14ac:dyDescent="0.25">
      <c r="A65136">
        <v>300521</v>
      </c>
      <c r="B65136" s="2">
        <v>44398.724999999999</v>
      </c>
      <c r="C65136">
        <v>161539</v>
      </c>
      <c r="D65136">
        <v>8411</v>
      </c>
      <c r="E65136" t="s">
        <v>10</v>
      </c>
      <c r="F65136" s="2">
        <v>44399.1</v>
      </c>
      <c r="G65136" s="60">
        <v>9.9999999999999992E-2</v>
      </c>
    </row>
    <row r="65137" spans="1:7" x14ac:dyDescent="0.25">
      <c r="A65137">
        <v>350956</v>
      </c>
      <c r="B65137" s="2">
        <v>44413.222275080909</v>
      </c>
      <c r="C65137">
        <v>161539</v>
      </c>
      <c r="D65137">
        <v>46164</v>
      </c>
      <c r="E65137" t="s">
        <v>10</v>
      </c>
      <c r="F65137" s="2">
        <v>44413.597275080909</v>
      </c>
      <c r="G65137" s="60">
        <v>0.59728009259259263</v>
      </c>
    </row>
    <row r="65138" spans="1:7" x14ac:dyDescent="0.25">
      <c r="A65138">
        <v>358789</v>
      </c>
      <c r="B65138" s="2">
        <v>44415.434249190941</v>
      </c>
      <c r="C65138">
        <v>161539</v>
      </c>
      <c r="D65138">
        <v>158978</v>
      </c>
      <c r="E65138" t="s">
        <v>10</v>
      </c>
      <c r="F65138" s="2">
        <v>44415.809249190941</v>
      </c>
      <c r="G65138" s="60">
        <v>0.80924768518518519</v>
      </c>
    </row>
    <row r="65139" spans="1:7" x14ac:dyDescent="0.25">
      <c r="A65139">
        <v>369428</v>
      </c>
      <c r="B65139" s="2">
        <v>44418.212566343042</v>
      </c>
      <c r="C65139">
        <v>161539</v>
      </c>
      <c r="D65139">
        <v>250679</v>
      </c>
      <c r="E65139" t="s">
        <v>10</v>
      </c>
      <c r="F65139" s="2">
        <v>44418.587566343042</v>
      </c>
      <c r="G65139" s="60">
        <v>0.58756944444444448</v>
      </c>
    </row>
    <row r="65140" spans="1:7" x14ac:dyDescent="0.25">
      <c r="A65140">
        <v>5960</v>
      </c>
      <c r="B65140" s="2">
        <v>44295.539427184471</v>
      </c>
      <c r="C65140">
        <v>161540</v>
      </c>
      <c r="D65140">
        <v>347008</v>
      </c>
      <c r="E65140" t="s">
        <v>2</v>
      </c>
      <c r="F65140" s="2">
        <v>44295.581093851135</v>
      </c>
      <c r="G65140" s="60">
        <v>0.58109953703703698</v>
      </c>
    </row>
    <row r="65141" spans="1:7" x14ac:dyDescent="0.25">
      <c r="A65141">
        <v>17523</v>
      </c>
      <c r="B65141" s="2">
        <v>44306.88570550162</v>
      </c>
      <c r="C65141">
        <v>161540</v>
      </c>
      <c r="D65141">
        <v>259049</v>
      </c>
      <c r="E65141" t="s">
        <v>2</v>
      </c>
      <c r="F65141" s="2">
        <v>44306.927372168284</v>
      </c>
      <c r="G65141" s="60">
        <v>0.92737268518518512</v>
      </c>
    </row>
    <row r="65142" spans="1:7" x14ac:dyDescent="0.25">
      <c r="A65142">
        <v>25252</v>
      </c>
      <c r="B65142" s="2">
        <v>44310.895962401199</v>
      </c>
      <c r="C65142">
        <v>161540</v>
      </c>
      <c r="D65142">
        <v>317922</v>
      </c>
      <c r="E65142" t="s">
        <v>2</v>
      </c>
      <c r="F65142" s="2">
        <v>44310.937629067863</v>
      </c>
      <c r="G65142" s="60">
        <v>0.93762731481481476</v>
      </c>
    </row>
    <row r="65143" spans="1:7" x14ac:dyDescent="0.25">
      <c r="A65143">
        <v>82690</v>
      </c>
      <c r="B65143" s="2">
        <v>44334.696385113268</v>
      </c>
      <c r="C65143">
        <v>161540</v>
      </c>
      <c r="D65143">
        <v>392636</v>
      </c>
      <c r="E65143" t="s">
        <v>2</v>
      </c>
      <c r="F65143" s="2">
        <v>44334.738051779932</v>
      </c>
      <c r="G65143" s="60">
        <v>0.73805555555555558</v>
      </c>
    </row>
    <row r="65144" spans="1:7" x14ac:dyDescent="0.25">
      <c r="A65144">
        <v>100156</v>
      </c>
      <c r="B65144" s="2">
        <v>44339.934249190941</v>
      </c>
      <c r="C65144">
        <v>161540</v>
      </c>
      <c r="D65144">
        <v>74870</v>
      </c>
      <c r="E65144" t="s">
        <v>2</v>
      </c>
      <c r="F65144" s="2">
        <v>44339.975915857605</v>
      </c>
      <c r="G65144" s="60">
        <v>0.97591435185185194</v>
      </c>
    </row>
    <row r="65145" spans="1:7" x14ac:dyDescent="0.25">
      <c r="A65145">
        <v>101269</v>
      </c>
      <c r="B65145" s="2">
        <v>44340.605770226539</v>
      </c>
      <c r="C65145">
        <v>161540</v>
      </c>
      <c r="D65145">
        <v>342585</v>
      </c>
      <c r="E65145" t="s">
        <v>2</v>
      </c>
      <c r="F65145" s="2">
        <v>44340.647436893203</v>
      </c>
      <c r="G65145" s="60">
        <v>0.64744212962962966</v>
      </c>
    </row>
    <row r="65146" spans="1:7" x14ac:dyDescent="0.25">
      <c r="A65146">
        <v>139871</v>
      </c>
      <c r="B65146" s="2">
        <v>44352.003333333334</v>
      </c>
      <c r="C65146">
        <v>161540</v>
      </c>
      <c r="D65146">
        <v>73471</v>
      </c>
      <c r="E65146" t="s">
        <v>2</v>
      </c>
      <c r="F65146" s="2">
        <v>44352.044999999998</v>
      </c>
      <c r="G65146" s="60">
        <v>4.5000000000000005E-2</v>
      </c>
    </row>
    <row r="65147" spans="1:7" x14ac:dyDescent="0.25">
      <c r="A65147">
        <v>157362</v>
      </c>
      <c r="B65147" s="2">
        <v>44357.662404530747</v>
      </c>
      <c r="C65147">
        <v>161540</v>
      </c>
      <c r="D65147">
        <v>285365</v>
      </c>
      <c r="E65147" t="s">
        <v>2</v>
      </c>
      <c r="F65147" s="2">
        <v>44357.704071197411</v>
      </c>
      <c r="G65147" s="60">
        <v>0.70407407407407396</v>
      </c>
    </row>
    <row r="65148" spans="1:7" x14ac:dyDescent="0.25">
      <c r="A65148">
        <v>160952</v>
      </c>
      <c r="B65148" s="2">
        <v>44358.673731391587</v>
      </c>
      <c r="C65148">
        <v>161540</v>
      </c>
      <c r="D65148">
        <v>245484</v>
      </c>
      <c r="E65148" t="s">
        <v>2</v>
      </c>
      <c r="F65148" s="2">
        <v>44358.715398058252</v>
      </c>
      <c r="G65148" s="60">
        <v>0.71539351851851851</v>
      </c>
    </row>
    <row r="65149" spans="1:7" x14ac:dyDescent="0.25">
      <c r="A65149">
        <v>170737</v>
      </c>
      <c r="B65149" s="2">
        <v>44360.63166019418</v>
      </c>
      <c r="C65149">
        <v>161540</v>
      </c>
      <c r="D65149">
        <v>111368</v>
      </c>
      <c r="E65149" t="s">
        <v>2</v>
      </c>
      <c r="F65149" s="2">
        <v>44360.673326860844</v>
      </c>
      <c r="G65149" s="60">
        <v>0.67332175925925919</v>
      </c>
    </row>
    <row r="65150" spans="1:7" x14ac:dyDescent="0.25">
      <c r="A65150">
        <v>205430</v>
      </c>
      <c r="B65150" s="2">
        <v>44370.787000000004</v>
      </c>
      <c r="C65150">
        <v>161540</v>
      </c>
      <c r="D65150">
        <v>451624</v>
      </c>
      <c r="E65150" t="s">
        <v>2</v>
      </c>
      <c r="F65150" s="2">
        <v>44370.828666666668</v>
      </c>
      <c r="G65150" s="60">
        <v>0.82866898148148149</v>
      </c>
    </row>
    <row r="65151" spans="1:7" x14ac:dyDescent="0.25">
      <c r="A65151">
        <v>26070</v>
      </c>
      <c r="B65151" s="2">
        <v>44311.390559870553</v>
      </c>
      <c r="C65151">
        <v>161544</v>
      </c>
      <c r="D65151">
        <v>37644</v>
      </c>
      <c r="E65151" t="s">
        <v>10</v>
      </c>
      <c r="F65151" s="2">
        <v>44311.765559870553</v>
      </c>
      <c r="G65151" s="60">
        <v>0.76555555555555566</v>
      </c>
    </row>
    <row r="65152" spans="1:7" x14ac:dyDescent="0.25">
      <c r="A65152">
        <v>48176</v>
      </c>
      <c r="B65152" s="2">
        <v>44321.384087378639</v>
      </c>
      <c r="C65152">
        <v>161544</v>
      </c>
      <c r="D65152">
        <v>329335</v>
      </c>
      <c r="E65152" t="s">
        <v>10</v>
      </c>
      <c r="F65152" s="2">
        <v>44321.759087378639</v>
      </c>
      <c r="G65152" s="60">
        <v>0.75908564814814816</v>
      </c>
    </row>
    <row r="65153" spans="1:7" x14ac:dyDescent="0.25">
      <c r="A65153">
        <v>54860</v>
      </c>
      <c r="B65153" s="2">
        <v>44324.46830652791</v>
      </c>
      <c r="C65153">
        <v>161544</v>
      </c>
      <c r="D65153">
        <v>330333</v>
      </c>
      <c r="E65153" t="s">
        <v>10</v>
      </c>
      <c r="F65153" s="2">
        <v>44324.84330652791</v>
      </c>
      <c r="G65153" s="60">
        <v>0.84331018518518519</v>
      </c>
    </row>
    <row r="65154" spans="1:7" x14ac:dyDescent="0.25">
      <c r="A65154">
        <v>72611</v>
      </c>
      <c r="B65154" s="2">
        <v>44331.159168284787</v>
      </c>
      <c r="C65154">
        <v>161544</v>
      </c>
      <c r="D65154">
        <v>305174</v>
      </c>
      <c r="E65154" t="s">
        <v>10</v>
      </c>
      <c r="F65154" s="2">
        <v>44331.534168284787</v>
      </c>
      <c r="G65154" s="60">
        <v>0.53416666666666668</v>
      </c>
    </row>
    <row r="65155" spans="1:7" x14ac:dyDescent="0.25">
      <c r="A65155">
        <v>72912</v>
      </c>
      <c r="B65155" s="2">
        <v>44331.342016181232</v>
      </c>
      <c r="C65155">
        <v>161544</v>
      </c>
      <c r="D65155">
        <v>301748</v>
      </c>
      <c r="E65155" t="s">
        <v>10</v>
      </c>
      <c r="F65155" s="2">
        <v>44331.717016181232</v>
      </c>
      <c r="G65155" s="60">
        <v>0.71701388888888884</v>
      </c>
    </row>
    <row r="65156" spans="1:7" x14ac:dyDescent="0.25">
      <c r="A65156">
        <v>99556</v>
      </c>
      <c r="B65156" s="2">
        <v>44339.810357982118</v>
      </c>
      <c r="C65156">
        <v>161544</v>
      </c>
      <c r="D65156">
        <v>43842</v>
      </c>
      <c r="E65156" t="s">
        <v>10</v>
      </c>
      <c r="F65156" s="2">
        <v>44340.185357982118</v>
      </c>
      <c r="G65156" s="60">
        <v>0.18535879629629629</v>
      </c>
    </row>
    <row r="65157" spans="1:7" x14ac:dyDescent="0.25">
      <c r="A65157">
        <v>100322</v>
      </c>
      <c r="B65157" s="2">
        <v>44339.979888302252</v>
      </c>
      <c r="C65157">
        <v>161544</v>
      </c>
      <c r="D65157">
        <v>258251</v>
      </c>
      <c r="E65157" t="s">
        <v>10</v>
      </c>
      <c r="F65157" s="2">
        <v>44340.354888302252</v>
      </c>
      <c r="G65157" s="60">
        <v>0.35488425925925932</v>
      </c>
    </row>
    <row r="65158" spans="1:7" x14ac:dyDescent="0.25">
      <c r="A65158">
        <v>100689</v>
      </c>
      <c r="B65158" s="2">
        <v>44340.337161812298</v>
      </c>
      <c r="C65158">
        <v>161550</v>
      </c>
      <c r="D65158">
        <v>89186</v>
      </c>
      <c r="E65158" t="s">
        <v>2</v>
      </c>
      <c r="F65158" s="2">
        <v>44340.378828478963</v>
      </c>
      <c r="G65158" s="60">
        <v>0.37883101851851847</v>
      </c>
    </row>
    <row r="65159" spans="1:7" x14ac:dyDescent="0.25">
      <c r="A65159">
        <v>132155</v>
      </c>
      <c r="B65159" s="2">
        <v>44349.793472491911</v>
      </c>
      <c r="C65159">
        <v>161550</v>
      </c>
      <c r="D65159">
        <v>182191</v>
      </c>
      <c r="E65159" t="s">
        <v>2</v>
      </c>
      <c r="F65159" s="2">
        <v>44349.835139158575</v>
      </c>
      <c r="G65159" s="60">
        <v>0.83513888888888888</v>
      </c>
    </row>
    <row r="65160" spans="1:7" x14ac:dyDescent="0.25">
      <c r="A65160">
        <v>147020</v>
      </c>
      <c r="B65160" s="2">
        <v>44353.829071197411</v>
      </c>
      <c r="C65160">
        <v>161550</v>
      </c>
      <c r="D65160">
        <v>346164</v>
      </c>
      <c r="E65160" t="s">
        <v>2</v>
      </c>
      <c r="F65160" s="2">
        <v>44353.870737864076</v>
      </c>
      <c r="G65160" s="60">
        <v>0.8707407407407407</v>
      </c>
    </row>
    <row r="65161" spans="1:7" x14ac:dyDescent="0.25">
      <c r="A65161">
        <v>218035</v>
      </c>
      <c r="B65161" s="2">
        <v>44373.956902912621</v>
      </c>
      <c r="C65161">
        <v>161550</v>
      </c>
      <c r="D65161">
        <v>118549</v>
      </c>
      <c r="E65161" t="s">
        <v>2</v>
      </c>
      <c r="F65161" s="2">
        <v>44373.998569579286</v>
      </c>
      <c r="G65161" s="60">
        <v>0.99856481481481474</v>
      </c>
    </row>
    <row r="65162" spans="1:7" x14ac:dyDescent="0.25">
      <c r="A65162">
        <v>230878</v>
      </c>
      <c r="B65162" s="2">
        <v>44377.74816504855</v>
      </c>
      <c r="C65162">
        <v>161550</v>
      </c>
      <c r="D65162">
        <v>158978</v>
      </c>
      <c r="E65162" t="s">
        <v>2</v>
      </c>
      <c r="F65162" s="2">
        <v>44377.789831715214</v>
      </c>
      <c r="G65162" s="60">
        <v>0.7898263888888889</v>
      </c>
    </row>
    <row r="65163" spans="1:7" x14ac:dyDescent="0.25">
      <c r="A65163">
        <v>235962</v>
      </c>
      <c r="B65163" s="2">
        <v>44379.65431391586</v>
      </c>
      <c r="C65163">
        <v>161550</v>
      </c>
      <c r="D65163">
        <v>274147</v>
      </c>
      <c r="E65163" t="s">
        <v>2</v>
      </c>
      <c r="F65163" s="2">
        <v>44379.695980582524</v>
      </c>
      <c r="G65163" s="60">
        <v>0.69598379629629636</v>
      </c>
    </row>
    <row r="65164" spans="1:7" x14ac:dyDescent="0.25">
      <c r="A65164">
        <v>280358</v>
      </c>
      <c r="B65164" s="2">
        <v>44392.717420711975</v>
      </c>
      <c r="C65164">
        <v>161550</v>
      </c>
      <c r="D65164">
        <v>58674</v>
      </c>
      <c r="E65164" t="s">
        <v>2</v>
      </c>
      <c r="F65164" s="2">
        <v>44392.759087378639</v>
      </c>
      <c r="G65164" s="60">
        <v>0.75908564814814816</v>
      </c>
    </row>
    <row r="65165" spans="1:7" x14ac:dyDescent="0.25">
      <c r="A65165">
        <v>289021</v>
      </c>
      <c r="B65165" s="2">
        <v>44394.872760517799</v>
      </c>
      <c r="C65165">
        <v>161550</v>
      </c>
      <c r="D65165">
        <v>153893</v>
      </c>
      <c r="E65165" t="s">
        <v>2</v>
      </c>
      <c r="F65165" s="2">
        <v>44394.914427184463</v>
      </c>
      <c r="G65165" s="60">
        <v>0.91443287037037047</v>
      </c>
    </row>
    <row r="65166" spans="1:7" x14ac:dyDescent="0.25">
      <c r="A65166">
        <v>311639</v>
      </c>
      <c r="B65166" s="2">
        <v>44401.787011322369</v>
      </c>
      <c r="C65166">
        <v>161550</v>
      </c>
      <c r="D65166">
        <v>256102</v>
      </c>
      <c r="E65166" t="s">
        <v>2</v>
      </c>
      <c r="F65166" s="2">
        <v>44401.828677989033</v>
      </c>
      <c r="G65166" s="60">
        <v>0.82868055555555553</v>
      </c>
    </row>
    <row r="65167" spans="1:7" x14ac:dyDescent="0.25">
      <c r="A65167">
        <v>319057</v>
      </c>
      <c r="B65167" s="2">
        <v>44403.704475728155</v>
      </c>
      <c r="C65167">
        <v>161550</v>
      </c>
      <c r="D65167">
        <v>437686</v>
      </c>
      <c r="E65167" t="s">
        <v>2</v>
      </c>
      <c r="F65167" s="2">
        <v>44403.746142394819</v>
      </c>
      <c r="G65167" s="60">
        <v>0.74614583333333329</v>
      </c>
    </row>
    <row r="65168" spans="1:7" x14ac:dyDescent="0.25">
      <c r="A65168">
        <v>338263</v>
      </c>
      <c r="B65168" s="2">
        <v>44409.092043824581</v>
      </c>
      <c r="C65168">
        <v>161550</v>
      </c>
      <c r="D65168">
        <v>304722</v>
      </c>
      <c r="E65168" t="s">
        <v>2</v>
      </c>
      <c r="F65168" s="2">
        <v>44409.133710491245</v>
      </c>
      <c r="G65168" s="60">
        <v>0.13371527777777778</v>
      </c>
    </row>
    <row r="65169" spans="1:7" x14ac:dyDescent="0.25">
      <c r="A65169">
        <v>350162</v>
      </c>
      <c r="B65169" s="2">
        <v>44412.820980582524</v>
      </c>
      <c r="C65169">
        <v>161550</v>
      </c>
      <c r="D65169">
        <v>91930</v>
      </c>
      <c r="E65169" t="s">
        <v>2</v>
      </c>
      <c r="F65169" s="2">
        <v>44412.862647249189</v>
      </c>
      <c r="G65169" s="60">
        <v>0.86265046296296299</v>
      </c>
    </row>
    <row r="65170" spans="1:7" x14ac:dyDescent="0.25">
      <c r="A65170">
        <v>382986</v>
      </c>
      <c r="B65170" s="2">
        <v>44422.63166019418</v>
      </c>
      <c r="C65170">
        <v>161550</v>
      </c>
      <c r="D65170">
        <v>122982</v>
      </c>
      <c r="E65170" t="s">
        <v>2</v>
      </c>
      <c r="F65170" s="2">
        <v>44422.673326860844</v>
      </c>
      <c r="G65170" s="60">
        <v>0.67332175925925919</v>
      </c>
    </row>
    <row r="65171" spans="1:7" x14ac:dyDescent="0.25">
      <c r="A65171">
        <v>422984</v>
      </c>
      <c r="B65171" s="2">
        <v>44436.795090614891</v>
      </c>
      <c r="C65171">
        <v>161550</v>
      </c>
      <c r="D65171">
        <v>43842</v>
      </c>
      <c r="E65171" t="s">
        <v>2</v>
      </c>
      <c r="F65171" s="2">
        <v>44436.836757281555</v>
      </c>
      <c r="G65171" s="60">
        <v>0.8367592592592592</v>
      </c>
    </row>
    <row r="65172" spans="1:7" x14ac:dyDescent="0.25">
      <c r="A65172">
        <v>100590</v>
      </c>
      <c r="B65172" s="2">
        <v>44340.147436893203</v>
      </c>
      <c r="C65172">
        <v>161554</v>
      </c>
      <c r="D65172">
        <v>427055</v>
      </c>
      <c r="E65172" t="s">
        <v>14</v>
      </c>
      <c r="F65172" s="2">
        <v>44340.647436893203</v>
      </c>
      <c r="G65172" s="60">
        <v>0.64744212962962966</v>
      </c>
    </row>
    <row r="65173" spans="1:7" x14ac:dyDescent="0.25">
      <c r="A65173">
        <v>105693</v>
      </c>
      <c r="B65173" s="2">
        <v>44342.149055016183</v>
      </c>
      <c r="C65173">
        <v>161554</v>
      </c>
      <c r="D65173">
        <v>191893</v>
      </c>
      <c r="E65173" t="s">
        <v>14</v>
      </c>
      <c r="F65173" s="2">
        <v>44342.649055016183</v>
      </c>
      <c r="G65173" s="60">
        <v>0.64905092592592595</v>
      </c>
    </row>
    <row r="65174" spans="1:7" x14ac:dyDescent="0.25">
      <c r="A65174">
        <v>128370</v>
      </c>
      <c r="B65174" s="2">
        <v>44348.170090614884</v>
      </c>
      <c r="C65174">
        <v>161554</v>
      </c>
      <c r="D65174">
        <v>21760</v>
      </c>
      <c r="E65174" t="s">
        <v>14</v>
      </c>
      <c r="F65174" s="2">
        <v>44348.670090614884</v>
      </c>
      <c r="G65174" s="60">
        <v>0.67009259259259257</v>
      </c>
    </row>
    <row r="65175" spans="1:7" x14ac:dyDescent="0.25">
      <c r="A65175">
        <v>159818</v>
      </c>
      <c r="B65175" s="2">
        <v>44358.5050420712</v>
      </c>
      <c r="C65175">
        <v>161554</v>
      </c>
      <c r="D65175">
        <v>411922</v>
      </c>
      <c r="E65175" t="s">
        <v>14</v>
      </c>
      <c r="F65175" s="2">
        <v>44359.0050420712</v>
      </c>
      <c r="G65175" s="60">
        <v>5.0462962962962961E-3</v>
      </c>
    </row>
    <row r="65176" spans="1:7" x14ac:dyDescent="0.25">
      <c r="A65176">
        <v>169634</v>
      </c>
      <c r="B65176" s="2">
        <v>44360.458116504851</v>
      </c>
      <c r="C65176">
        <v>161554</v>
      </c>
      <c r="D65176">
        <v>149755</v>
      </c>
      <c r="E65176" t="s">
        <v>14</v>
      </c>
      <c r="F65176" s="2">
        <v>44360.958116504851</v>
      </c>
      <c r="G65176" s="60">
        <v>0.95811342592592597</v>
      </c>
    </row>
    <row r="65177" spans="1:7" x14ac:dyDescent="0.25">
      <c r="A65177">
        <v>219385</v>
      </c>
      <c r="B65177" s="2">
        <v>44374.395009708736</v>
      </c>
      <c r="C65177">
        <v>161554</v>
      </c>
      <c r="D65177">
        <v>250679</v>
      </c>
      <c r="E65177" t="s">
        <v>14</v>
      </c>
      <c r="F65177" s="2">
        <v>44374.895009708736</v>
      </c>
      <c r="G65177" s="60">
        <v>0.89501157407407417</v>
      </c>
    </row>
    <row r="65178" spans="1:7" x14ac:dyDescent="0.25">
      <c r="A65178">
        <v>226046</v>
      </c>
      <c r="B65178" s="2">
        <v>44376.134491909383</v>
      </c>
      <c r="C65178">
        <v>161554</v>
      </c>
      <c r="D65178">
        <v>351192</v>
      </c>
      <c r="E65178" t="s">
        <v>14</v>
      </c>
      <c r="F65178" s="2">
        <v>44376.634491909383</v>
      </c>
      <c r="G65178" s="60">
        <v>0.63449074074074074</v>
      </c>
    </row>
    <row r="65179" spans="1:7" x14ac:dyDescent="0.25">
      <c r="A65179">
        <v>290463</v>
      </c>
      <c r="B65179" s="2">
        <v>44395.319284646139</v>
      </c>
      <c r="C65179">
        <v>161554</v>
      </c>
      <c r="D65179">
        <v>146665</v>
      </c>
      <c r="E65179" t="s">
        <v>14</v>
      </c>
      <c r="F65179" s="2">
        <v>44395.819284646139</v>
      </c>
      <c r="G65179" s="60">
        <v>0.81928240740740732</v>
      </c>
    </row>
    <row r="65180" spans="1:7" x14ac:dyDescent="0.25">
      <c r="A65180">
        <v>304842</v>
      </c>
      <c r="B65180" s="2">
        <v>44400.105365695796</v>
      </c>
      <c r="C65180">
        <v>161554</v>
      </c>
      <c r="D65180">
        <v>242428</v>
      </c>
      <c r="E65180" t="s">
        <v>14</v>
      </c>
      <c r="F65180" s="2">
        <v>44400.605365695796</v>
      </c>
      <c r="G65180" s="60">
        <v>0.60537037037037034</v>
      </c>
    </row>
    <row r="65181" spans="1:7" x14ac:dyDescent="0.25">
      <c r="A65181">
        <v>328944</v>
      </c>
      <c r="B65181" s="2">
        <v>44407.244524271846</v>
      </c>
      <c r="C65181">
        <v>161554</v>
      </c>
      <c r="D65181">
        <v>42035</v>
      </c>
      <c r="E65181" t="s">
        <v>14</v>
      </c>
      <c r="F65181" s="2">
        <v>44407.744524271846</v>
      </c>
      <c r="G65181" s="60">
        <v>0.74452546296296296</v>
      </c>
    </row>
    <row r="65182" spans="1:7" x14ac:dyDescent="0.25">
      <c r="A65182">
        <v>351056</v>
      </c>
      <c r="B65182" s="2">
        <v>44413.364265372169</v>
      </c>
      <c r="C65182">
        <v>161554</v>
      </c>
      <c r="D65182">
        <v>79774</v>
      </c>
      <c r="E65182" t="s">
        <v>14</v>
      </c>
      <c r="F65182" s="2">
        <v>44413.864265372169</v>
      </c>
      <c r="G65182" s="60">
        <v>0.86427083333333332</v>
      </c>
    </row>
    <row r="65183" spans="1:7" x14ac:dyDescent="0.25">
      <c r="A65183">
        <v>386499</v>
      </c>
      <c r="B65183" s="2">
        <v>44423.495333333332</v>
      </c>
      <c r="C65183">
        <v>161554</v>
      </c>
      <c r="D65183">
        <v>104958</v>
      </c>
      <c r="E65183" t="s">
        <v>14</v>
      </c>
      <c r="F65183" s="2">
        <v>44423.995333333332</v>
      </c>
      <c r="G65183" s="60">
        <v>0.99533564814814823</v>
      </c>
    </row>
    <row r="65184" spans="1:7" x14ac:dyDescent="0.25">
      <c r="A65184">
        <v>399478</v>
      </c>
      <c r="B65184" s="2">
        <v>44428.433844660198</v>
      </c>
      <c r="C65184">
        <v>161554</v>
      </c>
      <c r="D65184">
        <v>467908</v>
      </c>
      <c r="E65184" t="s">
        <v>14</v>
      </c>
      <c r="F65184" s="2">
        <v>44428.933844660198</v>
      </c>
      <c r="G65184" s="60">
        <v>0.93384259259259261</v>
      </c>
    </row>
    <row r="65185" spans="1:7" x14ac:dyDescent="0.25">
      <c r="A65185">
        <v>11562</v>
      </c>
      <c r="B65185" s="2">
        <v>44302.678181229778</v>
      </c>
      <c r="C65185">
        <v>161569</v>
      </c>
      <c r="D65185">
        <v>158978</v>
      </c>
      <c r="E65185" t="s">
        <v>6</v>
      </c>
      <c r="F65185" s="2">
        <v>44302.844847896442</v>
      </c>
      <c r="G65185" s="60">
        <v>0.84484953703703702</v>
      </c>
    </row>
    <row r="65186" spans="1:7" x14ac:dyDescent="0.25">
      <c r="A65186">
        <v>14838</v>
      </c>
      <c r="B65186" s="2">
        <v>44304.710543689325</v>
      </c>
      <c r="C65186">
        <v>161569</v>
      </c>
      <c r="D65186">
        <v>117699</v>
      </c>
      <c r="E65186" t="s">
        <v>6</v>
      </c>
      <c r="F65186" s="2">
        <v>44304.87721035599</v>
      </c>
      <c r="G65186" s="60">
        <v>0.8772106481481482</v>
      </c>
    </row>
    <row r="65187" spans="1:7" x14ac:dyDescent="0.25">
      <c r="A65187">
        <v>18223</v>
      </c>
      <c r="B65187" s="2">
        <v>44307.65714563107</v>
      </c>
      <c r="C65187">
        <v>161569</v>
      </c>
      <c r="D65187">
        <v>304128</v>
      </c>
      <c r="E65187" t="s">
        <v>6</v>
      </c>
      <c r="F65187" s="2">
        <v>44307.823812297735</v>
      </c>
      <c r="G65187" s="60">
        <v>0.8238078703703704</v>
      </c>
    </row>
    <row r="65188" spans="1:7" x14ac:dyDescent="0.25">
      <c r="A65188">
        <v>39236</v>
      </c>
      <c r="B65188" s="2">
        <v>44317.590802589002</v>
      </c>
      <c r="C65188">
        <v>161569</v>
      </c>
      <c r="D65188">
        <v>411922</v>
      </c>
      <c r="E65188" t="s">
        <v>6</v>
      </c>
      <c r="F65188" s="2">
        <v>44317.757469255666</v>
      </c>
      <c r="G65188" s="60">
        <v>0.75746527777777783</v>
      </c>
    </row>
    <row r="65189" spans="1:7" x14ac:dyDescent="0.25">
      <c r="A65189">
        <v>62385</v>
      </c>
      <c r="B65189" s="2">
        <v>44327.071333333333</v>
      </c>
      <c r="C65189">
        <v>161569</v>
      </c>
      <c r="D65189">
        <v>179296</v>
      </c>
      <c r="E65189" t="s">
        <v>6</v>
      </c>
      <c r="F65189" s="2">
        <v>44327.237999999998</v>
      </c>
      <c r="G65189" s="60">
        <v>0.23799768518518519</v>
      </c>
    </row>
    <row r="65190" spans="1:7" x14ac:dyDescent="0.25">
      <c r="A65190">
        <v>84285</v>
      </c>
      <c r="B65190" s="2">
        <v>44335.571385113268</v>
      </c>
      <c r="C65190">
        <v>161569</v>
      </c>
      <c r="D65190">
        <v>50898</v>
      </c>
      <c r="E65190" t="s">
        <v>6</v>
      </c>
      <c r="F65190" s="2">
        <v>44335.738051779932</v>
      </c>
      <c r="G65190" s="60">
        <v>0.73805555555555558</v>
      </c>
    </row>
    <row r="65191" spans="1:7" x14ac:dyDescent="0.25">
      <c r="A65191">
        <v>85233</v>
      </c>
      <c r="B65191" s="2">
        <v>44335.76070550162</v>
      </c>
      <c r="C65191">
        <v>161569</v>
      </c>
      <c r="D65191">
        <v>250679</v>
      </c>
      <c r="E65191" t="s">
        <v>6</v>
      </c>
      <c r="F65191" s="2">
        <v>44335.927372168284</v>
      </c>
      <c r="G65191" s="60">
        <v>0.92737268518518512</v>
      </c>
    </row>
    <row r="65192" spans="1:7" x14ac:dyDescent="0.25">
      <c r="A65192">
        <v>98103</v>
      </c>
      <c r="B65192" s="2">
        <v>44339.595656957928</v>
      </c>
      <c r="C65192">
        <v>161569</v>
      </c>
      <c r="D65192">
        <v>347393</v>
      </c>
      <c r="E65192" t="s">
        <v>6</v>
      </c>
      <c r="F65192" s="2">
        <v>44339.762323624593</v>
      </c>
      <c r="G65192" s="60">
        <v>0.76232638888888893</v>
      </c>
    </row>
    <row r="65193" spans="1:7" x14ac:dyDescent="0.25">
      <c r="A65193">
        <v>162302</v>
      </c>
      <c r="B65193" s="2">
        <v>44358.836757281555</v>
      </c>
      <c r="C65193">
        <v>161569</v>
      </c>
      <c r="D65193">
        <v>93802</v>
      </c>
      <c r="E65193" t="s">
        <v>6</v>
      </c>
      <c r="F65193" s="2">
        <v>44359.003423948219</v>
      </c>
      <c r="G65193" s="60">
        <v>3.425925925925926E-3</v>
      </c>
    </row>
    <row r="65194" spans="1:7" x14ac:dyDescent="0.25">
      <c r="A65194">
        <v>163401</v>
      </c>
      <c r="B65194" s="2">
        <v>44359.010333333339</v>
      </c>
      <c r="C65194">
        <v>161569</v>
      </c>
      <c r="D65194">
        <v>410720</v>
      </c>
      <c r="E65194" t="s">
        <v>6</v>
      </c>
      <c r="F65194" s="2">
        <v>44359.177000000003</v>
      </c>
      <c r="G65194" s="60">
        <v>0.17700231481481479</v>
      </c>
    </row>
    <row r="65195" spans="1:7" x14ac:dyDescent="0.25">
      <c r="A65195">
        <v>167376</v>
      </c>
      <c r="B65195" s="2">
        <v>44359.856929227579</v>
      </c>
      <c r="C65195">
        <v>161569</v>
      </c>
      <c r="D65195">
        <v>105597</v>
      </c>
      <c r="E65195" t="s">
        <v>6</v>
      </c>
      <c r="F65195" s="2">
        <v>44360.023595894243</v>
      </c>
      <c r="G65195" s="60">
        <v>2.359953703703704E-2</v>
      </c>
    </row>
    <row r="65196" spans="1:7" x14ac:dyDescent="0.25">
      <c r="A65196">
        <v>180960</v>
      </c>
      <c r="B65196" s="2">
        <v>44364.359411003235</v>
      </c>
      <c r="C65196">
        <v>161569</v>
      </c>
      <c r="D65196">
        <v>298909</v>
      </c>
      <c r="E65196" t="s">
        <v>6</v>
      </c>
      <c r="F65196" s="2">
        <v>44364.5260776699</v>
      </c>
      <c r="G65196" s="60">
        <v>0.52607638888888886</v>
      </c>
    </row>
    <row r="65197" spans="1:7" x14ac:dyDescent="0.25">
      <c r="A65197">
        <v>184819</v>
      </c>
      <c r="B65197" s="2">
        <v>44365.543877022654</v>
      </c>
      <c r="C65197">
        <v>161569</v>
      </c>
      <c r="D65197">
        <v>259597</v>
      </c>
      <c r="E65197" t="s">
        <v>6</v>
      </c>
      <c r="F65197" s="2">
        <v>44365.710543689318</v>
      </c>
      <c r="G65197" s="60">
        <v>0.71054398148148146</v>
      </c>
    </row>
    <row r="65198" spans="1:7" x14ac:dyDescent="0.25">
      <c r="A65198">
        <v>224296</v>
      </c>
      <c r="B65198" s="2">
        <v>44375.729961165052</v>
      </c>
      <c r="C65198">
        <v>161569</v>
      </c>
      <c r="D65198">
        <v>471403</v>
      </c>
      <c r="E65198" t="s">
        <v>6</v>
      </c>
      <c r="F65198" s="2">
        <v>44375.896627831717</v>
      </c>
      <c r="G65198" s="60">
        <v>0.8966319444444445</v>
      </c>
    </row>
    <row r="65199" spans="1:7" x14ac:dyDescent="0.25">
      <c r="A65199">
        <v>236108</v>
      </c>
      <c r="B65199" s="2">
        <v>44379.670090614891</v>
      </c>
      <c r="C65199">
        <v>161569</v>
      </c>
      <c r="D65199">
        <v>425360</v>
      </c>
      <c r="E65199" t="s">
        <v>6</v>
      </c>
      <c r="F65199" s="2">
        <v>44379.836757281555</v>
      </c>
      <c r="G65199" s="60">
        <v>0.8367592592592592</v>
      </c>
    </row>
    <row r="65200" spans="1:7" x14ac:dyDescent="0.25">
      <c r="A65200">
        <v>244494</v>
      </c>
      <c r="B65200" s="2">
        <v>44381.557333333338</v>
      </c>
      <c r="C65200">
        <v>161569</v>
      </c>
      <c r="D65200">
        <v>472908</v>
      </c>
      <c r="E65200" t="s">
        <v>6</v>
      </c>
      <c r="F65200" s="2">
        <v>44381.724000000002</v>
      </c>
      <c r="G65200" s="60">
        <v>0.72400462962962964</v>
      </c>
    </row>
    <row r="65201" spans="1:7" x14ac:dyDescent="0.25">
      <c r="A65201">
        <v>253751</v>
      </c>
      <c r="B65201" s="2">
        <v>44384.809249190941</v>
      </c>
      <c r="C65201">
        <v>161569</v>
      </c>
      <c r="D65201">
        <v>351192</v>
      </c>
      <c r="E65201" t="s">
        <v>6</v>
      </c>
      <c r="F65201" s="2">
        <v>44384.975915857605</v>
      </c>
      <c r="G65201" s="60">
        <v>0.97591435185185194</v>
      </c>
    </row>
    <row r="65202" spans="1:7" x14ac:dyDescent="0.25">
      <c r="A65202">
        <v>272110</v>
      </c>
      <c r="B65202" s="2">
        <v>44389.820576051781</v>
      </c>
      <c r="C65202">
        <v>161569</v>
      </c>
      <c r="D65202">
        <v>182984</v>
      </c>
      <c r="E65202" t="s">
        <v>6</v>
      </c>
      <c r="F65202" s="2">
        <v>44389.987242718445</v>
      </c>
      <c r="G65202" s="60">
        <v>0.98724537037037041</v>
      </c>
    </row>
    <row r="65203" spans="1:7" x14ac:dyDescent="0.25">
      <c r="A65203">
        <v>279853</v>
      </c>
      <c r="B65203" s="2">
        <v>44392.636110032363</v>
      </c>
      <c r="C65203">
        <v>161569</v>
      </c>
      <c r="D65203">
        <v>5151</v>
      </c>
      <c r="E65203" t="s">
        <v>6</v>
      </c>
      <c r="F65203" s="2">
        <v>44392.802776699027</v>
      </c>
      <c r="G65203" s="60">
        <v>0.8027777777777777</v>
      </c>
    </row>
    <row r="65204" spans="1:7" x14ac:dyDescent="0.25">
      <c r="A65204">
        <v>305611</v>
      </c>
      <c r="B65204" s="2">
        <v>44400.550349514568</v>
      </c>
      <c r="C65204">
        <v>161569</v>
      </c>
      <c r="D65204">
        <v>310239</v>
      </c>
      <c r="E65204" t="s">
        <v>6</v>
      </c>
      <c r="F65204" s="2">
        <v>44400.717016181232</v>
      </c>
      <c r="G65204" s="60">
        <v>0.71701388888888884</v>
      </c>
    </row>
    <row r="65205" spans="1:7" x14ac:dyDescent="0.25">
      <c r="A65205">
        <v>221910</v>
      </c>
      <c r="B65205" s="2">
        <v>44374.83797723319</v>
      </c>
      <c r="C65205">
        <v>161625</v>
      </c>
      <c r="D65205">
        <v>218037</v>
      </c>
      <c r="E65205" t="s">
        <v>7</v>
      </c>
      <c r="F65205" s="2">
        <v>44374.83797723319</v>
      </c>
      <c r="G65205" s="60">
        <v>0.83797453703703706</v>
      </c>
    </row>
    <row r="65206" spans="1:7" x14ac:dyDescent="0.25">
      <c r="A65206">
        <v>249686</v>
      </c>
      <c r="B65206" s="2">
        <v>44383.076000000001</v>
      </c>
      <c r="C65206">
        <v>161625</v>
      </c>
      <c r="D65206">
        <v>250679</v>
      </c>
      <c r="E65206" t="s">
        <v>7</v>
      </c>
      <c r="F65206" s="2">
        <v>44383.076000000001</v>
      </c>
      <c r="G65206" s="60">
        <v>7.5995370370370366E-2</v>
      </c>
    </row>
    <row r="65207" spans="1:7" x14ac:dyDescent="0.25">
      <c r="A65207">
        <v>291145</v>
      </c>
      <c r="B65207" s="2">
        <v>44395.623737296672</v>
      </c>
      <c r="C65207">
        <v>161625</v>
      </c>
      <c r="D65207">
        <v>405774</v>
      </c>
      <c r="E65207" t="s">
        <v>7</v>
      </c>
      <c r="F65207" s="2">
        <v>44395.623737296672</v>
      </c>
      <c r="G65207" s="60">
        <v>0.62373842592592588</v>
      </c>
    </row>
    <row r="65208" spans="1:7" x14ac:dyDescent="0.25">
      <c r="A65208">
        <v>295175</v>
      </c>
      <c r="B65208" s="2">
        <v>44396.802776699027</v>
      </c>
      <c r="C65208">
        <v>161625</v>
      </c>
      <c r="D65208">
        <v>394819</v>
      </c>
      <c r="E65208" t="s">
        <v>7</v>
      </c>
      <c r="F65208" s="2">
        <v>44396.802776699027</v>
      </c>
      <c r="G65208" s="60">
        <v>0.8027777777777777</v>
      </c>
    </row>
    <row r="65209" spans="1:7" x14ac:dyDescent="0.25">
      <c r="A65209">
        <v>317111</v>
      </c>
      <c r="B65209" s="2">
        <v>44402.93765068514</v>
      </c>
      <c r="C65209">
        <v>161625</v>
      </c>
      <c r="D65209">
        <v>318588</v>
      </c>
      <c r="E65209" t="s">
        <v>7</v>
      </c>
      <c r="F65209" s="2">
        <v>44402.93765068514</v>
      </c>
      <c r="G65209" s="60">
        <v>0.93765046296296306</v>
      </c>
    </row>
    <row r="65210" spans="1:7" x14ac:dyDescent="0.25">
      <c r="A65210">
        <v>329053</v>
      </c>
      <c r="B65210" s="2">
        <v>44407.398999999998</v>
      </c>
      <c r="C65210">
        <v>161625</v>
      </c>
      <c r="D65210">
        <v>89017</v>
      </c>
      <c r="E65210" t="s">
        <v>7</v>
      </c>
      <c r="F65210" s="2">
        <v>44407.398999999998</v>
      </c>
      <c r="G65210" s="60">
        <v>0.39900462962962963</v>
      </c>
    </row>
    <row r="65211" spans="1:7" x14ac:dyDescent="0.25">
      <c r="A65211">
        <v>358418</v>
      </c>
      <c r="B65211" s="2">
        <v>44415.326000000001</v>
      </c>
      <c r="C65211">
        <v>161625</v>
      </c>
      <c r="D65211">
        <v>21760</v>
      </c>
      <c r="E65211" t="s">
        <v>7</v>
      </c>
      <c r="F65211" s="2">
        <v>44415.326000000001</v>
      </c>
      <c r="G65211" s="60">
        <v>0.32599537037037035</v>
      </c>
    </row>
    <row r="65212" spans="1:7" x14ac:dyDescent="0.25">
      <c r="A65212">
        <v>361457</v>
      </c>
      <c r="B65212" s="2">
        <v>44415.830284789641</v>
      </c>
      <c r="C65212">
        <v>161625</v>
      </c>
      <c r="D65212">
        <v>472712</v>
      </c>
      <c r="E65212" t="s">
        <v>7</v>
      </c>
      <c r="F65212" s="2">
        <v>44415.830284789641</v>
      </c>
      <c r="G65212" s="60">
        <v>0.83028935185185182</v>
      </c>
    </row>
    <row r="65213" spans="1:7" x14ac:dyDescent="0.25">
      <c r="A65213">
        <v>415506</v>
      </c>
      <c r="B65213" s="2">
        <v>44432.906336569577</v>
      </c>
      <c r="C65213">
        <v>161625</v>
      </c>
      <c r="D65213">
        <v>96200</v>
      </c>
      <c r="E65213" t="s">
        <v>7</v>
      </c>
      <c r="F65213" s="2">
        <v>44432.906336569577</v>
      </c>
      <c r="G65213" s="60">
        <v>0.90633101851851849</v>
      </c>
    </row>
    <row r="65214" spans="1:7" x14ac:dyDescent="0.25">
      <c r="A65214">
        <v>416920</v>
      </c>
      <c r="B65214" s="2">
        <v>44433.687889967638</v>
      </c>
      <c r="C65214">
        <v>161625</v>
      </c>
      <c r="D65214">
        <v>467908</v>
      </c>
      <c r="E65214" t="s">
        <v>7</v>
      </c>
      <c r="F65214" s="2">
        <v>44433.687889967638</v>
      </c>
      <c r="G65214" s="60">
        <v>0.68789351851851854</v>
      </c>
    </row>
    <row r="65215" spans="1:7" x14ac:dyDescent="0.25">
      <c r="A65215">
        <v>420961</v>
      </c>
      <c r="B65215" s="2">
        <v>44434.959734627831</v>
      </c>
      <c r="C65215">
        <v>161625</v>
      </c>
      <c r="D65215">
        <v>24262</v>
      </c>
      <c r="E65215" t="s">
        <v>7</v>
      </c>
      <c r="F65215" s="2">
        <v>44434.959734627831</v>
      </c>
      <c r="G65215" s="60">
        <v>0.95973379629629629</v>
      </c>
    </row>
    <row r="65216" spans="1:7" x14ac:dyDescent="0.25">
      <c r="A65216">
        <v>23345</v>
      </c>
      <c r="B65216" s="2">
        <v>44310.543472491911</v>
      </c>
      <c r="C65216">
        <v>161652</v>
      </c>
      <c r="D65216">
        <v>473327</v>
      </c>
      <c r="E65216" t="s">
        <v>12</v>
      </c>
      <c r="F65216" s="2">
        <v>44310.835139158575</v>
      </c>
      <c r="G65216" s="60">
        <v>0.83513888888888888</v>
      </c>
    </row>
    <row r="65217" spans="1:7" x14ac:dyDescent="0.25">
      <c r="A65217">
        <v>24163</v>
      </c>
      <c r="B65217" s="2">
        <v>44310.700430420715</v>
      </c>
      <c r="C65217">
        <v>161652</v>
      </c>
      <c r="D65217">
        <v>351192</v>
      </c>
      <c r="E65217" t="s">
        <v>12</v>
      </c>
      <c r="F65217" s="2">
        <v>44310.992097087379</v>
      </c>
      <c r="G65217" s="60">
        <v>0.99209490740740736</v>
      </c>
    </row>
    <row r="65218" spans="1:7" x14ac:dyDescent="0.25">
      <c r="A65218">
        <v>31563</v>
      </c>
      <c r="B65218" s="2">
        <v>44314.661595469261</v>
      </c>
      <c r="C65218">
        <v>161652</v>
      </c>
      <c r="D65218">
        <v>411922</v>
      </c>
      <c r="E65218" t="s">
        <v>12</v>
      </c>
      <c r="F65218" s="2">
        <v>44314.953262135925</v>
      </c>
      <c r="G65218" s="60">
        <v>0.95326388888888891</v>
      </c>
    </row>
    <row r="65219" spans="1:7" x14ac:dyDescent="0.25">
      <c r="A65219">
        <v>33930</v>
      </c>
      <c r="B65219" s="2">
        <v>44315.716611650489</v>
      </c>
      <c r="C65219">
        <v>161652</v>
      </c>
      <c r="D65219">
        <v>466283</v>
      </c>
      <c r="E65219" t="s">
        <v>12</v>
      </c>
      <c r="F65219" s="2">
        <v>44316.008278317153</v>
      </c>
      <c r="G65219" s="60">
        <v>8.2754629629629619E-3</v>
      </c>
    </row>
    <row r="65220" spans="1:7" x14ac:dyDescent="0.25">
      <c r="A65220">
        <v>84520</v>
      </c>
      <c r="B65220" s="2">
        <v>44335.645414239487</v>
      </c>
      <c r="C65220">
        <v>161652</v>
      </c>
      <c r="D65220">
        <v>250679</v>
      </c>
      <c r="E65220" t="s">
        <v>12</v>
      </c>
      <c r="F65220" s="2">
        <v>44335.937080906151</v>
      </c>
      <c r="G65220" s="60">
        <v>0.93708333333333327</v>
      </c>
    </row>
    <row r="65221" spans="1:7" x14ac:dyDescent="0.25">
      <c r="A65221">
        <v>140681</v>
      </c>
      <c r="B65221" s="2">
        <v>44352.365478964406</v>
      </c>
      <c r="C65221">
        <v>161652</v>
      </c>
      <c r="D65221">
        <v>294042</v>
      </c>
      <c r="E65221" t="s">
        <v>12</v>
      </c>
      <c r="F65221" s="2">
        <v>44352.65714563107</v>
      </c>
      <c r="G65221" s="60">
        <v>0.65714120370370377</v>
      </c>
    </row>
    <row r="65222" spans="1:7" x14ac:dyDescent="0.25">
      <c r="A65222">
        <v>194651</v>
      </c>
      <c r="B65222" s="2">
        <v>44367.592638935515</v>
      </c>
      <c r="C65222">
        <v>161652</v>
      </c>
      <c r="D65222">
        <v>78646</v>
      </c>
      <c r="E65222" t="s">
        <v>12</v>
      </c>
      <c r="F65222" s="2">
        <v>44367.88430560218</v>
      </c>
      <c r="G65222" s="60">
        <v>0.88430555555555557</v>
      </c>
    </row>
    <row r="65223" spans="1:7" x14ac:dyDescent="0.25">
      <c r="A65223">
        <v>214661</v>
      </c>
      <c r="B65223" s="2">
        <v>44373.469038834955</v>
      </c>
      <c r="C65223">
        <v>161652</v>
      </c>
      <c r="D65223">
        <v>158978</v>
      </c>
      <c r="E65223" t="s">
        <v>12</v>
      </c>
      <c r="F65223" s="2">
        <v>44373.76070550162</v>
      </c>
      <c r="G65223" s="60">
        <v>0.76070601851851849</v>
      </c>
    </row>
    <row r="65224" spans="1:7" x14ac:dyDescent="0.25">
      <c r="A65224">
        <v>282030</v>
      </c>
      <c r="B65224" s="2">
        <v>44393.462566343042</v>
      </c>
      <c r="C65224">
        <v>161652</v>
      </c>
      <c r="D65224">
        <v>241927</v>
      </c>
      <c r="E65224" t="s">
        <v>12</v>
      </c>
      <c r="F65224" s="2">
        <v>44393.754233009706</v>
      </c>
      <c r="G65224" s="60">
        <v>0.75423611111111111</v>
      </c>
    </row>
    <row r="65225" spans="1:7" x14ac:dyDescent="0.25">
      <c r="A65225">
        <v>323664</v>
      </c>
      <c r="B65225" s="2">
        <v>44405.459330097088</v>
      </c>
      <c r="C65225">
        <v>161652</v>
      </c>
      <c r="D65225">
        <v>118549</v>
      </c>
      <c r="E65225" t="s">
        <v>12</v>
      </c>
      <c r="F65225" s="2">
        <v>44405.750996763752</v>
      </c>
      <c r="G65225" s="60">
        <v>0.75099537037037034</v>
      </c>
    </row>
    <row r="65226" spans="1:7" x14ac:dyDescent="0.25">
      <c r="A65226">
        <v>139421</v>
      </c>
      <c r="B65226" s="2">
        <v>44351.90997734628</v>
      </c>
      <c r="C65226">
        <v>161658</v>
      </c>
      <c r="D65226">
        <v>336965</v>
      </c>
      <c r="E65226" t="s">
        <v>2</v>
      </c>
      <c r="F65226" s="2">
        <v>44351.951644012945</v>
      </c>
      <c r="G65226" s="60">
        <v>0.95164351851851858</v>
      </c>
    </row>
    <row r="65227" spans="1:7" x14ac:dyDescent="0.25">
      <c r="A65227">
        <v>146565</v>
      </c>
      <c r="B65227" s="2">
        <v>44353.754637540456</v>
      </c>
      <c r="C65227">
        <v>161658</v>
      </c>
      <c r="D65227">
        <v>303258</v>
      </c>
      <c r="E65227" t="s">
        <v>2</v>
      </c>
      <c r="F65227" s="2">
        <v>44353.796304207121</v>
      </c>
      <c r="G65227" s="60">
        <v>0.79630787037037043</v>
      </c>
    </row>
    <row r="65228" spans="1:7" x14ac:dyDescent="0.25">
      <c r="A65228">
        <v>155264</v>
      </c>
      <c r="B65228" s="2">
        <v>44356.78214563107</v>
      </c>
      <c r="C65228">
        <v>161658</v>
      </c>
      <c r="D65228">
        <v>162725</v>
      </c>
      <c r="E65228" t="s">
        <v>2</v>
      </c>
      <c r="F65228" s="2">
        <v>44356.823812297735</v>
      </c>
      <c r="G65228" s="60">
        <v>0.8238078703703704</v>
      </c>
    </row>
    <row r="65229" spans="1:7" x14ac:dyDescent="0.25">
      <c r="A65229">
        <v>182372</v>
      </c>
      <c r="B65229" s="2">
        <v>44364.753019417476</v>
      </c>
      <c r="C65229">
        <v>161658</v>
      </c>
      <c r="D65229">
        <v>411922</v>
      </c>
      <c r="E65229" t="s">
        <v>2</v>
      </c>
      <c r="F65229" s="2">
        <v>44364.79468608414</v>
      </c>
      <c r="G65229" s="60">
        <v>0.7946875000000001</v>
      </c>
    </row>
    <row r="65230" spans="1:7" x14ac:dyDescent="0.25">
      <c r="A65230">
        <v>186199</v>
      </c>
      <c r="B65230" s="2">
        <v>44365.728747572815</v>
      </c>
      <c r="C65230">
        <v>161658</v>
      </c>
      <c r="D65230">
        <v>51162</v>
      </c>
      <c r="E65230" t="s">
        <v>2</v>
      </c>
      <c r="F65230" s="2">
        <v>44365.77041423948</v>
      </c>
      <c r="G65230" s="60">
        <v>0.77041666666666664</v>
      </c>
    </row>
    <row r="65231" spans="1:7" x14ac:dyDescent="0.25">
      <c r="A65231">
        <v>202751</v>
      </c>
      <c r="B65231" s="2">
        <v>44369.840398058252</v>
      </c>
      <c r="C65231">
        <v>161658</v>
      </c>
      <c r="D65231">
        <v>81226</v>
      </c>
      <c r="E65231" t="s">
        <v>2</v>
      </c>
      <c r="F65231" s="2">
        <v>44369.882064724916</v>
      </c>
      <c r="G65231" s="60">
        <v>0.88206018518518514</v>
      </c>
    </row>
    <row r="65232" spans="1:7" x14ac:dyDescent="0.25">
      <c r="A65232">
        <v>211067</v>
      </c>
      <c r="B65232" s="2">
        <v>44372.64136893204</v>
      </c>
      <c r="C65232">
        <v>161658</v>
      </c>
      <c r="D65232">
        <v>230507</v>
      </c>
      <c r="E65232" t="s">
        <v>2</v>
      </c>
      <c r="F65232" s="2">
        <v>44372.683035598704</v>
      </c>
      <c r="G65232" s="60">
        <v>0.68303240740740734</v>
      </c>
    </row>
    <row r="65233" spans="1:7" x14ac:dyDescent="0.25">
      <c r="A65233">
        <v>252084</v>
      </c>
      <c r="B65233" s="2">
        <v>44383.990883495149</v>
      </c>
      <c r="C65233">
        <v>161658</v>
      </c>
      <c r="D65233">
        <v>151554</v>
      </c>
      <c r="E65233" t="s">
        <v>2</v>
      </c>
      <c r="F65233" s="2">
        <v>44384.032550161814</v>
      </c>
      <c r="G65233" s="60">
        <v>3.2546296296296295E-2</v>
      </c>
    </row>
    <row r="65234" spans="1:7" x14ac:dyDescent="0.25">
      <c r="A65234">
        <v>300748</v>
      </c>
      <c r="B65234" s="2">
        <v>44398.753019417476</v>
      </c>
      <c r="C65234">
        <v>161658</v>
      </c>
      <c r="D65234">
        <v>118549</v>
      </c>
      <c r="E65234" t="s">
        <v>2</v>
      </c>
      <c r="F65234" s="2">
        <v>44398.79468608414</v>
      </c>
      <c r="G65234" s="60">
        <v>0.7946875000000001</v>
      </c>
    </row>
    <row r="65235" spans="1:7" x14ac:dyDescent="0.25">
      <c r="A65235">
        <v>305349</v>
      </c>
      <c r="B65235" s="2">
        <v>44400.479333333336</v>
      </c>
      <c r="C65235">
        <v>161658</v>
      </c>
      <c r="D65235">
        <v>1019</v>
      </c>
      <c r="E65235" t="s">
        <v>2</v>
      </c>
      <c r="F65235" s="2">
        <v>44400.521000000001</v>
      </c>
      <c r="G65235" s="60">
        <v>0.52099537037037036</v>
      </c>
    </row>
    <row r="65236" spans="1:7" x14ac:dyDescent="0.25">
      <c r="A65236">
        <v>341122</v>
      </c>
      <c r="B65236" s="2">
        <v>44409.744928802589</v>
      </c>
      <c r="C65236">
        <v>161658</v>
      </c>
      <c r="D65236">
        <v>158978</v>
      </c>
      <c r="E65236" t="s">
        <v>2</v>
      </c>
      <c r="F65236" s="2">
        <v>44409.786595469253</v>
      </c>
      <c r="G65236" s="60">
        <v>0.78659722222222228</v>
      </c>
    </row>
    <row r="65237" spans="1:7" x14ac:dyDescent="0.25">
      <c r="A65237">
        <v>350299</v>
      </c>
      <c r="B65237" s="2">
        <v>44412.843634304212</v>
      </c>
      <c r="C65237">
        <v>161658</v>
      </c>
      <c r="D65237">
        <v>191893</v>
      </c>
      <c r="E65237" t="s">
        <v>2</v>
      </c>
      <c r="F65237" s="2">
        <v>44412.885300970876</v>
      </c>
      <c r="G65237" s="60">
        <v>0.88530092592592602</v>
      </c>
    </row>
    <row r="65238" spans="1:7" x14ac:dyDescent="0.25">
      <c r="A65238">
        <v>383068</v>
      </c>
      <c r="B65238" s="2">
        <v>44422.644605177993</v>
      </c>
      <c r="C65238">
        <v>161658</v>
      </c>
      <c r="D65238">
        <v>5151</v>
      </c>
      <c r="E65238" t="s">
        <v>2</v>
      </c>
      <c r="F65238" s="2">
        <v>44422.686271844657</v>
      </c>
      <c r="G65238" s="60">
        <v>0.68627314814814822</v>
      </c>
    </row>
    <row r="65239" spans="1:7" x14ac:dyDescent="0.25">
      <c r="A65239">
        <v>397783</v>
      </c>
      <c r="B65239" s="2">
        <v>44427.699621359228</v>
      </c>
      <c r="C65239">
        <v>161658</v>
      </c>
      <c r="D65239">
        <v>184941</v>
      </c>
      <c r="E65239" t="s">
        <v>2</v>
      </c>
      <c r="F65239" s="2">
        <v>44427.741288025893</v>
      </c>
      <c r="G65239" s="60">
        <v>0.74128472222222219</v>
      </c>
    </row>
    <row r="65240" spans="1:7" x14ac:dyDescent="0.25">
      <c r="A65240">
        <v>402239</v>
      </c>
      <c r="B65240" s="2">
        <v>44428.838779935279</v>
      </c>
      <c r="C65240">
        <v>161658</v>
      </c>
      <c r="D65240">
        <v>142974</v>
      </c>
      <c r="E65240" t="s">
        <v>2</v>
      </c>
      <c r="F65240" s="2">
        <v>44428.880446601943</v>
      </c>
      <c r="G65240" s="60">
        <v>0.88045138888888885</v>
      </c>
    </row>
    <row r="65241" spans="1:7" x14ac:dyDescent="0.25">
      <c r="A65241">
        <v>413085</v>
      </c>
      <c r="B65241" s="2">
        <v>44431.798326860844</v>
      </c>
      <c r="C65241">
        <v>161658</v>
      </c>
      <c r="D65241">
        <v>264283</v>
      </c>
      <c r="E65241" t="s">
        <v>2</v>
      </c>
      <c r="F65241" s="2">
        <v>44431.839993527508</v>
      </c>
      <c r="G65241" s="60">
        <v>0.83998842592592593</v>
      </c>
    </row>
    <row r="65242" spans="1:7" x14ac:dyDescent="0.25">
      <c r="A65242">
        <v>420665</v>
      </c>
      <c r="B65242" s="2">
        <v>44434.863051779939</v>
      </c>
      <c r="C65242">
        <v>161658</v>
      </c>
      <c r="D65242">
        <v>357547</v>
      </c>
      <c r="E65242" t="s">
        <v>2</v>
      </c>
      <c r="F65242" s="2">
        <v>44434.904718446604</v>
      </c>
      <c r="G65242" s="60">
        <v>0.90472222222222232</v>
      </c>
    </row>
    <row r="65243" spans="1:7" x14ac:dyDescent="0.25">
      <c r="A65243">
        <v>421411</v>
      </c>
      <c r="B65243" s="2">
        <v>44435.75787378641</v>
      </c>
      <c r="C65243">
        <v>161658</v>
      </c>
      <c r="D65243">
        <v>78410</v>
      </c>
      <c r="E65243" t="s">
        <v>2</v>
      </c>
      <c r="F65243" s="2">
        <v>44435.799540453074</v>
      </c>
      <c r="G65243" s="60">
        <v>0.79953703703703705</v>
      </c>
    </row>
    <row r="65244" spans="1:7" x14ac:dyDescent="0.25">
      <c r="A65244">
        <v>100442</v>
      </c>
      <c r="B65244" s="2">
        <v>44340.02769579288</v>
      </c>
      <c r="C65244">
        <v>161687</v>
      </c>
      <c r="D65244">
        <v>250679</v>
      </c>
      <c r="E65244" t="s">
        <v>7</v>
      </c>
      <c r="F65244" s="2">
        <v>44340.02769579288</v>
      </c>
      <c r="G65244" s="60">
        <v>2.7696759259259258E-2</v>
      </c>
    </row>
    <row r="65245" spans="1:7" x14ac:dyDescent="0.25">
      <c r="A65245">
        <v>142944</v>
      </c>
      <c r="B65245" s="2">
        <v>44352.810867313914</v>
      </c>
      <c r="C65245">
        <v>161687</v>
      </c>
      <c r="D65245">
        <v>351192</v>
      </c>
      <c r="E65245" t="s">
        <v>7</v>
      </c>
      <c r="F65245" s="2">
        <v>44352.810867313914</v>
      </c>
      <c r="G65245" s="60">
        <v>0.81086805555555552</v>
      </c>
    </row>
    <row r="65246" spans="1:7" x14ac:dyDescent="0.25">
      <c r="A65246">
        <v>153257</v>
      </c>
      <c r="B65246" s="2">
        <v>44355.969443365699</v>
      </c>
      <c r="C65246">
        <v>161687</v>
      </c>
      <c r="D65246">
        <v>387595</v>
      </c>
      <c r="E65246" t="s">
        <v>7</v>
      </c>
      <c r="F65246" s="2">
        <v>44355.969443365699</v>
      </c>
      <c r="G65246" s="60">
        <v>0.96944444444444444</v>
      </c>
    </row>
    <row r="65247" spans="1:7" x14ac:dyDescent="0.25">
      <c r="A65247">
        <v>156200</v>
      </c>
      <c r="B65247" s="2">
        <v>44356.979152103559</v>
      </c>
      <c r="C65247">
        <v>161687</v>
      </c>
      <c r="D65247">
        <v>158978</v>
      </c>
      <c r="E65247" t="s">
        <v>7</v>
      </c>
      <c r="F65247" s="2">
        <v>44356.979152103559</v>
      </c>
      <c r="G65247" s="60">
        <v>0.97915509259259259</v>
      </c>
    </row>
    <row r="65248" spans="1:7" x14ac:dyDescent="0.25">
      <c r="A65248">
        <v>180368</v>
      </c>
      <c r="B65248" s="2">
        <v>44363.891773462783</v>
      </c>
      <c r="C65248">
        <v>161687</v>
      </c>
      <c r="D65248">
        <v>230507</v>
      </c>
      <c r="E65248" t="s">
        <v>7</v>
      </c>
      <c r="F65248" s="2">
        <v>44363.891773462783</v>
      </c>
      <c r="G65248" s="60">
        <v>0.89177083333333329</v>
      </c>
    </row>
    <row r="65249" spans="1:7" x14ac:dyDescent="0.25">
      <c r="A65249">
        <v>181138</v>
      </c>
      <c r="B65249" s="2">
        <v>44364.487000000001</v>
      </c>
      <c r="C65249">
        <v>161687</v>
      </c>
      <c r="D65249">
        <v>438599</v>
      </c>
      <c r="E65249" t="s">
        <v>7</v>
      </c>
      <c r="F65249" s="2">
        <v>44364.487000000001</v>
      </c>
      <c r="G65249" s="60">
        <v>0.48700231481481482</v>
      </c>
    </row>
    <row r="65250" spans="1:7" x14ac:dyDescent="0.25">
      <c r="A65250">
        <v>203590</v>
      </c>
      <c r="B65250" s="2">
        <v>44369.998569579286</v>
      </c>
      <c r="C65250">
        <v>161687</v>
      </c>
      <c r="D65250">
        <v>162482</v>
      </c>
      <c r="E65250" t="s">
        <v>7</v>
      </c>
      <c r="F65250" s="2">
        <v>44369.998569579286</v>
      </c>
      <c r="G65250" s="60">
        <v>0.99856481481481474</v>
      </c>
    </row>
    <row r="65251" spans="1:7" x14ac:dyDescent="0.25">
      <c r="A65251">
        <v>260469</v>
      </c>
      <c r="B65251" s="2">
        <v>44386.906336569577</v>
      </c>
      <c r="C65251">
        <v>161687</v>
      </c>
      <c r="D65251">
        <v>325852</v>
      </c>
      <c r="E65251" t="s">
        <v>7</v>
      </c>
      <c r="F65251" s="2">
        <v>44386.906336569577</v>
      </c>
      <c r="G65251" s="60">
        <v>0.90633101851851849</v>
      </c>
    </row>
    <row r="65252" spans="1:7" x14ac:dyDescent="0.25">
      <c r="A65252">
        <v>312793</v>
      </c>
      <c r="B65252" s="2">
        <v>44401.941935275077</v>
      </c>
      <c r="C65252">
        <v>161687</v>
      </c>
      <c r="D65252">
        <v>258219</v>
      </c>
      <c r="E65252" t="s">
        <v>7</v>
      </c>
      <c r="F65252" s="2">
        <v>44401.941935275077</v>
      </c>
      <c r="G65252" s="60">
        <v>0.94193287037037043</v>
      </c>
    </row>
    <row r="65253" spans="1:7" x14ac:dyDescent="0.25">
      <c r="A65253">
        <v>314725</v>
      </c>
      <c r="B65253" s="2">
        <v>44402.628019417476</v>
      </c>
      <c r="C65253">
        <v>161687</v>
      </c>
      <c r="D65253">
        <v>433596</v>
      </c>
      <c r="E65253" t="s">
        <v>7</v>
      </c>
      <c r="F65253" s="2">
        <v>44402.628019417476</v>
      </c>
      <c r="G65253" s="60">
        <v>0.62802083333333336</v>
      </c>
    </row>
    <row r="65254" spans="1:7" x14ac:dyDescent="0.25">
      <c r="A65254">
        <v>218273</v>
      </c>
      <c r="B65254" s="2">
        <v>44374.003828478963</v>
      </c>
      <c r="C65254">
        <v>161698</v>
      </c>
      <c r="D65254">
        <v>96200</v>
      </c>
      <c r="E65254" t="s">
        <v>16</v>
      </c>
      <c r="F65254" s="2">
        <v>44373.878828478963</v>
      </c>
      <c r="G65254" s="60">
        <v>0.87883101851851853</v>
      </c>
    </row>
    <row r="65255" spans="1:7" x14ac:dyDescent="0.25">
      <c r="A65255">
        <v>225312</v>
      </c>
      <c r="B65255" s="2">
        <v>44375.872760517799</v>
      </c>
      <c r="C65255">
        <v>161698</v>
      </c>
      <c r="D65255">
        <v>153893</v>
      </c>
      <c r="E65255" t="s">
        <v>16</v>
      </c>
      <c r="F65255" s="2">
        <v>44375.747760517799</v>
      </c>
      <c r="G65255" s="60">
        <v>0.74776620370370372</v>
      </c>
    </row>
    <row r="65256" spans="1:7" x14ac:dyDescent="0.25">
      <c r="A65256">
        <v>237389</v>
      </c>
      <c r="B65256" s="2">
        <v>44379.816126213591</v>
      </c>
      <c r="C65256">
        <v>161698</v>
      </c>
      <c r="D65256">
        <v>103334</v>
      </c>
      <c r="E65256" t="s">
        <v>16</v>
      </c>
      <c r="F65256" s="2">
        <v>44379.691126213591</v>
      </c>
      <c r="G65256" s="60">
        <v>0.69112268518518516</v>
      </c>
    </row>
    <row r="65257" spans="1:7" x14ac:dyDescent="0.25">
      <c r="A65257">
        <v>254265</v>
      </c>
      <c r="B65257" s="2">
        <v>44384.913213592234</v>
      </c>
      <c r="C65257">
        <v>161698</v>
      </c>
      <c r="D65257">
        <v>258251</v>
      </c>
      <c r="E65257" t="s">
        <v>16</v>
      </c>
      <c r="F65257" s="2">
        <v>44384.788213592234</v>
      </c>
      <c r="G65257" s="60">
        <v>0.78821759259259261</v>
      </c>
    </row>
    <row r="65258" spans="1:7" x14ac:dyDescent="0.25">
      <c r="A65258">
        <v>254628</v>
      </c>
      <c r="B65258" s="2">
        <v>44385.041045307444</v>
      </c>
      <c r="C65258">
        <v>161698</v>
      </c>
      <c r="D65258">
        <v>446536</v>
      </c>
      <c r="E65258" t="s">
        <v>16</v>
      </c>
      <c r="F65258" s="2">
        <v>44384.916045307444</v>
      </c>
      <c r="G65258" s="60">
        <v>0.91604166666666664</v>
      </c>
    </row>
    <row r="65259" spans="1:7" x14ac:dyDescent="0.25">
      <c r="A65259">
        <v>306670</v>
      </c>
      <c r="B65259" s="2">
        <v>44400.688294498381</v>
      </c>
      <c r="C65259">
        <v>161698</v>
      </c>
      <c r="D65259">
        <v>182841</v>
      </c>
      <c r="E65259" t="s">
        <v>16</v>
      </c>
      <c r="F65259" s="2">
        <v>44400.563294498381</v>
      </c>
      <c r="G65259" s="60">
        <v>0.56329861111111112</v>
      </c>
    </row>
    <row r="65260" spans="1:7" x14ac:dyDescent="0.25">
      <c r="A65260">
        <v>323175</v>
      </c>
      <c r="B65260" s="2">
        <v>44405.021627831717</v>
      </c>
      <c r="C65260">
        <v>161698</v>
      </c>
      <c r="D65260">
        <v>230507</v>
      </c>
      <c r="E65260" t="s">
        <v>16</v>
      </c>
      <c r="F65260" s="2">
        <v>44404.896627831717</v>
      </c>
      <c r="G65260" s="60">
        <v>0.8966319444444445</v>
      </c>
    </row>
    <row r="65261" spans="1:7" x14ac:dyDescent="0.25">
      <c r="A65261">
        <v>338346</v>
      </c>
      <c r="B65261" s="2">
        <v>44409.117097087379</v>
      </c>
      <c r="C65261">
        <v>161698</v>
      </c>
      <c r="D65261">
        <v>158978</v>
      </c>
      <c r="E65261" t="s">
        <v>16</v>
      </c>
      <c r="F65261" s="2">
        <v>44408.992097087379</v>
      </c>
      <c r="G65261" s="60">
        <v>0.99209490740740736</v>
      </c>
    </row>
    <row r="65262" spans="1:7" x14ac:dyDescent="0.25">
      <c r="A65262">
        <v>342613</v>
      </c>
      <c r="B65262" s="2">
        <v>44410.160786407767</v>
      </c>
      <c r="C65262">
        <v>161698</v>
      </c>
      <c r="D65262">
        <v>387595</v>
      </c>
      <c r="E65262" t="s">
        <v>16</v>
      </c>
      <c r="F65262" s="2">
        <v>44410.035786407767</v>
      </c>
      <c r="G65262" s="60">
        <v>3.5787037037037034E-2</v>
      </c>
    </row>
    <row r="65263" spans="1:7" x14ac:dyDescent="0.25">
      <c r="A65263">
        <v>355446</v>
      </c>
      <c r="B65263" s="2">
        <v>44414.717420711975</v>
      </c>
      <c r="C65263">
        <v>161698</v>
      </c>
      <c r="D65263">
        <v>192331</v>
      </c>
      <c r="E65263" t="s">
        <v>16</v>
      </c>
      <c r="F65263" s="2">
        <v>44414.592420711975</v>
      </c>
      <c r="G65263" s="60">
        <v>0.59241898148148142</v>
      </c>
    </row>
    <row r="65264" spans="1:7" x14ac:dyDescent="0.25">
      <c r="A65264">
        <v>356452</v>
      </c>
      <c r="B65264" s="2">
        <v>44414.856</v>
      </c>
      <c r="C65264">
        <v>161698</v>
      </c>
      <c r="D65264">
        <v>411922</v>
      </c>
      <c r="E65264" t="s">
        <v>16</v>
      </c>
      <c r="F65264" s="2">
        <v>44414.731</v>
      </c>
      <c r="G65264" s="60">
        <v>0.73099537037037043</v>
      </c>
    </row>
    <row r="65265" spans="1:7" x14ac:dyDescent="0.25">
      <c r="A65265">
        <v>180341</v>
      </c>
      <c r="B65265" s="2">
        <v>44363.884491909383</v>
      </c>
      <c r="C65265">
        <v>161709</v>
      </c>
      <c r="D65265">
        <v>371795</v>
      </c>
      <c r="E65265" t="s">
        <v>5</v>
      </c>
      <c r="F65265" s="2">
        <v>44363.967825242718</v>
      </c>
      <c r="G65265" s="60">
        <v>0.96782407407407411</v>
      </c>
    </row>
    <row r="65266" spans="1:7" x14ac:dyDescent="0.25">
      <c r="A65266">
        <v>227378</v>
      </c>
      <c r="B65266" s="2">
        <v>44376.677372168284</v>
      </c>
      <c r="C65266">
        <v>161709</v>
      </c>
      <c r="D65266">
        <v>401945</v>
      </c>
      <c r="E65266" t="s">
        <v>5</v>
      </c>
      <c r="F65266" s="2">
        <v>44376.76070550162</v>
      </c>
      <c r="G65266" s="60">
        <v>0.76070601851851849</v>
      </c>
    </row>
    <row r="65267" spans="1:7" x14ac:dyDescent="0.25">
      <c r="A65267">
        <v>9950</v>
      </c>
      <c r="B65267" s="2">
        <v>44300.791854368937</v>
      </c>
      <c r="C65267">
        <v>161799</v>
      </c>
      <c r="D65267">
        <v>158978</v>
      </c>
      <c r="E65267" t="s">
        <v>2</v>
      </c>
      <c r="F65267" s="2">
        <v>44300.833521035602</v>
      </c>
      <c r="G65267" s="60">
        <v>0.83351851851851855</v>
      </c>
    </row>
    <row r="65268" spans="1:7" x14ac:dyDescent="0.25">
      <c r="A65268">
        <v>28612</v>
      </c>
      <c r="B65268" s="2">
        <v>44312.65431391586</v>
      </c>
      <c r="C65268">
        <v>161799</v>
      </c>
      <c r="D65268">
        <v>182191</v>
      </c>
      <c r="E65268" t="s">
        <v>2</v>
      </c>
      <c r="F65268" s="2">
        <v>44312.695980582524</v>
      </c>
      <c r="G65268" s="60">
        <v>0.69598379629629636</v>
      </c>
    </row>
    <row r="65269" spans="1:7" x14ac:dyDescent="0.25">
      <c r="A65269">
        <v>82122</v>
      </c>
      <c r="B65269" s="2">
        <v>44334.615478964406</v>
      </c>
      <c r="C65269">
        <v>161799</v>
      </c>
      <c r="D65269">
        <v>279337</v>
      </c>
      <c r="E65269" t="s">
        <v>2</v>
      </c>
      <c r="F65269" s="2">
        <v>44334.65714563107</v>
      </c>
      <c r="G65269" s="60">
        <v>0.65714120370370377</v>
      </c>
    </row>
    <row r="65270" spans="1:7" x14ac:dyDescent="0.25">
      <c r="A65270">
        <v>89873</v>
      </c>
      <c r="B65270" s="2">
        <v>44337.735220064729</v>
      </c>
      <c r="C65270">
        <v>161799</v>
      </c>
      <c r="D65270">
        <v>321129</v>
      </c>
      <c r="E65270" t="s">
        <v>2</v>
      </c>
      <c r="F65270" s="2">
        <v>44337.776886731393</v>
      </c>
      <c r="G65270" s="60">
        <v>0.77688657407407413</v>
      </c>
    </row>
    <row r="65271" spans="1:7" x14ac:dyDescent="0.25">
      <c r="A65271">
        <v>97693</v>
      </c>
      <c r="B65271" s="2">
        <v>44339.51515533981</v>
      </c>
      <c r="C65271">
        <v>161799</v>
      </c>
      <c r="D65271">
        <v>411922</v>
      </c>
      <c r="E65271" t="s">
        <v>2</v>
      </c>
      <c r="F65271" s="2">
        <v>44339.556822006474</v>
      </c>
      <c r="G65271" s="60">
        <v>0.5568171296296297</v>
      </c>
    </row>
    <row r="65272" spans="1:7" x14ac:dyDescent="0.25">
      <c r="A65272">
        <v>124432</v>
      </c>
      <c r="B65272" s="2">
        <v>44346.820980582524</v>
      </c>
      <c r="C65272">
        <v>161799</v>
      </c>
      <c r="D65272">
        <v>102086</v>
      </c>
      <c r="E65272" t="s">
        <v>2</v>
      </c>
      <c r="F65272" s="2">
        <v>44346.862647249189</v>
      </c>
      <c r="G65272" s="60">
        <v>0.86265046296296299</v>
      </c>
    </row>
    <row r="65273" spans="1:7" x14ac:dyDescent="0.25">
      <c r="A65273">
        <v>189495</v>
      </c>
      <c r="B65273" s="2">
        <v>44366.484603411969</v>
      </c>
      <c r="C65273">
        <v>161799</v>
      </c>
      <c r="D65273">
        <v>251574</v>
      </c>
      <c r="E65273" t="s">
        <v>2</v>
      </c>
      <c r="F65273" s="2">
        <v>44366.526270078633</v>
      </c>
      <c r="G65273" s="60">
        <v>0.52627314814814818</v>
      </c>
    </row>
    <row r="65274" spans="1:7" x14ac:dyDescent="0.25">
      <c r="A65274">
        <v>190940</v>
      </c>
      <c r="B65274" s="2">
        <v>44366.706808679461</v>
      </c>
      <c r="C65274">
        <v>161799</v>
      </c>
      <c r="D65274">
        <v>409308</v>
      </c>
      <c r="E65274" t="s">
        <v>2</v>
      </c>
      <c r="F65274" s="2">
        <v>44366.748475346125</v>
      </c>
      <c r="G65274" s="60">
        <v>0.74847222222222232</v>
      </c>
    </row>
    <row r="65275" spans="1:7" x14ac:dyDescent="0.25">
      <c r="A65275">
        <v>230395</v>
      </c>
      <c r="B65275" s="2">
        <v>44377.680203883494</v>
      </c>
      <c r="C65275">
        <v>161799</v>
      </c>
      <c r="D65275">
        <v>118549</v>
      </c>
      <c r="E65275" t="s">
        <v>2</v>
      </c>
      <c r="F65275" s="2">
        <v>44377.721870550158</v>
      </c>
      <c r="G65275" s="60">
        <v>0.72187499999999993</v>
      </c>
    </row>
    <row r="65276" spans="1:7" x14ac:dyDescent="0.25">
      <c r="A65276">
        <v>266607</v>
      </c>
      <c r="B65276" s="2">
        <v>44388.385448774679</v>
      </c>
      <c r="C65276">
        <v>161799</v>
      </c>
      <c r="D65276">
        <v>401945</v>
      </c>
      <c r="E65276" t="s">
        <v>2</v>
      </c>
      <c r="F65276" s="2">
        <v>44388.427115441344</v>
      </c>
      <c r="G65276" s="60">
        <v>0.42711805555555554</v>
      </c>
    </row>
    <row r="65277" spans="1:7" x14ac:dyDescent="0.25">
      <c r="A65277">
        <v>278120</v>
      </c>
      <c r="B65277" s="2">
        <v>44391.858197411006</v>
      </c>
      <c r="C65277">
        <v>161799</v>
      </c>
      <c r="D65277">
        <v>202914</v>
      </c>
      <c r="E65277" t="s">
        <v>2</v>
      </c>
      <c r="F65277" s="2">
        <v>44391.89986407767</v>
      </c>
      <c r="G65277" s="60">
        <v>0.89986111111111111</v>
      </c>
    </row>
    <row r="65278" spans="1:7" x14ac:dyDescent="0.25">
      <c r="A65278">
        <v>287991</v>
      </c>
      <c r="B65278" s="2">
        <v>44394.716422009951</v>
      </c>
      <c r="C65278">
        <v>161799</v>
      </c>
      <c r="D65278">
        <v>363403</v>
      </c>
      <c r="E65278" t="s">
        <v>2</v>
      </c>
      <c r="F65278" s="2">
        <v>44394.758088676615</v>
      </c>
      <c r="G65278" s="60">
        <v>0.75809027777777782</v>
      </c>
    </row>
    <row r="65279" spans="1:7" x14ac:dyDescent="0.25">
      <c r="A65279">
        <v>315653</v>
      </c>
      <c r="B65279" s="2">
        <v>44402.738456310683</v>
      </c>
      <c r="C65279">
        <v>161799</v>
      </c>
      <c r="D65279">
        <v>256201</v>
      </c>
      <c r="E65279" t="s">
        <v>2</v>
      </c>
      <c r="F65279" s="2">
        <v>44402.780122977347</v>
      </c>
      <c r="G65279" s="60">
        <v>0.78012731481481479</v>
      </c>
    </row>
    <row r="65280" spans="1:7" x14ac:dyDescent="0.25">
      <c r="A65280">
        <v>333558</v>
      </c>
      <c r="B65280" s="2">
        <v>44408.202917569506</v>
      </c>
      <c r="C65280">
        <v>161799</v>
      </c>
      <c r="D65280">
        <v>372101</v>
      </c>
      <c r="E65280" t="s">
        <v>2</v>
      </c>
      <c r="F65280" s="2">
        <v>44408.24458423617</v>
      </c>
      <c r="G65280" s="60">
        <v>0.24458333333333335</v>
      </c>
    </row>
    <row r="65281" spans="1:7" x14ac:dyDescent="0.25">
      <c r="A65281">
        <v>116161</v>
      </c>
      <c r="B65281" s="2">
        <v>44345.221228675189</v>
      </c>
      <c r="C65281">
        <v>161803</v>
      </c>
      <c r="D65281">
        <v>145779</v>
      </c>
      <c r="E65281" t="s">
        <v>5</v>
      </c>
      <c r="F65281" s="2">
        <v>44345.304562008525</v>
      </c>
      <c r="G65281" s="60">
        <v>0.30456018518518518</v>
      </c>
    </row>
    <row r="65282" spans="1:7" x14ac:dyDescent="0.25">
      <c r="A65282">
        <v>232185</v>
      </c>
      <c r="B65282" s="2">
        <v>44377.957307443365</v>
      </c>
      <c r="C65282">
        <v>161803</v>
      </c>
      <c r="D65282">
        <v>430433</v>
      </c>
      <c r="E65282" t="s">
        <v>5</v>
      </c>
      <c r="F65282" s="2">
        <v>44378.0406407767</v>
      </c>
      <c r="G65282" s="60">
        <v>4.0636574074074075E-2</v>
      </c>
    </row>
    <row r="65283" spans="1:7" x14ac:dyDescent="0.25">
      <c r="A65283">
        <v>236621</v>
      </c>
      <c r="B65283" s="2">
        <v>44379.734006472492</v>
      </c>
      <c r="C65283">
        <v>161803</v>
      </c>
      <c r="D65283">
        <v>98789</v>
      </c>
      <c r="E65283" t="s">
        <v>5</v>
      </c>
      <c r="F65283" s="2">
        <v>44379.817339805828</v>
      </c>
      <c r="G65283" s="60">
        <v>0.81733796296296291</v>
      </c>
    </row>
    <row r="65284" spans="1:7" x14ac:dyDescent="0.25">
      <c r="A65284">
        <v>250618</v>
      </c>
      <c r="B65284" s="2">
        <v>44383.638537216822</v>
      </c>
      <c r="C65284">
        <v>161803</v>
      </c>
      <c r="D65284">
        <v>347393</v>
      </c>
      <c r="E65284" t="s">
        <v>5</v>
      </c>
      <c r="F65284" s="2">
        <v>44383.721870550158</v>
      </c>
      <c r="G65284" s="60">
        <v>0.72187499999999993</v>
      </c>
    </row>
    <row r="65285" spans="1:7" x14ac:dyDescent="0.25">
      <c r="A65285">
        <v>281971</v>
      </c>
      <c r="B65285" s="2">
        <v>44393.447598705498</v>
      </c>
      <c r="C65285">
        <v>161803</v>
      </c>
      <c r="D65285">
        <v>103334</v>
      </c>
      <c r="E65285" t="s">
        <v>5</v>
      </c>
      <c r="F65285" s="2">
        <v>44393.530932038833</v>
      </c>
      <c r="G65285" s="60">
        <v>0.53093749999999995</v>
      </c>
    </row>
    <row r="65286" spans="1:7" x14ac:dyDescent="0.25">
      <c r="A65286">
        <v>307967</v>
      </c>
      <c r="B65286" s="2">
        <v>44400.89258252427</v>
      </c>
      <c r="C65286">
        <v>161803</v>
      </c>
      <c r="D65286">
        <v>470762</v>
      </c>
      <c r="E65286" t="s">
        <v>5</v>
      </c>
      <c r="F65286" s="2">
        <v>44400.975915857605</v>
      </c>
      <c r="G65286" s="60">
        <v>0.97591435185185194</v>
      </c>
    </row>
    <row r="65287" spans="1:7" x14ac:dyDescent="0.25">
      <c r="A65287">
        <v>334405</v>
      </c>
      <c r="B65287" s="2">
        <v>44408.502212591935</v>
      </c>
      <c r="C65287">
        <v>161803</v>
      </c>
      <c r="D65287">
        <v>83550</v>
      </c>
      <c r="E65287" t="s">
        <v>5</v>
      </c>
      <c r="F65287" s="2">
        <v>44408.585545925271</v>
      </c>
      <c r="G65287" s="60">
        <v>0.58554398148148146</v>
      </c>
    </row>
    <row r="65288" spans="1:7" x14ac:dyDescent="0.25">
      <c r="A65288">
        <v>375454</v>
      </c>
      <c r="B65288" s="2">
        <v>44420.619119741095</v>
      </c>
      <c r="C65288">
        <v>161803</v>
      </c>
      <c r="D65288">
        <v>357547</v>
      </c>
      <c r="E65288" t="s">
        <v>5</v>
      </c>
      <c r="F65288" s="2">
        <v>44420.702453074431</v>
      </c>
      <c r="G65288" s="60">
        <v>0.70245370370370364</v>
      </c>
    </row>
    <row r="65289" spans="1:7" x14ac:dyDescent="0.25">
      <c r="A65289">
        <v>392303</v>
      </c>
      <c r="B65289" s="2">
        <v>44425.611029126208</v>
      </c>
      <c r="C65289">
        <v>161803</v>
      </c>
      <c r="D65289">
        <v>180863</v>
      </c>
      <c r="E65289" t="s">
        <v>5</v>
      </c>
      <c r="F65289" s="2">
        <v>44425.694362459544</v>
      </c>
      <c r="G65289" s="60">
        <v>0.69436342592592604</v>
      </c>
    </row>
    <row r="65290" spans="1:7" x14ac:dyDescent="0.25">
      <c r="A65290">
        <v>418008</v>
      </c>
      <c r="B65290" s="2">
        <v>44433.847275080901</v>
      </c>
      <c r="C65290">
        <v>161803</v>
      </c>
      <c r="D65290">
        <v>242428</v>
      </c>
      <c r="E65290" t="s">
        <v>5</v>
      </c>
      <c r="F65290" s="2">
        <v>44433.930608414237</v>
      </c>
      <c r="G65290" s="60">
        <v>0.93061342592592589</v>
      </c>
    </row>
    <row r="65291" spans="1:7" x14ac:dyDescent="0.25">
      <c r="A65291">
        <v>270577</v>
      </c>
      <c r="B65291" s="2">
        <v>44389.549135922331</v>
      </c>
      <c r="C65291">
        <v>161812</v>
      </c>
      <c r="D65291">
        <v>308796</v>
      </c>
      <c r="E65291" t="s">
        <v>2</v>
      </c>
      <c r="F65291" s="2">
        <v>44389.590802588995</v>
      </c>
      <c r="G65291" s="60">
        <v>0.59079861111111109</v>
      </c>
    </row>
    <row r="65292" spans="1:7" x14ac:dyDescent="0.25">
      <c r="A65292">
        <v>295302</v>
      </c>
      <c r="B65292" s="2">
        <v>44396.823333333334</v>
      </c>
      <c r="C65292">
        <v>161812</v>
      </c>
      <c r="D65292">
        <v>228405</v>
      </c>
      <c r="E65292" t="s">
        <v>2</v>
      </c>
      <c r="F65292" s="2">
        <v>44396.864999999998</v>
      </c>
      <c r="G65292" s="60">
        <v>0.8650000000000001</v>
      </c>
    </row>
    <row r="65293" spans="1:7" x14ac:dyDescent="0.25">
      <c r="A65293">
        <v>306685</v>
      </c>
      <c r="B65293" s="2">
        <v>44400.689912621361</v>
      </c>
      <c r="C65293">
        <v>161812</v>
      </c>
      <c r="D65293">
        <v>347008</v>
      </c>
      <c r="E65293" t="s">
        <v>2</v>
      </c>
      <c r="F65293" s="2">
        <v>44400.731579288025</v>
      </c>
      <c r="G65293" s="60">
        <v>0.73157407407407404</v>
      </c>
    </row>
    <row r="65294" spans="1:7" x14ac:dyDescent="0.25">
      <c r="A65294">
        <v>317469</v>
      </c>
      <c r="B65294" s="2">
        <v>44403.020009708744</v>
      </c>
      <c r="C65294">
        <v>161812</v>
      </c>
      <c r="D65294">
        <v>335057</v>
      </c>
      <c r="E65294" t="s">
        <v>2</v>
      </c>
      <c r="F65294" s="2">
        <v>44403.061676375408</v>
      </c>
      <c r="G65294" s="60">
        <v>6.1678240740740742E-2</v>
      </c>
    </row>
    <row r="65295" spans="1:7" x14ac:dyDescent="0.25">
      <c r="A65295">
        <v>8254</v>
      </c>
      <c r="B65295" s="2">
        <v>44298.655932038841</v>
      </c>
      <c r="C65295">
        <v>161846</v>
      </c>
      <c r="D65295">
        <v>348155</v>
      </c>
      <c r="E65295" t="s">
        <v>2</v>
      </c>
      <c r="F65295" s="2">
        <v>44298.697598705505</v>
      </c>
      <c r="G65295" s="60">
        <v>0.69760416666666669</v>
      </c>
    </row>
    <row r="65296" spans="1:7" x14ac:dyDescent="0.25">
      <c r="A65296">
        <v>18741</v>
      </c>
      <c r="B65296" s="2">
        <v>44307.832307443365</v>
      </c>
      <c r="C65296">
        <v>161846</v>
      </c>
      <c r="D65296">
        <v>289413</v>
      </c>
      <c r="E65296" t="s">
        <v>2</v>
      </c>
      <c r="F65296" s="2">
        <v>44307.873974110029</v>
      </c>
      <c r="G65296" s="60">
        <v>0.87396990740740732</v>
      </c>
    </row>
    <row r="65297" spans="1:7" x14ac:dyDescent="0.25">
      <c r="A65297">
        <v>42689</v>
      </c>
      <c r="B65297" s="2">
        <v>44318.741692556636</v>
      </c>
      <c r="C65297">
        <v>161846</v>
      </c>
      <c r="D65297">
        <v>404226</v>
      </c>
      <c r="E65297" t="s">
        <v>2</v>
      </c>
      <c r="F65297" s="2">
        <v>44318.7833592233</v>
      </c>
      <c r="G65297" s="60">
        <v>0.7833564814814814</v>
      </c>
    </row>
    <row r="65298" spans="1:7" x14ac:dyDescent="0.25">
      <c r="A65298">
        <v>63783</v>
      </c>
      <c r="B65298" s="2">
        <v>44327.75949190939</v>
      </c>
      <c r="C65298">
        <v>161846</v>
      </c>
      <c r="D65298">
        <v>373415</v>
      </c>
      <c r="E65298" t="s">
        <v>2</v>
      </c>
      <c r="F65298" s="2">
        <v>44327.801158576054</v>
      </c>
      <c r="G65298" s="60">
        <v>0.80115740740740737</v>
      </c>
    </row>
    <row r="65299" spans="1:7" x14ac:dyDescent="0.25">
      <c r="A65299">
        <v>64494</v>
      </c>
      <c r="B65299" s="2">
        <v>44327.992501618122</v>
      </c>
      <c r="C65299">
        <v>161846</v>
      </c>
      <c r="D65299">
        <v>472712</v>
      </c>
      <c r="E65299" t="s">
        <v>2</v>
      </c>
      <c r="F65299" s="2">
        <v>44328.034168284787</v>
      </c>
      <c r="G65299" s="60">
        <v>3.4166666666666672E-2</v>
      </c>
    </row>
    <row r="65300" spans="1:7" x14ac:dyDescent="0.25">
      <c r="A65300">
        <v>66367</v>
      </c>
      <c r="B65300" s="2">
        <v>44328.842333333334</v>
      </c>
      <c r="C65300">
        <v>161846</v>
      </c>
      <c r="D65300">
        <v>74456</v>
      </c>
      <c r="E65300" t="s">
        <v>2</v>
      </c>
      <c r="F65300" s="2">
        <v>44328.883999999998</v>
      </c>
      <c r="G65300" s="60">
        <v>0.88400462962962967</v>
      </c>
    </row>
    <row r="65301" spans="1:7" x14ac:dyDescent="0.25">
      <c r="A65301">
        <v>68914</v>
      </c>
      <c r="B65301" s="2">
        <v>44329.997355987056</v>
      </c>
      <c r="C65301">
        <v>161846</v>
      </c>
      <c r="D65301">
        <v>208125</v>
      </c>
      <c r="E65301" t="s">
        <v>2</v>
      </c>
      <c r="F65301" s="2">
        <v>44330.03902265372</v>
      </c>
      <c r="G65301" s="60">
        <v>3.9027777777777779E-2</v>
      </c>
    </row>
    <row r="65302" spans="1:7" x14ac:dyDescent="0.25">
      <c r="A65302">
        <v>84506</v>
      </c>
      <c r="B65302" s="2">
        <v>44335.64298705502</v>
      </c>
      <c r="C65302">
        <v>161846</v>
      </c>
      <c r="D65302">
        <v>133987</v>
      </c>
      <c r="E65302" t="s">
        <v>2</v>
      </c>
      <c r="F65302" s="2">
        <v>44335.684653721684</v>
      </c>
      <c r="G65302" s="60">
        <v>0.68465277777777767</v>
      </c>
    </row>
    <row r="65303" spans="1:7" x14ac:dyDescent="0.25">
      <c r="A65303">
        <v>85666</v>
      </c>
      <c r="B65303" s="2">
        <v>44335.858197411006</v>
      </c>
      <c r="C65303">
        <v>161846</v>
      </c>
      <c r="D65303">
        <v>438887</v>
      </c>
      <c r="E65303" t="s">
        <v>2</v>
      </c>
      <c r="F65303" s="2">
        <v>44335.89986407767</v>
      </c>
      <c r="G65303" s="60">
        <v>0.89986111111111111</v>
      </c>
    </row>
    <row r="65304" spans="1:7" x14ac:dyDescent="0.25">
      <c r="A65304">
        <v>85986</v>
      </c>
      <c r="B65304" s="2">
        <v>44335.970333333338</v>
      </c>
      <c r="C65304">
        <v>161846</v>
      </c>
      <c r="D65304">
        <v>21760</v>
      </c>
      <c r="E65304" t="s">
        <v>2</v>
      </c>
      <c r="F65304" s="2">
        <v>44336.012000000002</v>
      </c>
      <c r="G65304" s="60">
        <v>1.2002314814814815E-2</v>
      </c>
    </row>
    <row r="65305" spans="1:7" x14ac:dyDescent="0.25">
      <c r="A65305">
        <v>90600</v>
      </c>
      <c r="B65305" s="2">
        <v>44337.804799352751</v>
      </c>
      <c r="C65305">
        <v>161846</v>
      </c>
      <c r="D65305">
        <v>357547</v>
      </c>
      <c r="E65305" t="s">
        <v>2</v>
      </c>
      <c r="F65305" s="2">
        <v>44337.846466019415</v>
      </c>
      <c r="G65305" s="60">
        <v>0.84646990740740735</v>
      </c>
    </row>
    <row r="65306" spans="1:7" x14ac:dyDescent="0.25">
      <c r="A65306">
        <v>142774</v>
      </c>
      <c r="B65306" s="2">
        <v>44352.787000000004</v>
      </c>
      <c r="C65306">
        <v>161846</v>
      </c>
      <c r="D65306">
        <v>411922</v>
      </c>
      <c r="E65306" t="s">
        <v>2</v>
      </c>
      <c r="F65306" s="2">
        <v>44352.828666666668</v>
      </c>
      <c r="G65306" s="60">
        <v>0.82866898148148149</v>
      </c>
    </row>
    <row r="65307" spans="1:7" x14ac:dyDescent="0.25">
      <c r="A65307">
        <v>152945</v>
      </c>
      <c r="B65307" s="2">
        <v>44355.890559870553</v>
      </c>
      <c r="C65307">
        <v>161846</v>
      </c>
      <c r="D65307">
        <v>251574</v>
      </c>
      <c r="E65307" t="s">
        <v>2</v>
      </c>
      <c r="F65307" s="2">
        <v>44355.932226537218</v>
      </c>
      <c r="G65307" s="60">
        <v>0.93222222222222229</v>
      </c>
    </row>
    <row r="65308" spans="1:7" x14ac:dyDescent="0.25">
      <c r="A65308">
        <v>195333</v>
      </c>
      <c r="B65308" s="2">
        <v>44367.686676375408</v>
      </c>
      <c r="C65308">
        <v>161846</v>
      </c>
      <c r="D65308">
        <v>80850</v>
      </c>
      <c r="E65308" t="s">
        <v>2</v>
      </c>
      <c r="F65308" s="2">
        <v>44367.728343042072</v>
      </c>
      <c r="G65308" s="60">
        <v>0.72834490740740743</v>
      </c>
    </row>
    <row r="65309" spans="1:7" x14ac:dyDescent="0.25">
      <c r="A65309">
        <v>199763</v>
      </c>
      <c r="B65309" s="2">
        <v>44368.87599676376</v>
      </c>
      <c r="C65309">
        <v>161846</v>
      </c>
      <c r="D65309">
        <v>345417</v>
      </c>
      <c r="E65309" t="s">
        <v>2</v>
      </c>
      <c r="F65309" s="2">
        <v>44368.917663430424</v>
      </c>
      <c r="G65309" s="60">
        <v>0.91766203703703697</v>
      </c>
    </row>
    <row r="65310" spans="1:7" x14ac:dyDescent="0.25">
      <c r="A65310">
        <v>208891</v>
      </c>
      <c r="B65310" s="2">
        <v>44371.853343042072</v>
      </c>
      <c r="C65310">
        <v>161846</v>
      </c>
      <c r="D65310">
        <v>51581</v>
      </c>
      <c r="E65310" t="s">
        <v>2</v>
      </c>
      <c r="F65310" s="2">
        <v>44371.895009708736</v>
      </c>
      <c r="G65310" s="60">
        <v>0.89501157407407417</v>
      </c>
    </row>
    <row r="65311" spans="1:7" x14ac:dyDescent="0.25">
      <c r="A65311">
        <v>240734</v>
      </c>
      <c r="B65311" s="2">
        <v>44380.651077669907</v>
      </c>
      <c r="C65311">
        <v>161846</v>
      </c>
      <c r="D65311">
        <v>158978</v>
      </c>
      <c r="E65311" t="s">
        <v>2</v>
      </c>
      <c r="F65311" s="2">
        <v>44380.692744336571</v>
      </c>
      <c r="G65311" s="60">
        <v>0.69274305555555549</v>
      </c>
    </row>
    <row r="65312" spans="1:7" x14ac:dyDescent="0.25">
      <c r="A65312">
        <v>259381</v>
      </c>
      <c r="B65312" s="2">
        <v>44386.778909385117</v>
      </c>
      <c r="C65312">
        <v>161846</v>
      </c>
      <c r="D65312">
        <v>312954</v>
      </c>
      <c r="E65312" t="s">
        <v>2</v>
      </c>
      <c r="F65312" s="2">
        <v>44386.820576051781</v>
      </c>
      <c r="G65312" s="60">
        <v>0.82057870370370367</v>
      </c>
    </row>
    <row r="65313" spans="1:7" x14ac:dyDescent="0.25">
      <c r="A65313">
        <v>299604</v>
      </c>
      <c r="B65313" s="2">
        <v>44398.584734627831</v>
      </c>
      <c r="C65313">
        <v>161846</v>
      </c>
      <c r="D65313">
        <v>411922</v>
      </c>
      <c r="E65313" t="s">
        <v>2</v>
      </c>
      <c r="F65313" s="2">
        <v>44398.626401294496</v>
      </c>
      <c r="G65313" s="60">
        <v>0.62640046296296303</v>
      </c>
    </row>
    <row r="65314" spans="1:7" x14ac:dyDescent="0.25">
      <c r="A65314">
        <v>315677</v>
      </c>
      <c r="B65314" s="2">
        <v>44402.741813409833</v>
      </c>
      <c r="C65314">
        <v>161846</v>
      </c>
      <c r="D65314">
        <v>341333</v>
      </c>
      <c r="E65314" t="s">
        <v>2</v>
      </c>
      <c r="F65314" s="2">
        <v>44402.783480076498</v>
      </c>
      <c r="G65314" s="60">
        <v>0.78348379629629628</v>
      </c>
    </row>
    <row r="65315" spans="1:7" x14ac:dyDescent="0.25">
      <c r="A65315">
        <v>276242</v>
      </c>
      <c r="B65315" s="2">
        <v>44391.491692556636</v>
      </c>
      <c r="C65315">
        <v>161865</v>
      </c>
      <c r="D65315">
        <v>118549</v>
      </c>
      <c r="E65315" t="s">
        <v>3</v>
      </c>
      <c r="F65315" s="2">
        <v>44391.616692556636</v>
      </c>
      <c r="G65315" s="60">
        <v>0.61668981481481489</v>
      </c>
    </row>
    <row r="65316" spans="1:7" x14ac:dyDescent="0.25">
      <c r="A65316">
        <v>326808</v>
      </c>
      <c r="B65316" s="2">
        <v>44406.53052750809</v>
      </c>
      <c r="C65316">
        <v>161865</v>
      </c>
      <c r="D65316">
        <v>411922</v>
      </c>
      <c r="E65316" t="s">
        <v>3</v>
      </c>
      <c r="F65316" s="2">
        <v>44406.65552750809</v>
      </c>
      <c r="G65316" s="60">
        <v>0.65553240740740748</v>
      </c>
    </row>
    <row r="65317" spans="1:7" x14ac:dyDescent="0.25">
      <c r="A65317">
        <v>345764</v>
      </c>
      <c r="B65317" s="2">
        <v>44411.601724919092</v>
      </c>
      <c r="C65317">
        <v>161865</v>
      </c>
      <c r="D65317">
        <v>250679</v>
      </c>
      <c r="E65317" t="s">
        <v>3</v>
      </c>
      <c r="F65317" s="2">
        <v>44411.726724919092</v>
      </c>
      <c r="G65317" s="60">
        <v>0.72672453703703699</v>
      </c>
    </row>
    <row r="65318" spans="1:7" x14ac:dyDescent="0.25">
      <c r="A65318">
        <v>363516</v>
      </c>
      <c r="B65318" s="2">
        <v>44416.448530533766</v>
      </c>
      <c r="C65318">
        <v>161865</v>
      </c>
      <c r="D65318">
        <v>122902</v>
      </c>
      <c r="E65318" t="s">
        <v>3</v>
      </c>
      <c r="F65318" s="2">
        <v>44416.573530533766</v>
      </c>
      <c r="G65318" s="60">
        <v>0.57353009259259258</v>
      </c>
    </row>
    <row r="65319" spans="1:7" x14ac:dyDescent="0.25">
      <c r="A65319">
        <v>414653</v>
      </c>
      <c r="B65319" s="2">
        <v>44432.627614886733</v>
      </c>
      <c r="C65319">
        <v>161865</v>
      </c>
      <c r="D65319">
        <v>313862</v>
      </c>
      <c r="E65319" t="s">
        <v>3</v>
      </c>
      <c r="F65319" s="2">
        <v>44432.752614886733</v>
      </c>
      <c r="G65319" s="60">
        <v>0.75261574074074078</v>
      </c>
    </row>
    <row r="65320" spans="1:7" x14ac:dyDescent="0.25">
      <c r="A65320">
        <v>109535</v>
      </c>
      <c r="B65320" s="2">
        <v>44343.728747572815</v>
      </c>
      <c r="C65320">
        <v>161870</v>
      </c>
      <c r="D65320">
        <v>392924</v>
      </c>
      <c r="E65320" t="s">
        <v>2</v>
      </c>
      <c r="F65320" s="2">
        <v>44343.77041423948</v>
      </c>
      <c r="G65320" s="60">
        <v>0.77041666666666664</v>
      </c>
    </row>
    <row r="65321" spans="1:7" x14ac:dyDescent="0.25">
      <c r="A65321">
        <v>130355</v>
      </c>
      <c r="B65321" s="2">
        <v>44348.869524271846</v>
      </c>
      <c r="C65321">
        <v>161870</v>
      </c>
      <c r="D65321">
        <v>302811</v>
      </c>
      <c r="E65321" t="s">
        <v>2</v>
      </c>
      <c r="F65321" s="2">
        <v>44348.91119093851</v>
      </c>
      <c r="G65321" s="60">
        <v>0.91119212962962959</v>
      </c>
    </row>
    <row r="65322" spans="1:7" x14ac:dyDescent="0.25">
      <c r="A65322">
        <v>157914</v>
      </c>
      <c r="B65322" s="2">
        <v>44357.740074433663</v>
      </c>
      <c r="C65322">
        <v>161870</v>
      </c>
      <c r="D65322">
        <v>351192</v>
      </c>
      <c r="E65322" t="s">
        <v>2</v>
      </c>
      <c r="F65322" s="2">
        <v>44357.781741100327</v>
      </c>
      <c r="G65322" s="60">
        <v>0.78173611111111108</v>
      </c>
    </row>
    <row r="65323" spans="1:7" x14ac:dyDescent="0.25">
      <c r="A65323">
        <v>165861</v>
      </c>
      <c r="B65323" s="2">
        <v>44359.668877022654</v>
      </c>
      <c r="C65323">
        <v>161870</v>
      </c>
      <c r="D65323">
        <v>153893</v>
      </c>
      <c r="E65323" t="s">
        <v>2</v>
      </c>
      <c r="F65323" s="2">
        <v>44359.710543689318</v>
      </c>
      <c r="G65323" s="60">
        <v>0.71054398148148146</v>
      </c>
    </row>
    <row r="65324" spans="1:7" x14ac:dyDescent="0.25">
      <c r="A65324">
        <v>180606</v>
      </c>
      <c r="B65324" s="2">
        <v>44363.972333333339</v>
      </c>
      <c r="C65324">
        <v>161870</v>
      </c>
      <c r="D65324">
        <v>7145</v>
      </c>
      <c r="E65324" t="s">
        <v>2</v>
      </c>
      <c r="F65324" s="2">
        <v>44364.014000000003</v>
      </c>
      <c r="G65324" s="60">
        <v>1.4004629629629631E-2</v>
      </c>
    </row>
    <row r="65325" spans="1:7" x14ac:dyDescent="0.25">
      <c r="A65325">
        <v>187071</v>
      </c>
      <c r="B65325" s="2">
        <v>44365.817744336571</v>
      </c>
      <c r="C65325">
        <v>161870</v>
      </c>
      <c r="D65325">
        <v>220803</v>
      </c>
      <c r="E65325" t="s">
        <v>2</v>
      </c>
      <c r="F65325" s="2">
        <v>44365.859411003235</v>
      </c>
      <c r="G65325" s="60">
        <v>0.85940972222222223</v>
      </c>
    </row>
    <row r="65326" spans="1:7" x14ac:dyDescent="0.25">
      <c r="A65326">
        <v>211909</v>
      </c>
      <c r="B65326" s="2">
        <v>44372.719038834955</v>
      </c>
      <c r="C65326">
        <v>161870</v>
      </c>
      <c r="D65326">
        <v>84062</v>
      </c>
      <c r="E65326" t="s">
        <v>2</v>
      </c>
      <c r="F65326" s="2">
        <v>44372.76070550162</v>
      </c>
      <c r="G65326" s="60">
        <v>0.76070601851851849</v>
      </c>
    </row>
    <row r="65327" spans="1:7" x14ac:dyDescent="0.25">
      <c r="A65327">
        <v>220159</v>
      </c>
      <c r="B65327" s="2">
        <v>44374.597679611652</v>
      </c>
      <c r="C65327">
        <v>161870</v>
      </c>
      <c r="D65327">
        <v>88863</v>
      </c>
      <c r="E65327" t="s">
        <v>2</v>
      </c>
      <c r="F65327" s="2">
        <v>44374.639346278316</v>
      </c>
      <c r="G65327" s="60">
        <v>0.63935185185185184</v>
      </c>
    </row>
    <row r="65328" spans="1:7" x14ac:dyDescent="0.25">
      <c r="A65328">
        <v>221387</v>
      </c>
      <c r="B65328" s="2">
        <v>44374.777291262137</v>
      </c>
      <c r="C65328">
        <v>161870</v>
      </c>
      <c r="D65328">
        <v>254768</v>
      </c>
      <c r="E65328" t="s">
        <v>2</v>
      </c>
      <c r="F65328" s="2">
        <v>44374.818957928801</v>
      </c>
      <c r="G65328" s="60">
        <v>0.81895833333333334</v>
      </c>
    </row>
    <row r="65329" spans="1:7" x14ac:dyDescent="0.25">
      <c r="A65329">
        <v>234222</v>
      </c>
      <c r="B65329" s="2">
        <v>44378.854961165052</v>
      </c>
      <c r="C65329">
        <v>161870</v>
      </c>
      <c r="D65329">
        <v>267896</v>
      </c>
      <c r="E65329" t="s">
        <v>2</v>
      </c>
      <c r="F65329" s="2">
        <v>44378.896627831717</v>
      </c>
      <c r="G65329" s="60">
        <v>0.8966319444444445</v>
      </c>
    </row>
    <row r="65330" spans="1:7" x14ac:dyDescent="0.25">
      <c r="A65330">
        <v>236410</v>
      </c>
      <c r="B65330" s="2">
        <v>44379.707711974115</v>
      </c>
      <c r="C65330">
        <v>161870</v>
      </c>
      <c r="D65330">
        <v>82901</v>
      </c>
      <c r="E65330" t="s">
        <v>2</v>
      </c>
      <c r="F65330" s="2">
        <v>44379.749378640779</v>
      </c>
      <c r="G65330" s="60">
        <v>0.74937500000000001</v>
      </c>
    </row>
    <row r="65331" spans="1:7" x14ac:dyDescent="0.25">
      <c r="A65331">
        <v>257619</v>
      </c>
      <c r="B65331" s="2">
        <v>44386.544281553397</v>
      </c>
      <c r="C65331">
        <v>161870</v>
      </c>
      <c r="D65331">
        <v>394154</v>
      </c>
      <c r="E65331" t="s">
        <v>2</v>
      </c>
      <c r="F65331" s="2">
        <v>44386.585948220061</v>
      </c>
      <c r="G65331" s="60">
        <v>0.58594907407407404</v>
      </c>
    </row>
    <row r="65332" spans="1:7" x14ac:dyDescent="0.25">
      <c r="A65332">
        <v>294387</v>
      </c>
      <c r="B65332" s="2">
        <v>44396.668877022654</v>
      </c>
      <c r="C65332">
        <v>161870</v>
      </c>
      <c r="D65332">
        <v>53136</v>
      </c>
      <c r="E65332" t="s">
        <v>2</v>
      </c>
      <c r="F65332" s="2">
        <v>44396.710543689318</v>
      </c>
      <c r="G65332" s="60">
        <v>0.71054398148148146</v>
      </c>
    </row>
    <row r="65333" spans="1:7" x14ac:dyDescent="0.25">
      <c r="A65333">
        <v>297774</v>
      </c>
      <c r="B65333" s="2">
        <v>44397.746546925569</v>
      </c>
      <c r="C65333">
        <v>161870</v>
      </c>
      <c r="D65333">
        <v>257488</v>
      </c>
      <c r="E65333" t="s">
        <v>2</v>
      </c>
      <c r="F65333" s="2">
        <v>44397.788213592234</v>
      </c>
      <c r="G65333" s="60">
        <v>0.78821759259259261</v>
      </c>
    </row>
    <row r="65334" spans="1:7" x14ac:dyDescent="0.25">
      <c r="A65334">
        <v>319839</v>
      </c>
      <c r="B65334" s="2">
        <v>44403.820980582524</v>
      </c>
      <c r="C65334">
        <v>161870</v>
      </c>
      <c r="D65334">
        <v>135188</v>
      </c>
      <c r="E65334" t="s">
        <v>2</v>
      </c>
      <c r="F65334" s="2">
        <v>44403.862647249189</v>
      </c>
      <c r="G65334" s="60">
        <v>0.86265046296296299</v>
      </c>
    </row>
    <row r="65335" spans="1:7" x14ac:dyDescent="0.25">
      <c r="A65335">
        <v>323178</v>
      </c>
      <c r="B65335" s="2">
        <v>44405.02486407767</v>
      </c>
      <c r="C65335">
        <v>161870</v>
      </c>
      <c r="D65335">
        <v>205518</v>
      </c>
      <c r="E65335" t="s">
        <v>2</v>
      </c>
      <c r="F65335" s="2">
        <v>44405.066530744334</v>
      </c>
      <c r="G65335" s="60">
        <v>6.6527777777777783E-2</v>
      </c>
    </row>
    <row r="65336" spans="1:7" x14ac:dyDescent="0.25">
      <c r="A65336">
        <v>339820</v>
      </c>
      <c r="B65336" s="2">
        <v>44409.543076876129</v>
      </c>
      <c r="C65336">
        <v>161870</v>
      </c>
      <c r="D65336">
        <v>405774</v>
      </c>
      <c r="E65336" t="s">
        <v>2</v>
      </c>
      <c r="F65336" s="2">
        <v>44409.584743542793</v>
      </c>
      <c r="G65336" s="60">
        <v>0.58474537037037033</v>
      </c>
    </row>
    <row r="65337" spans="1:7" x14ac:dyDescent="0.25">
      <c r="A65337">
        <v>344869</v>
      </c>
      <c r="B65337" s="2">
        <v>44410.927333333333</v>
      </c>
      <c r="C65337">
        <v>161870</v>
      </c>
      <c r="D65337">
        <v>78646</v>
      </c>
      <c r="E65337" t="s">
        <v>2</v>
      </c>
      <c r="F65337" s="2">
        <v>44410.968999999997</v>
      </c>
      <c r="G65337" s="60">
        <v>0.96900462962962963</v>
      </c>
    </row>
    <row r="65338" spans="1:7" x14ac:dyDescent="0.25">
      <c r="A65338">
        <v>379114</v>
      </c>
      <c r="B65338" s="2">
        <v>44421.725511326862</v>
      </c>
      <c r="C65338">
        <v>161870</v>
      </c>
      <c r="D65338">
        <v>325852</v>
      </c>
      <c r="E65338" t="s">
        <v>2</v>
      </c>
      <c r="F65338" s="2">
        <v>44421.767177993526</v>
      </c>
      <c r="G65338" s="60">
        <v>0.76717592592592598</v>
      </c>
    </row>
    <row r="65339" spans="1:7" x14ac:dyDescent="0.25">
      <c r="A65339">
        <v>383371</v>
      </c>
      <c r="B65339" s="2">
        <v>44422.694766990295</v>
      </c>
      <c r="C65339">
        <v>161870</v>
      </c>
      <c r="D65339">
        <v>303258</v>
      </c>
      <c r="E65339" t="s">
        <v>2</v>
      </c>
      <c r="F65339" s="2">
        <v>44422.736433656959</v>
      </c>
      <c r="G65339" s="60">
        <v>0.73643518518518514</v>
      </c>
    </row>
    <row r="65340" spans="1:7" x14ac:dyDescent="0.25">
      <c r="A65340">
        <v>403407</v>
      </c>
      <c r="B65340" s="2">
        <v>44429.144932401505</v>
      </c>
      <c r="C65340">
        <v>161870</v>
      </c>
      <c r="D65340">
        <v>169042</v>
      </c>
      <c r="E65340" t="s">
        <v>2</v>
      </c>
      <c r="F65340" s="2">
        <v>44429.186599068169</v>
      </c>
      <c r="G65340" s="60">
        <v>0.18659722222222222</v>
      </c>
    </row>
    <row r="65341" spans="1:7" x14ac:dyDescent="0.25">
      <c r="A65341">
        <v>414993</v>
      </c>
      <c r="B65341" s="2">
        <v>44432.702857605182</v>
      </c>
      <c r="C65341">
        <v>161870</v>
      </c>
      <c r="D65341">
        <v>112334</v>
      </c>
      <c r="E65341" t="s">
        <v>2</v>
      </c>
      <c r="F65341" s="2">
        <v>44432.744524271846</v>
      </c>
      <c r="G65341" s="60">
        <v>0.74452546296296296</v>
      </c>
    </row>
    <row r="65342" spans="1:7" x14ac:dyDescent="0.25">
      <c r="A65342">
        <v>415852</v>
      </c>
      <c r="B65342" s="2">
        <v>44433.068553398058</v>
      </c>
      <c r="C65342">
        <v>161870</v>
      </c>
      <c r="D65342">
        <v>411922</v>
      </c>
      <c r="E65342" t="s">
        <v>2</v>
      </c>
      <c r="F65342" s="2">
        <v>44433.110220064722</v>
      </c>
      <c r="G65342" s="60">
        <v>0.11021990740740741</v>
      </c>
    </row>
    <row r="65343" spans="1:7" x14ac:dyDescent="0.25">
      <c r="A65343">
        <v>211484</v>
      </c>
      <c r="B65343" s="2">
        <v>44372.680333333337</v>
      </c>
      <c r="C65343">
        <v>161911</v>
      </c>
      <c r="D65343">
        <v>78646</v>
      </c>
      <c r="E65343" t="s">
        <v>2</v>
      </c>
      <c r="F65343" s="2">
        <v>44372.722000000002</v>
      </c>
      <c r="G65343" s="60">
        <v>0.72200231481481481</v>
      </c>
    </row>
    <row r="65344" spans="1:7" x14ac:dyDescent="0.25">
      <c r="A65344">
        <v>280874</v>
      </c>
      <c r="B65344" s="2">
        <v>44392.803181229778</v>
      </c>
      <c r="C65344">
        <v>161911</v>
      </c>
      <c r="D65344">
        <v>8501</v>
      </c>
      <c r="E65344" t="s">
        <v>2</v>
      </c>
      <c r="F65344" s="2">
        <v>44392.844847896442</v>
      </c>
      <c r="G65344" s="60">
        <v>0.84484953703703702</v>
      </c>
    </row>
    <row r="65345" spans="1:7" x14ac:dyDescent="0.25">
      <c r="A65345">
        <v>284213</v>
      </c>
      <c r="B65345" s="2">
        <v>44393.798326860844</v>
      </c>
      <c r="C65345">
        <v>161911</v>
      </c>
      <c r="D65345">
        <v>122902</v>
      </c>
      <c r="E65345" t="s">
        <v>2</v>
      </c>
      <c r="F65345" s="2">
        <v>44393.839993527508</v>
      </c>
      <c r="G65345" s="60">
        <v>0.83998842592592593</v>
      </c>
    </row>
    <row r="65346" spans="1:7" x14ac:dyDescent="0.25">
      <c r="A65346">
        <v>295595</v>
      </c>
      <c r="B65346" s="2">
        <v>44396.874378640779</v>
      </c>
      <c r="C65346">
        <v>161911</v>
      </c>
      <c r="D65346">
        <v>1019</v>
      </c>
      <c r="E65346" t="s">
        <v>2</v>
      </c>
      <c r="F65346" s="2">
        <v>44396.916045307444</v>
      </c>
      <c r="G65346" s="60">
        <v>0.91604166666666664</v>
      </c>
    </row>
    <row r="65347" spans="1:7" x14ac:dyDescent="0.25">
      <c r="A65347">
        <v>361766</v>
      </c>
      <c r="B65347" s="2">
        <v>44415.880851132686</v>
      </c>
      <c r="C65347">
        <v>161911</v>
      </c>
      <c r="D65347">
        <v>182670</v>
      </c>
      <c r="E65347" t="s">
        <v>2</v>
      </c>
      <c r="F65347" s="2">
        <v>44415.92251779935</v>
      </c>
      <c r="G65347" s="60">
        <v>0.92252314814814806</v>
      </c>
    </row>
    <row r="65348" spans="1:7" x14ac:dyDescent="0.25">
      <c r="A65348">
        <v>416453</v>
      </c>
      <c r="B65348" s="2">
        <v>44433.586352750812</v>
      </c>
      <c r="C65348">
        <v>161911</v>
      </c>
      <c r="D65348">
        <v>472712</v>
      </c>
      <c r="E65348" t="s">
        <v>2</v>
      </c>
      <c r="F65348" s="2">
        <v>44433.628019417476</v>
      </c>
      <c r="G65348" s="60">
        <v>0.62802083333333336</v>
      </c>
    </row>
    <row r="65349" spans="1:7" x14ac:dyDescent="0.25">
      <c r="A65349">
        <v>419166</v>
      </c>
      <c r="B65349" s="2">
        <v>44434.583116504858</v>
      </c>
      <c r="C65349">
        <v>161911</v>
      </c>
      <c r="D65349">
        <v>4199</v>
      </c>
      <c r="E65349" t="s">
        <v>2</v>
      </c>
      <c r="F65349" s="2">
        <v>44434.624783171523</v>
      </c>
      <c r="G65349" s="60">
        <v>0.6247800925925926</v>
      </c>
    </row>
    <row r="65350" spans="1:7" x14ac:dyDescent="0.25">
      <c r="A65350">
        <v>123744</v>
      </c>
      <c r="B65350" s="2">
        <v>44346.750996763752</v>
      </c>
      <c r="C65350">
        <v>161945</v>
      </c>
      <c r="D65350">
        <v>411922</v>
      </c>
      <c r="E65350" t="s">
        <v>7</v>
      </c>
      <c r="F65350" s="2">
        <v>44346.750996763752</v>
      </c>
      <c r="G65350" s="60">
        <v>0.75099537037037034</v>
      </c>
    </row>
    <row r="65351" spans="1:7" x14ac:dyDescent="0.25">
      <c r="A65351">
        <v>155450</v>
      </c>
      <c r="B65351" s="2">
        <v>44356.807631067961</v>
      </c>
      <c r="C65351">
        <v>161945</v>
      </c>
      <c r="D65351">
        <v>439981</v>
      </c>
      <c r="E65351" t="s">
        <v>7</v>
      </c>
      <c r="F65351" s="2">
        <v>44356.807631067961</v>
      </c>
      <c r="G65351" s="60">
        <v>0.80762731481481476</v>
      </c>
    </row>
    <row r="65352" spans="1:7" x14ac:dyDescent="0.25">
      <c r="A65352">
        <v>175595</v>
      </c>
      <c r="B65352" s="2">
        <v>44361.992097087379</v>
      </c>
      <c r="C65352">
        <v>161945</v>
      </c>
      <c r="D65352">
        <v>350756</v>
      </c>
      <c r="E65352" t="s">
        <v>7</v>
      </c>
      <c r="F65352" s="2">
        <v>44361.992097087379</v>
      </c>
      <c r="G65352" s="60">
        <v>0.99209490740740736</v>
      </c>
    </row>
    <row r="65353" spans="1:7" x14ac:dyDescent="0.25">
      <c r="A65353">
        <v>176951</v>
      </c>
      <c r="B65353" s="2">
        <v>44362.729961165045</v>
      </c>
      <c r="C65353">
        <v>161945</v>
      </c>
      <c r="D65353">
        <v>367601</v>
      </c>
      <c r="E65353" t="s">
        <v>7</v>
      </c>
      <c r="F65353" s="2">
        <v>44362.729961165045</v>
      </c>
      <c r="G65353" s="60">
        <v>0.72996527777777775</v>
      </c>
    </row>
    <row r="65354" spans="1:7" x14ac:dyDescent="0.25">
      <c r="A65354">
        <v>209510</v>
      </c>
      <c r="B65354" s="2">
        <v>44372.02931391586</v>
      </c>
      <c r="C65354">
        <v>161945</v>
      </c>
      <c r="D65354">
        <v>118549</v>
      </c>
      <c r="E65354" t="s">
        <v>7</v>
      </c>
      <c r="F65354" s="2">
        <v>44372.02931391586</v>
      </c>
      <c r="G65354" s="60">
        <v>2.9317129629629634E-2</v>
      </c>
    </row>
    <row r="65355" spans="1:7" x14ac:dyDescent="0.25">
      <c r="A65355">
        <v>219947</v>
      </c>
      <c r="B65355" s="2">
        <v>44374.560058252428</v>
      </c>
      <c r="C65355">
        <v>161945</v>
      </c>
      <c r="D65355">
        <v>36890</v>
      </c>
      <c r="E65355" t="s">
        <v>7</v>
      </c>
      <c r="F65355" s="2">
        <v>44374.560058252428</v>
      </c>
      <c r="G65355" s="60">
        <v>0.56005787037037036</v>
      </c>
    </row>
    <row r="65356" spans="1:7" x14ac:dyDescent="0.25">
      <c r="A65356">
        <v>259574</v>
      </c>
      <c r="B65356" s="2">
        <v>44386.797922330094</v>
      </c>
      <c r="C65356">
        <v>161945</v>
      </c>
      <c r="D65356">
        <v>397</v>
      </c>
      <c r="E65356" t="s">
        <v>7</v>
      </c>
      <c r="F65356" s="2">
        <v>44386.797922330094</v>
      </c>
      <c r="G65356" s="60">
        <v>0.79791666666666661</v>
      </c>
    </row>
    <row r="65357" spans="1:7" x14ac:dyDescent="0.25">
      <c r="A65357">
        <v>269559</v>
      </c>
      <c r="B65357" s="2">
        <v>44388.930608414237</v>
      </c>
      <c r="C65357">
        <v>161945</v>
      </c>
      <c r="D65357">
        <v>256570</v>
      </c>
      <c r="E65357" t="s">
        <v>7</v>
      </c>
      <c r="F65357" s="2">
        <v>44388.930608414237</v>
      </c>
      <c r="G65357" s="60">
        <v>0.93061342592592589</v>
      </c>
    </row>
    <row r="65358" spans="1:7" x14ac:dyDescent="0.25">
      <c r="A65358">
        <v>297717</v>
      </c>
      <c r="B65358" s="2">
        <v>44397.738051779932</v>
      </c>
      <c r="C65358">
        <v>161945</v>
      </c>
      <c r="D65358">
        <v>396686</v>
      </c>
      <c r="E65358" t="s">
        <v>7</v>
      </c>
      <c r="F65358" s="2">
        <v>44397.738051779932</v>
      </c>
      <c r="G65358" s="60">
        <v>0.73805555555555558</v>
      </c>
    </row>
    <row r="65359" spans="1:7" x14ac:dyDescent="0.25">
      <c r="A65359">
        <v>315935</v>
      </c>
      <c r="B65359" s="2">
        <v>44402.767177993526</v>
      </c>
      <c r="C65359">
        <v>161945</v>
      </c>
      <c r="D65359">
        <v>351192</v>
      </c>
      <c r="E65359" t="s">
        <v>7</v>
      </c>
      <c r="F65359" s="2">
        <v>44402.767177993526</v>
      </c>
      <c r="G65359" s="60">
        <v>0.76717592592592598</v>
      </c>
    </row>
    <row r="65360" spans="1:7" x14ac:dyDescent="0.25">
      <c r="A65360">
        <v>325614</v>
      </c>
      <c r="B65360" s="2">
        <v>44405.835139158575</v>
      </c>
      <c r="C65360">
        <v>161945</v>
      </c>
      <c r="D65360">
        <v>168838</v>
      </c>
      <c r="E65360" t="s">
        <v>7</v>
      </c>
      <c r="F65360" s="2">
        <v>44405.835139158575</v>
      </c>
      <c r="G65360" s="60">
        <v>0.83513888888888888</v>
      </c>
    </row>
    <row r="65361" spans="1:7" x14ac:dyDescent="0.25">
      <c r="A65361">
        <v>338257</v>
      </c>
      <c r="B65361" s="2">
        <v>44409.09</v>
      </c>
      <c r="C65361">
        <v>161945</v>
      </c>
      <c r="D65361">
        <v>330753</v>
      </c>
      <c r="E65361" t="s">
        <v>7</v>
      </c>
      <c r="F65361" s="2">
        <v>44409.09</v>
      </c>
      <c r="G65361" s="60">
        <v>9.0000000000000011E-2</v>
      </c>
    </row>
    <row r="65362" spans="1:7" x14ac:dyDescent="0.25">
      <c r="A65362">
        <v>360220</v>
      </c>
      <c r="B65362" s="2">
        <v>44415.679799352751</v>
      </c>
      <c r="C65362">
        <v>161945</v>
      </c>
      <c r="D65362">
        <v>16360</v>
      </c>
      <c r="E65362" t="s">
        <v>7</v>
      </c>
      <c r="F65362" s="2">
        <v>44415.679799352751</v>
      </c>
      <c r="G65362" s="60">
        <v>0.67980324074074072</v>
      </c>
    </row>
    <row r="65363" spans="1:7" x14ac:dyDescent="0.25">
      <c r="A65363">
        <v>376120</v>
      </c>
      <c r="B65363" s="2">
        <v>44420.755851132686</v>
      </c>
      <c r="C65363">
        <v>161945</v>
      </c>
      <c r="D65363">
        <v>182676</v>
      </c>
      <c r="E65363" t="s">
        <v>7</v>
      </c>
      <c r="F65363" s="2">
        <v>44420.755851132686</v>
      </c>
      <c r="G65363" s="60">
        <v>0.75585648148148143</v>
      </c>
    </row>
    <row r="65364" spans="1:7" x14ac:dyDescent="0.25">
      <c r="A65364">
        <v>387873</v>
      </c>
      <c r="B65364" s="2">
        <v>44423.746142394819</v>
      </c>
      <c r="C65364">
        <v>161945</v>
      </c>
      <c r="D65364">
        <v>65222</v>
      </c>
      <c r="E65364" t="s">
        <v>7</v>
      </c>
      <c r="F65364" s="2">
        <v>44423.746142394819</v>
      </c>
      <c r="G65364" s="60">
        <v>0.74614583333333329</v>
      </c>
    </row>
    <row r="65365" spans="1:7" x14ac:dyDescent="0.25">
      <c r="A65365">
        <v>401587</v>
      </c>
      <c r="B65365" s="2">
        <v>44428.744524271846</v>
      </c>
      <c r="C65365">
        <v>161945</v>
      </c>
      <c r="D65365">
        <v>472330</v>
      </c>
      <c r="E65365" t="s">
        <v>7</v>
      </c>
      <c r="F65365" s="2">
        <v>44428.744524271846</v>
      </c>
      <c r="G65365" s="60">
        <v>0.74452546296296296</v>
      </c>
    </row>
    <row r="65366" spans="1:7" x14ac:dyDescent="0.25">
      <c r="A65366">
        <v>422804</v>
      </c>
      <c r="B65366" s="2">
        <v>44436.717016181232</v>
      </c>
      <c r="C65366">
        <v>161945</v>
      </c>
      <c r="D65366">
        <v>179296</v>
      </c>
      <c r="E65366" t="s">
        <v>7</v>
      </c>
      <c r="F65366" s="2">
        <v>44436.717016181232</v>
      </c>
      <c r="G65366" s="60">
        <v>0.71701388888888884</v>
      </c>
    </row>
    <row r="65367" spans="1:7" x14ac:dyDescent="0.25">
      <c r="A65367">
        <v>148745</v>
      </c>
      <c r="B65367" s="2">
        <v>44354.654718446596</v>
      </c>
      <c r="C65367">
        <v>161956</v>
      </c>
      <c r="D65367">
        <v>418490</v>
      </c>
      <c r="E65367" t="s">
        <v>5</v>
      </c>
      <c r="F65367" s="2">
        <v>44354.738051779932</v>
      </c>
      <c r="G65367" s="60">
        <v>0.73805555555555558</v>
      </c>
    </row>
    <row r="65368" spans="1:7" x14ac:dyDescent="0.25">
      <c r="A65368">
        <v>154867</v>
      </c>
      <c r="B65368" s="2">
        <v>44356.727533980578</v>
      </c>
      <c r="C65368">
        <v>161956</v>
      </c>
      <c r="D65368">
        <v>411922</v>
      </c>
      <c r="E65368" t="s">
        <v>5</v>
      </c>
      <c r="F65368" s="2">
        <v>44356.810867313914</v>
      </c>
      <c r="G65368" s="60">
        <v>0.81086805555555552</v>
      </c>
    </row>
    <row r="65369" spans="1:7" x14ac:dyDescent="0.25">
      <c r="A65369">
        <v>169958</v>
      </c>
      <c r="B65369" s="2">
        <v>44360.505851132686</v>
      </c>
      <c r="C65369">
        <v>161956</v>
      </c>
      <c r="D65369">
        <v>227775</v>
      </c>
      <c r="E65369" t="s">
        <v>5</v>
      </c>
      <c r="F65369" s="2">
        <v>44360.589184466022</v>
      </c>
      <c r="G65369" s="60">
        <v>0.58918981481481481</v>
      </c>
    </row>
    <row r="65370" spans="1:7" x14ac:dyDescent="0.25">
      <c r="A65370">
        <v>182172</v>
      </c>
      <c r="B65370" s="2">
        <v>44364.722679611645</v>
      </c>
      <c r="C65370">
        <v>161956</v>
      </c>
      <c r="D65370">
        <v>470762</v>
      </c>
      <c r="E65370" t="s">
        <v>5</v>
      </c>
      <c r="F65370" s="2">
        <v>44364.80601294498</v>
      </c>
      <c r="G65370" s="60">
        <v>0.80601851851851858</v>
      </c>
    </row>
    <row r="65371" spans="1:7" x14ac:dyDescent="0.25">
      <c r="A65371">
        <v>187131</v>
      </c>
      <c r="B65371" s="2">
        <v>44365.826239482201</v>
      </c>
      <c r="C65371">
        <v>161956</v>
      </c>
      <c r="D65371">
        <v>56195</v>
      </c>
      <c r="E65371" t="s">
        <v>5</v>
      </c>
      <c r="F65371" s="2">
        <v>44365.909572815537</v>
      </c>
      <c r="G65371" s="60">
        <v>0.90957175925925926</v>
      </c>
    </row>
    <row r="65372" spans="1:7" x14ac:dyDescent="0.25">
      <c r="A65372">
        <v>297940</v>
      </c>
      <c r="B65372" s="2">
        <v>44397.767987055013</v>
      </c>
      <c r="C65372">
        <v>161956</v>
      </c>
      <c r="D65372">
        <v>297509</v>
      </c>
      <c r="E65372" t="s">
        <v>5</v>
      </c>
      <c r="F65372" s="2">
        <v>44397.851320388349</v>
      </c>
      <c r="G65372" s="60">
        <v>0.85131944444444441</v>
      </c>
    </row>
    <row r="65373" spans="1:7" x14ac:dyDescent="0.25">
      <c r="A65373">
        <v>298500</v>
      </c>
      <c r="B65373" s="2">
        <v>44397.923326860837</v>
      </c>
      <c r="C65373">
        <v>161956</v>
      </c>
      <c r="D65373">
        <v>158978</v>
      </c>
      <c r="E65373" t="s">
        <v>5</v>
      </c>
      <c r="F65373" s="2">
        <v>44398.006660194173</v>
      </c>
      <c r="G65373" s="60">
        <v>6.6550925925925935E-3</v>
      </c>
    </row>
    <row r="65374" spans="1:7" x14ac:dyDescent="0.25">
      <c r="A65374">
        <v>299376</v>
      </c>
      <c r="B65374" s="2">
        <v>44398.52041423948</v>
      </c>
      <c r="C65374">
        <v>161956</v>
      </c>
      <c r="D65374">
        <v>5151</v>
      </c>
      <c r="E65374" t="s">
        <v>5</v>
      </c>
      <c r="F65374" s="2">
        <v>44398.603747572815</v>
      </c>
      <c r="G65374" s="60">
        <v>0.60375000000000001</v>
      </c>
    </row>
    <row r="65375" spans="1:7" x14ac:dyDescent="0.25">
      <c r="A65375">
        <v>325597</v>
      </c>
      <c r="B65375" s="2">
        <v>44405.832711974108</v>
      </c>
      <c r="C65375">
        <v>161956</v>
      </c>
      <c r="D65375">
        <v>351192</v>
      </c>
      <c r="E65375" t="s">
        <v>5</v>
      </c>
      <c r="F65375" s="2">
        <v>44405.916045307444</v>
      </c>
      <c r="G65375" s="60">
        <v>0.91604166666666664</v>
      </c>
    </row>
    <row r="65376" spans="1:7" x14ac:dyDescent="0.25">
      <c r="A65376">
        <v>22760</v>
      </c>
      <c r="B65376" s="2">
        <v>44310.225867488633</v>
      </c>
      <c r="C65376">
        <v>161983</v>
      </c>
      <c r="D65376">
        <v>289413</v>
      </c>
      <c r="E65376" t="s">
        <v>7</v>
      </c>
      <c r="F65376" s="2">
        <v>44310.225867488633</v>
      </c>
      <c r="G65376" s="60">
        <v>0.22586805555555556</v>
      </c>
    </row>
    <row r="65377" spans="1:7" x14ac:dyDescent="0.25">
      <c r="A65377">
        <v>68651</v>
      </c>
      <c r="B65377" s="2">
        <v>44329.886919093849</v>
      </c>
      <c r="C65377">
        <v>161983</v>
      </c>
      <c r="D65377">
        <v>398027</v>
      </c>
      <c r="E65377" t="s">
        <v>7</v>
      </c>
      <c r="F65377" s="2">
        <v>44329.886919093849</v>
      </c>
      <c r="G65377" s="60">
        <v>0.88692129629629635</v>
      </c>
    </row>
    <row r="65378" spans="1:7" x14ac:dyDescent="0.25">
      <c r="A65378">
        <v>124305</v>
      </c>
      <c r="B65378" s="2">
        <v>44346.810867313914</v>
      </c>
      <c r="C65378">
        <v>161983</v>
      </c>
      <c r="D65378">
        <v>411922</v>
      </c>
      <c r="E65378" t="s">
        <v>7</v>
      </c>
      <c r="F65378" s="2">
        <v>44346.810867313914</v>
      </c>
      <c r="G65378" s="60">
        <v>0.81086805555555552</v>
      </c>
    </row>
    <row r="65379" spans="1:7" x14ac:dyDescent="0.25">
      <c r="A65379">
        <v>130991</v>
      </c>
      <c r="B65379" s="2">
        <v>44349.212</v>
      </c>
      <c r="C65379">
        <v>161983</v>
      </c>
      <c r="D65379">
        <v>298988</v>
      </c>
      <c r="E65379" t="s">
        <v>7</v>
      </c>
      <c r="F65379" s="2">
        <v>44349.212</v>
      </c>
      <c r="G65379" s="60">
        <v>0.21200231481481482</v>
      </c>
    </row>
    <row r="65380" spans="1:7" x14ac:dyDescent="0.25">
      <c r="A65380">
        <v>174116</v>
      </c>
      <c r="B65380" s="2">
        <v>44361.7</v>
      </c>
      <c r="C65380">
        <v>161983</v>
      </c>
      <c r="D65380">
        <v>471403</v>
      </c>
      <c r="E65380" t="s">
        <v>7</v>
      </c>
      <c r="F65380" s="2">
        <v>44361.7</v>
      </c>
      <c r="G65380" s="60">
        <v>0.70000000000000007</v>
      </c>
    </row>
    <row r="65381" spans="1:7" x14ac:dyDescent="0.25">
      <c r="A65381">
        <v>185456</v>
      </c>
      <c r="B65381" s="2">
        <v>44365.65</v>
      </c>
      <c r="C65381">
        <v>161983</v>
      </c>
      <c r="D65381">
        <v>74456</v>
      </c>
      <c r="E65381" t="s">
        <v>7</v>
      </c>
      <c r="F65381" s="2">
        <v>44365.65</v>
      </c>
      <c r="G65381" s="60">
        <v>0.65</v>
      </c>
    </row>
    <row r="65382" spans="1:7" x14ac:dyDescent="0.25">
      <c r="A65382">
        <v>201681</v>
      </c>
      <c r="B65382" s="2">
        <v>44369.663618122977</v>
      </c>
      <c r="C65382">
        <v>161983</v>
      </c>
      <c r="D65382">
        <v>250679</v>
      </c>
      <c r="E65382" t="s">
        <v>7</v>
      </c>
      <c r="F65382" s="2">
        <v>44369.663618122977</v>
      </c>
      <c r="G65382" s="60">
        <v>0.66362268518518519</v>
      </c>
    </row>
    <row r="65383" spans="1:7" x14ac:dyDescent="0.25">
      <c r="A65383">
        <v>254733</v>
      </c>
      <c r="B65383" s="2">
        <v>44385.137999999999</v>
      </c>
      <c r="C65383">
        <v>161983</v>
      </c>
      <c r="D65383">
        <v>158978</v>
      </c>
      <c r="E65383" t="s">
        <v>7</v>
      </c>
      <c r="F65383" s="2">
        <v>44385.137999999999</v>
      </c>
      <c r="G65383" s="60">
        <v>0.13799768518518518</v>
      </c>
    </row>
    <row r="65384" spans="1:7" x14ac:dyDescent="0.25">
      <c r="A65384">
        <v>280210</v>
      </c>
      <c r="B65384" s="2">
        <v>44392.695980582524</v>
      </c>
      <c r="C65384">
        <v>161983</v>
      </c>
      <c r="D65384">
        <v>21760</v>
      </c>
      <c r="E65384" t="s">
        <v>7</v>
      </c>
      <c r="F65384" s="2">
        <v>44392.695980582524</v>
      </c>
      <c r="G65384" s="60">
        <v>0.69598379629629636</v>
      </c>
    </row>
    <row r="65385" spans="1:7" x14ac:dyDescent="0.25">
      <c r="A65385">
        <v>299513</v>
      </c>
      <c r="B65385" s="2">
        <v>44398.555203883494</v>
      </c>
      <c r="C65385">
        <v>161983</v>
      </c>
      <c r="D65385">
        <v>175401</v>
      </c>
      <c r="E65385" t="s">
        <v>7</v>
      </c>
      <c r="F65385" s="2">
        <v>44398.555203883494</v>
      </c>
      <c r="G65385" s="60">
        <v>0.5552083333333333</v>
      </c>
    </row>
    <row r="65386" spans="1:7" x14ac:dyDescent="0.25">
      <c r="A65386">
        <v>366468</v>
      </c>
      <c r="B65386" s="2">
        <v>44416.969443365699</v>
      </c>
      <c r="C65386">
        <v>161983</v>
      </c>
      <c r="D65386">
        <v>56396</v>
      </c>
      <c r="E65386" t="s">
        <v>7</v>
      </c>
      <c r="F65386" s="2">
        <v>44416.969443365699</v>
      </c>
      <c r="G65386" s="60">
        <v>0.96944444444444444</v>
      </c>
    </row>
    <row r="65387" spans="1:7" x14ac:dyDescent="0.25">
      <c r="A65387">
        <v>398992</v>
      </c>
      <c r="B65387" s="2">
        <v>44427.998569579286</v>
      </c>
      <c r="C65387">
        <v>161983</v>
      </c>
      <c r="D65387">
        <v>179296</v>
      </c>
      <c r="E65387" t="s">
        <v>7</v>
      </c>
      <c r="F65387" s="2">
        <v>44427.998569579286</v>
      </c>
      <c r="G65387" s="60">
        <v>0.99856481481481474</v>
      </c>
    </row>
    <row r="65388" spans="1:7" x14ac:dyDescent="0.25">
      <c r="A65388">
        <v>401869</v>
      </c>
      <c r="B65388" s="2">
        <v>44428.781741100327</v>
      </c>
      <c r="C65388">
        <v>161983</v>
      </c>
      <c r="D65388">
        <v>343712</v>
      </c>
      <c r="E65388" t="s">
        <v>7</v>
      </c>
      <c r="F65388" s="2">
        <v>44428.781741100327</v>
      </c>
      <c r="G65388" s="60">
        <v>0.78173611111111108</v>
      </c>
    </row>
    <row r="65389" spans="1:7" x14ac:dyDescent="0.25">
      <c r="A65389">
        <v>173829</v>
      </c>
      <c r="B65389" s="2">
        <v>44361.65431391586</v>
      </c>
      <c r="C65389">
        <v>162047</v>
      </c>
      <c r="D65389">
        <v>86699</v>
      </c>
      <c r="E65389" t="s">
        <v>2</v>
      </c>
      <c r="F65389" s="2">
        <v>44361.695980582524</v>
      </c>
      <c r="G65389" s="60">
        <v>0.69598379629629636</v>
      </c>
    </row>
    <row r="65390" spans="1:7" x14ac:dyDescent="0.25">
      <c r="A65390">
        <v>231998</v>
      </c>
      <c r="B65390" s="2">
        <v>44377.919686084148</v>
      </c>
      <c r="C65390">
        <v>162047</v>
      </c>
      <c r="D65390">
        <v>401945</v>
      </c>
      <c r="E65390" t="s">
        <v>2</v>
      </c>
      <c r="F65390" s="2">
        <v>44377.961352750812</v>
      </c>
      <c r="G65390" s="60">
        <v>0.96135416666666673</v>
      </c>
    </row>
    <row r="65391" spans="1:7" x14ac:dyDescent="0.25">
      <c r="A65391">
        <v>288597</v>
      </c>
      <c r="B65391" s="2">
        <v>44394.814508090618</v>
      </c>
      <c r="C65391">
        <v>162047</v>
      </c>
      <c r="D65391">
        <v>279264</v>
      </c>
      <c r="E65391" t="s">
        <v>2</v>
      </c>
      <c r="F65391" s="2">
        <v>44394.856174757282</v>
      </c>
      <c r="G65391" s="60">
        <v>0.85616898148148157</v>
      </c>
    </row>
    <row r="65392" spans="1:7" x14ac:dyDescent="0.25">
      <c r="A65392">
        <v>291153</v>
      </c>
      <c r="B65392" s="2">
        <v>44395.624866481521</v>
      </c>
      <c r="C65392">
        <v>162047</v>
      </c>
      <c r="D65392">
        <v>43842</v>
      </c>
      <c r="E65392" t="s">
        <v>2</v>
      </c>
      <c r="F65392" s="2">
        <v>44395.666533148185</v>
      </c>
      <c r="G65392" s="60">
        <v>0.66652777777777772</v>
      </c>
    </row>
    <row r="65393" spans="1:7" x14ac:dyDescent="0.25">
      <c r="A65393">
        <v>298432</v>
      </c>
      <c r="B65393" s="2">
        <v>44397.840398058252</v>
      </c>
      <c r="C65393">
        <v>162047</v>
      </c>
      <c r="D65393">
        <v>187920</v>
      </c>
      <c r="E65393" t="s">
        <v>2</v>
      </c>
      <c r="F65393" s="2">
        <v>44397.882064724916</v>
      </c>
      <c r="G65393" s="60">
        <v>0.88206018518518514</v>
      </c>
    </row>
    <row r="65394" spans="1:7" x14ac:dyDescent="0.25">
      <c r="A65394">
        <v>320563</v>
      </c>
      <c r="B65394" s="2">
        <v>44403.998974110036</v>
      </c>
      <c r="C65394">
        <v>162047</v>
      </c>
      <c r="D65394">
        <v>347393</v>
      </c>
      <c r="E65394" t="s">
        <v>2</v>
      </c>
      <c r="F65394" s="2">
        <v>44404.0406407767</v>
      </c>
      <c r="G65394" s="60">
        <v>4.0636574074074075E-2</v>
      </c>
    </row>
    <row r="65395" spans="1:7" x14ac:dyDescent="0.25">
      <c r="A65395">
        <v>342567</v>
      </c>
      <c r="B65395" s="2">
        <v>44410.107333333333</v>
      </c>
      <c r="C65395">
        <v>162047</v>
      </c>
      <c r="D65395">
        <v>53640</v>
      </c>
      <c r="E65395" t="s">
        <v>2</v>
      </c>
      <c r="F65395" s="2">
        <v>44410.148999999998</v>
      </c>
      <c r="G65395" s="60">
        <v>0.14900462962962963</v>
      </c>
    </row>
    <row r="65396" spans="1:7" x14ac:dyDescent="0.25">
      <c r="A65396">
        <v>345988</v>
      </c>
      <c r="B65396" s="2">
        <v>44411.626805825246</v>
      </c>
      <c r="C65396">
        <v>162047</v>
      </c>
      <c r="D65396">
        <v>411922</v>
      </c>
      <c r="E65396" t="s">
        <v>2</v>
      </c>
      <c r="F65396" s="2">
        <v>44411.668472491911</v>
      </c>
      <c r="G65396" s="60">
        <v>0.66847222222222225</v>
      </c>
    </row>
    <row r="65397" spans="1:7" x14ac:dyDescent="0.25">
      <c r="A65397">
        <v>357611</v>
      </c>
      <c r="B65397" s="2">
        <v>44415.051301614432</v>
      </c>
      <c r="C65397">
        <v>162047</v>
      </c>
      <c r="D65397">
        <v>304722</v>
      </c>
      <c r="E65397" t="s">
        <v>2</v>
      </c>
      <c r="F65397" s="2">
        <v>44415.092968281097</v>
      </c>
      <c r="G65397" s="60">
        <v>9.2962962962962969E-2</v>
      </c>
    </row>
    <row r="65398" spans="1:7" x14ac:dyDescent="0.25">
      <c r="A65398">
        <v>359606</v>
      </c>
      <c r="B65398" s="2">
        <v>44415.599297734632</v>
      </c>
      <c r="C65398">
        <v>162047</v>
      </c>
      <c r="D65398">
        <v>316541</v>
      </c>
      <c r="E65398" t="s">
        <v>2</v>
      </c>
      <c r="F65398" s="2">
        <v>44415.640964401297</v>
      </c>
      <c r="G65398" s="60">
        <v>0.64096064814814813</v>
      </c>
    </row>
    <row r="65399" spans="1:7" x14ac:dyDescent="0.25">
      <c r="A65399">
        <v>363083</v>
      </c>
      <c r="B65399" s="2">
        <v>44416.242408520768</v>
      </c>
      <c r="C65399">
        <v>162047</v>
      </c>
      <c r="D65399">
        <v>433572</v>
      </c>
      <c r="E65399" t="s">
        <v>2</v>
      </c>
      <c r="F65399" s="2">
        <v>44416.284075187432</v>
      </c>
      <c r="G65399" s="60">
        <v>0.28407407407407409</v>
      </c>
    </row>
    <row r="65400" spans="1:7" x14ac:dyDescent="0.25">
      <c r="A65400">
        <v>402595</v>
      </c>
      <c r="B65400" s="2">
        <v>44428.890559870553</v>
      </c>
      <c r="C65400">
        <v>162047</v>
      </c>
      <c r="D65400">
        <v>239248</v>
      </c>
      <c r="E65400" t="s">
        <v>2</v>
      </c>
      <c r="F65400" s="2">
        <v>44428.932226537218</v>
      </c>
      <c r="G65400" s="60">
        <v>0.93222222222222229</v>
      </c>
    </row>
    <row r="65401" spans="1:7" x14ac:dyDescent="0.25">
      <c r="A65401">
        <v>57029</v>
      </c>
      <c r="B65401" s="2">
        <v>44324.96206549272</v>
      </c>
      <c r="C65401">
        <v>162057</v>
      </c>
      <c r="D65401">
        <v>230507</v>
      </c>
      <c r="E65401" t="s">
        <v>5</v>
      </c>
      <c r="F65401" s="2">
        <v>44325.045398826056</v>
      </c>
      <c r="G65401" s="60">
        <v>4.5393518518518521E-2</v>
      </c>
    </row>
    <row r="65402" spans="1:7" x14ac:dyDescent="0.25">
      <c r="A65402">
        <v>75778</v>
      </c>
      <c r="B65402" s="2">
        <v>44331.929799352751</v>
      </c>
      <c r="C65402">
        <v>162057</v>
      </c>
      <c r="D65402">
        <v>471403</v>
      </c>
      <c r="E65402" t="s">
        <v>5</v>
      </c>
      <c r="F65402" s="2">
        <v>44332.013132686086</v>
      </c>
      <c r="G65402" s="60">
        <v>1.3136574074074077E-2</v>
      </c>
    </row>
    <row r="65403" spans="1:7" x14ac:dyDescent="0.25">
      <c r="A65403">
        <v>80417</v>
      </c>
      <c r="B65403" s="2">
        <v>44333.653100323623</v>
      </c>
      <c r="C65403">
        <v>162057</v>
      </c>
      <c r="D65403">
        <v>250679</v>
      </c>
      <c r="E65403" t="s">
        <v>5</v>
      </c>
      <c r="F65403" s="2">
        <v>44333.736433656959</v>
      </c>
      <c r="G65403" s="60">
        <v>0.73643518518518514</v>
      </c>
    </row>
    <row r="65404" spans="1:7" x14ac:dyDescent="0.25">
      <c r="A65404">
        <v>83855</v>
      </c>
      <c r="B65404" s="2">
        <v>44335.115666666665</v>
      </c>
      <c r="C65404">
        <v>162057</v>
      </c>
      <c r="D65404">
        <v>98921</v>
      </c>
      <c r="E65404" t="s">
        <v>5</v>
      </c>
      <c r="F65404" s="2">
        <v>44335.199000000001</v>
      </c>
      <c r="G65404" s="60">
        <v>0.19900462962962964</v>
      </c>
    </row>
    <row r="65405" spans="1:7" x14ac:dyDescent="0.25">
      <c r="A65405">
        <v>98398</v>
      </c>
      <c r="B65405" s="2">
        <v>44339.634449293495</v>
      </c>
      <c r="C65405">
        <v>162057</v>
      </c>
      <c r="D65405">
        <v>91814</v>
      </c>
      <c r="E65405" t="s">
        <v>5</v>
      </c>
      <c r="F65405" s="2">
        <v>44339.717782626831</v>
      </c>
      <c r="G65405" s="60">
        <v>0.71777777777777774</v>
      </c>
    </row>
    <row r="65406" spans="1:7" x14ac:dyDescent="0.25">
      <c r="A65406">
        <v>99595</v>
      </c>
      <c r="B65406" s="2">
        <v>44339.816530744334</v>
      </c>
      <c r="C65406">
        <v>162057</v>
      </c>
      <c r="D65406">
        <v>351192</v>
      </c>
      <c r="E65406" t="s">
        <v>5</v>
      </c>
      <c r="F65406" s="2">
        <v>44339.89986407767</v>
      </c>
      <c r="G65406" s="60">
        <v>0.89986111111111111</v>
      </c>
    </row>
    <row r="65407" spans="1:7" x14ac:dyDescent="0.25">
      <c r="A65407">
        <v>222752</v>
      </c>
      <c r="B65407" s="2">
        <v>44374.966207119738</v>
      </c>
      <c r="C65407">
        <v>162080</v>
      </c>
      <c r="D65407">
        <v>411922</v>
      </c>
      <c r="E65407" t="s">
        <v>7</v>
      </c>
      <c r="F65407" s="2">
        <v>44374.966207119738</v>
      </c>
      <c r="G65407" s="60">
        <v>0.96620370370370379</v>
      </c>
    </row>
    <row r="65408" spans="1:7" x14ac:dyDescent="0.25">
      <c r="A65408">
        <v>225793</v>
      </c>
      <c r="B65408" s="2">
        <v>44375.982388349512</v>
      </c>
      <c r="C65408">
        <v>162080</v>
      </c>
      <c r="D65408">
        <v>228405</v>
      </c>
      <c r="E65408" t="s">
        <v>7</v>
      </c>
      <c r="F65408" s="2">
        <v>44375.982388349512</v>
      </c>
      <c r="G65408" s="60">
        <v>0.98238425925925921</v>
      </c>
    </row>
    <row r="65409" spans="1:7" x14ac:dyDescent="0.25">
      <c r="A65409">
        <v>299975</v>
      </c>
      <c r="B65409" s="2">
        <v>44398.64420064725</v>
      </c>
      <c r="C65409">
        <v>162080</v>
      </c>
      <c r="D65409">
        <v>250679</v>
      </c>
      <c r="E65409" t="s">
        <v>7</v>
      </c>
      <c r="F65409" s="2">
        <v>44398.64420064725</v>
      </c>
      <c r="G65409" s="60">
        <v>0.64420138888888889</v>
      </c>
    </row>
    <row r="65410" spans="1:7" x14ac:dyDescent="0.25">
      <c r="A65410">
        <v>357049</v>
      </c>
      <c r="B65410" s="2">
        <v>44414.951644012945</v>
      </c>
      <c r="C65410">
        <v>162080</v>
      </c>
      <c r="D65410">
        <v>153893</v>
      </c>
      <c r="E65410" t="s">
        <v>7</v>
      </c>
      <c r="F65410" s="2">
        <v>44414.951644012945</v>
      </c>
      <c r="G65410" s="60">
        <v>0.95164351851851858</v>
      </c>
    </row>
    <row r="65411" spans="1:7" x14ac:dyDescent="0.25">
      <c r="A65411">
        <v>60384</v>
      </c>
      <c r="B65411" s="2">
        <v>44326.216</v>
      </c>
      <c r="C65411">
        <v>162082</v>
      </c>
      <c r="D65411">
        <v>76405</v>
      </c>
      <c r="E65411" t="s">
        <v>7</v>
      </c>
      <c r="F65411" s="2">
        <v>44326.216</v>
      </c>
      <c r="G65411" s="60">
        <v>0.21599537037037039</v>
      </c>
    </row>
    <row r="65412" spans="1:7" x14ac:dyDescent="0.25">
      <c r="A65412">
        <v>62186</v>
      </c>
      <c r="B65412" s="2">
        <v>44326.937080906151</v>
      </c>
      <c r="C65412">
        <v>162082</v>
      </c>
      <c r="D65412">
        <v>405774</v>
      </c>
      <c r="E65412" t="s">
        <v>7</v>
      </c>
      <c r="F65412" s="2">
        <v>44326.937080906151</v>
      </c>
      <c r="G65412" s="60">
        <v>0.93708333333333327</v>
      </c>
    </row>
    <row r="65413" spans="1:7" x14ac:dyDescent="0.25">
      <c r="A65413">
        <v>114955</v>
      </c>
      <c r="B65413" s="2">
        <v>44344.904718446604</v>
      </c>
      <c r="C65413">
        <v>162082</v>
      </c>
      <c r="D65413">
        <v>250679</v>
      </c>
      <c r="E65413" t="s">
        <v>7</v>
      </c>
      <c r="F65413" s="2">
        <v>44344.904718446604</v>
      </c>
      <c r="G65413" s="60">
        <v>0.90472222222222232</v>
      </c>
    </row>
    <row r="65414" spans="1:7" x14ac:dyDescent="0.25">
      <c r="A65414">
        <v>140553</v>
      </c>
      <c r="B65414" s="2">
        <v>44352.304452650533</v>
      </c>
      <c r="C65414">
        <v>162082</v>
      </c>
      <c r="D65414">
        <v>212299</v>
      </c>
      <c r="E65414" t="s">
        <v>7</v>
      </c>
      <c r="F65414" s="2">
        <v>44352.304452650533</v>
      </c>
      <c r="G65414" s="60">
        <v>0.3044560185185185</v>
      </c>
    </row>
    <row r="65415" spans="1:7" x14ac:dyDescent="0.25">
      <c r="A65415">
        <v>141544</v>
      </c>
      <c r="B65415" s="2">
        <v>44352.579475728155</v>
      </c>
      <c r="C65415">
        <v>162082</v>
      </c>
      <c r="D65415">
        <v>9110</v>
      </c>
      <c r="E65415" t="s">
        <v>7</v>
      </c>
      <c r="F65415" s="2">
        <v>44352.579475728155</v>
      </c>
      <c r="G65415" s="60">
        <v>0.57947916666666666</v>
      </c>
    </row>
    <row r="65416" spans="1:7" x14ac:dyDescent="0.25">
      <c r="A65416">
        <v>144438</v>
      </c>
      <c r="B65416" s="2">
        <v>44353.154515213479</v>
      </c>
      <c r="C65416">
        <v>162082</v>
      </c>
      <c r="D65416">
        <v>439981</v>
      </c>
      <c r="E65416" t="s">
        <v>7</v>
      </c>
      <c r="F65416" s="2">
        <v>44353.154515213479</v>
      </c>
      <c r="G65416" s="60">
        <v>0.1545138888888889</v>
      </c>
    </row>
    <row r="65417" spans="1:7" x14ac:dyDescent="0.25">
      <c r="A65417">
        <v>147640</v>
      </c>
      <c r="B65417" s="2">
        <v>44353.940317152104</v>
      </c>
      <c r="C65417">
        <v>162082</v>
      </c>
      <c r="D65417">
        <v>347008</v>
      </c>
      <c r="E65417" t="s">
        <v>7</v>
      </c>
      <c r="F65417" s="2">
        <v>44353.940317152104</v>
      </c>
      <c r="G65417" s="60">
        <v>0.9403125</v>
      </c>
    </row>
    <row r="65418" spans="1:7" x14ac:dyDescent="0.25">
      <c r="A65418">
        <v>153447</v>
      </c>
      <c r="B65418" s="2">
        <v>44356.081093851135</v>
      </c>
      <c r="C65418">
        <v>162082</v>
      </c>
      <c r="D65418">
        <v>165641</v>
      </c>
      <c r="E65418" t="s">
        <v>7</v>
      </c>
      <c r="F65418" s="2">
        <v>44356.081093851135</v>
      </c>
      <c r="G65418" s="60">
        <v>8.1099537037037039E-2</v>
      </c>
    </row>
    <row r="65419" spans="1:7" x14ac:dyDescent="0.25">
      <c r="A65419">
        <v>163022</v>
      </c>
      <c r="B65419" s="2">
        <v>44358.934999999998</v>
      </c>
      <c r="C65419">
        <v>162082</v>
      </c>
      <c r="D65419">
        <v>341333</v>
      </c>
      <c r="E65419" t="s">
        <v>7</v>
      </c>
      <c r="F65419" s="2">
        <v>44358.934999999998</v>
      </c>
      <c r="G65419" s="60">
        <v>0.93500000000000005</v>
      </c>
    </row>
    <row r="65420" spans="1:7" x14ac:dyDescent="0.25">
      <c r="A65420">
        <v>196272</v>
      </c>
      <c r="B65420" s="2">
        <v>44367.818957928801</v>
      </c>
      <c r="C65420">
        <v>162082</v>
      </c>
      <c r="D65420">
        <v>118549</v>
      </c>
      <c r="E65420" t="s">
        <v>7</v>
      </c>
      <c r="F65420" s="2">
        <v>44367.818957928801</v>
      </c>
      <c r="G65420" s="60">
        <v>0.81895833333333334</v>
      </c>
    </row>
    <row r="65421" spans="1:7" x14ac:dyDescent="0.25">
      <c r="A65421">
        <v>209569</v>
      </c>
      <c r="B65421" s="2">
        <v>44372.063294498381</v>
      </c>
      <c r="C65421">
        <v>162082</v>
      </c>
      <c r="D65421">
        <v>409800</v>
      </c>
      <c r="E65421" t="s">
        <v>7</v>
      </c>
      <c r="F65421" s="2">
        <v>44372.063294498381</v>
      </c>
      <c r="G65421" s="60">
        <v>6.3298611111111111E-2</v>
      </c>
    </row>
    <row r="65422" spans="1:7" x14ac:dyDescent="0.25">
      <c r="A65422">
        <v>213495</v>
      </c>
      <c r="B65422" s="2">
        <v>44373.076021607107</v>
      </c>
      <c r="C65422">
        <v>162082</v>
      </c>
      <c r="D65422">
        <v>182984</v>
      </c>
      <c r="E65422" t="s">
        <v>7</v>
      </c>
      <c r="F65422" s="2">
        <v>44373.076021607107</v>
      </c>
      <c r="G65422" s="60">
        <v>7.6018518518518527E-2</v>
      </c>
    </row>
    <row r="65423" spans="1:7" x14ac:dyDescent="0.25">
      <c r="A65423">
        <v>239536</v>
      </c>
      <c r="B65423" s="2">
        <v>44380.424848170413</v>
      </c>
      <c r="C65423">
        <v>162082</v>
      </c>
      <c r="D65423">
        <v>107006</v>
      </c>
      <c r="E65423" t="s">
        <v>7</v>
      </c>
      <c r="F65423" s="2">
        <v>44380.424848170413</v>
      </c>
      <c r="G65423" s="60">
        <v>0.42484953703703704</v>
      </c>
    </row>
    <row r="65424" spans="1:7" x14ac:dyDescent="0.25">
      <c r="A65424">
        <v>251956</v>
      </c>
      <c r="B65424" s="2">
        <v>44383.953262135925</v>
      </c>
      <c r="C65424">
        <v>162082</v>
      </c>
      <c r="D65424">
        <v>201884</v>
      </c>
      <c r="E65424" t="s">
        <v>7</v>
      </c>
      <c r="F65424" s="2">
        <v>44383.953262135925</v>
      </c>
      <c r="G65424" s="60">
        <v>0.95326388888888891</v>
      </c>
    </row>
    <row r="65425" spans="1:7" x14ac:dyDescent="0.25">
      <c r="A65425">
        <v>254607</v>
      </c>
      <c r="B65425" s="2">
        <v>44385.024459546927</v>
      </c>
      <c r="C65425">
        <v>162082</v>
      </c>
      <c r="D65425">
        <v>202914</v>
      </c>
      <c r="E65425" t="s">
        <v>7</v>
      </c>
      <c r="F65425" s="2">
        <v>44385.024459546927</v>
      </c>
      <c r="G65425" s="60">
        <v>2.4456018518518519E-2</v>
      </c>
    </row>
    <row r="65426" spans="1:7" x14ac:dyDescent="0.25">
      <c r="A65426">
        <v>301342</v>
      </c>
      <c r="B65426" s="2">
        <v>44398.880446601943</v>
      </c>
      <c r="C65426">
        <v>162082</v>
      </c>
      <c r="D65426">
        <v>214668</v>
      </c>
      <c r="E65426" t="s">
        <v>7</v>
      </c>
      <c r="F65426" s="2">
        <v>44398.880446601943</v>
      </c>
      <c r="G65426" s="60">
        <v>0.88045138888888885</v>
      </c>
    </row>
    <row r="65427" spans="1:7" x14ac:dyDescent="0.25">
      <c r="A65427">
        <v>373688</v>
      </c>
      <c r="B65427" s="2">
        <v>44419.78497734628</v>
      </c>
      <c r="C65427">
        <v>162082</v>
      </c>
      <c r="D65427">
        <v>227775</v>
      </c>
      <c r="E65427" t="s">
        <v>7</v>
      </c>
      <c r="F65427" s="2">
        <v>44419.78497734628</v>
      </c>
      <c r="G65427" s="60">
        <v>0.78497685185185195</v>
      </c>
    </row>
    <row r="65428" spans="1:7" x14ac:dyDescent="0.25">
      <c r="A65428">
        <v>10808</v>
      </c>
      <c r="B65428" s="2">
        <v>44301.789831715214</v>
      </c>
      <c r="C65428">
        <v>162137</v>
      </c>
      <c r="D65428">
        <v>163078</v>
      </c>
      <c r="E65428" t="s">
        <v>7</v>
      </c>
      <c r="F65428" s="2">
        <v>44301.789831715214</v>
      </c>
      <c r="G65428" s="60">
        <v>0.7898263888888889</v>
      </c>
    </row>
    <row r="65429" spans="1:7" x14ac:dyDescent="0.25">
      <c r="A65429">
        <v>24541</v>
      </c>
      <c r="B65429" s="2">
        <v>44310.763941747573</v>
      </c>
      <c r="C65429">
        <v>162137</v>
      </c>
      <c r="D65429">
        <v>410635</v>
      </c>
      <c r="E65429" t="s">
        <v>7</v>
      </c>
      <c r="F65429" s="2">
        <v>44310.763941747573</v>
      </c>
      <c r="G65429" s="60">
        <v>0.76394675925925926</v>
      </c>
    </row>
    <row r="65430" spans="1:7" x14ac:dyDescent="0.25">
      <c r="A65430">
        <v>47066</v>
      </c>
      <c r="B65430" s="2">
        <v>44320.746142394819</v>
      </c>
      <c r="C65430">
        <v>162137</v>
      </c>
      <c r="D65430">
        <v>250679</v>
      </c>
      <c r="E65430" t="s">
        <v>7</v>
      </c>
      <c r="F65430" s="2">
        <v>44320.746142394819</v>
      </c>
      <c r="G65430" s="60">
        <v>0.74614583333333329</v>
      </c>
    </row>
    <row r="65431" spans="1:7" x14ac:dyDescent="0.25">
      <c r="A65431">
        <v>52857</v>
      </c>
      <c r="B65431" s="2">
        <v>44323.757469255666</v>
      </c>
      <c r="C65431">
        <v>162137</v>
      </c>
      <c r="D65431">
        <v>316404</v>
      </c>
      <c r="E65431" t="s">
        <v>7</v>
      </c>
      <c r="F65431" s="2">
        <v>44323.757469255666</v>
      </c>
      <c r="G65431" s="60">
        <v>0.75746527777777783</v>
      </c>
    </row>
    <row r="65432" spans="1:7" x14ac:dyDescent="0.25">
      <c r="A65432">
        <v>62148</v>
      </c>
      <c r="B65432" s="2">
        <v>44326.927372168284</v>
      </c>
      <c r="C65432">
        <v>162137</v>
      </c>
      <c r="D65432">
        <v>411922</v>
      </c>
      <c r="E65432" t="s">
        <v>7</v>
      </c>
      <c r="F65432" s="2">
        <v>44326.927372168284</v>
      </c>
      <c r="G65432" s="60">
        <v>0.92737268518518512</v>
      </c>
    </row>
    <row r="65433" spans="1:7" x14ac:dyDescent="0.25">
      <c r="A65433">
        <v>71674</v>
      </c>
      <c r="B65433" s="2">
        <v>44330.861029126216</v>
      </c>
      <c r="C65433">
        <v>162137</v>
      </c>
      <c r="D65433">
        <v>426180</v>
      </c>
      <c r="E65433" t="s">
        <v>7</v>
      </c>
      <c r="F65433" s="2">
        <v>44330.861029126216</v>
      </c>
      <c r="G65433" s="60">
        <v>0.86103009259259267</v>
      </c>
    </row>
    <row r="65434" spans="1:7" x14ac:dyDescent="0.25">
      <c r="A65434">
        <v>220224</v>
      </c>
      <c r="B65434" s="2">
        <v>44374.606174757282</v>
      </c>
      <c r="C65434">
        <v>162153</v>
      </c>
      <c r="D65434">
        <v>258374</v>
      </c>
      <c r="E65434" t="s">
        <v>5</v>
      </c>
      <c r="F65434" s="2">
        <v>44374.689508090618</v>
      </c>
      <c r="G65434" s="60">
        <v>0.68950231481481483</v>
      </c>
    </row>
    <row r="65435" spans="1:7" x14ac:dyDescent="0.25">
      <c r="A65435">
        <v>224716</v>
      </c>
      <c r="B65435" s="2">
        <v>44375.77769579288</v>
      </c>
      <c r="C65435">
        <v>162153</v>
      </c>
      <c r="D65435">
        <v>250679</v>
      </c>
      <c r="E65435" t="s">
        <v>5</v>
      </c>
      <c r="F65435" s="2">
        <v>44375.861029126216</v>
      </c>
      <c r="G65435" s="60">
        <v>0.86103009259259267</v>
      </c>
    </row>
    <row r="65436" spans="1:7" x14ac:dyDescent="0.25">
      <c r="A65436">
        <v>327546</v>
      </c>
      <c r="B65436" s="2">
        <v>44406.666045307444</v>
      </c>
      <c r="C65436">
        <v>162153</v>
      </c>
      <c r="D65436">
        <v>104958</v>
      </c>
      <c r="E65436" t="s">
        <v>5</v>
      </c>
      <c r="F65436" s="2">
        <v>44406.749378640779</v>
      </c>
      <c r="G65436" s="60">
        <v>0.74937500000000001</v>
      </c>
    </row>
    <row r="65437" spans="1:7" x14ac:dyDescent="0.25">
      <c r="A65437">
        <v>346748</v>
      </c>
      <c r="B65437" s="2">
        <v>44411.708116504851</v>
      </c>
      <c r="C65437">
        <v>162153</v>
      </c>
      <c r="D65437">
        <v>88863</v>
      </c>
      <c r="E65437" t="s">
        <v>5</v>
      </c>
      <c r="F65437" s="2">
        <v>44411.791449838187</v>
      </c>
      <c r="G65437" s="60">
        <v>0.79144675925925922</v>
      </c>
    </row>
    <row r="65438" spans="1:7" x14ac:dyDescent="0.25">
      <c r="A65438">
        <v>350218</v>
      </c>
      <c r="B65438" s="2">
        <v>44412.827857605174</v>
      </c>
      <c r="C65438">
        <v>162153</v>
      </c>
      <c r="D65438">
        <v>230507</v>
      </c>
      <c r="E65438" t="s">
        <v>5</v>
      </c>
      <c r="F65438" s="2">
        <v>44412.91119093851</v>
      </c>
      <c r="G65438" s="60">
        <v>0.91119212962962959</v>
      </c>
    </row>
    <row r="65439" spans="1:7" x14ac:dyDescent="0.25">
      <c r="A65439">
        <v>351244</v>
      </c>
      <c r="B65439" s="2">
        <v>44413.505666666664</v>
      </c>
      <c r="C65439">
        <v>162153</v>
      </c>
      <c r="D65439">
        <v>411922</v>
      </c>
      <c r="E65439" t="s">
        <v>5</v>
      </c>
      <c r="F65439" s="2">
        <v>44413.589</v>
      </c>
      <c r="G65439" s="60">
        <v>0.58900462962962963</v>
      </c>
    </row>
    <row r="65440" spans="1:7" x14ac:dyDescent="0.25">
      <c r="A65440">
        <v>364702</v>
      </c>
      <c r="B65440" s="2">
        <v>44416.665944395274</v>
      </c>
      <c r="C65440">
        <v>162153</v>
      </c>
      <c r="D65440">
        <v>186092</v>
      </c>
      <c r="E65440" t="s">
        <v>5</v>
      </c>
      <c r="F65440" s="2">
        <v>44416.74927772861</v>
      </c>
      <c r="G65440" s="60">
        <v>0.74928240740740737</v>
      </c>
    </row>
    <row r="65441" spans="1:7" x14ac:dyDescent="0.25">
      <c r="A65441">
        <v>412152</v>
      </c>
      <c r="B65441" s="2">
        <v>44431.633682847896</v>
      </c>
      <c r="C65441">
        <v>162153</v>
      </c>
      <c r="D65441">
        <v>158978</v>
      </c>
      <c r="E65441" t="s">
        <v>5</v>
      </c>
      <c r="F65441" s="2">
        <v>44431.717016181232</v>
      </c>
      <c r="G65441" s="60">
        <v>0.71701388888888884</v>
      </c>
    </row>
    <row r="65442" spans="1:7" x14ac:dyDescent="0.25">
      <c r="A65442">
        <v>32375</v>
      </c>
      <c r="B65442" s="2">
        <v>44314.838375404528</v>
      </c>
      <c r="C65442">
        <v>162154</v>
      </c>
      <c r="D65442">
        <v>82901</v>
      </c>
      <c r="E65442" t="s">
        <v>18</v>
      </c>
      <c r="F65442" s="2">
        <v>44314.671708737864</v>
      </c>
      <c r="G65442" s="60">
        <v>0.67171296296296301</v>
      </c>
    </row>
    <row r="65443" spans="1:7" x14ac:dyDescent="0.25">
      <c r="A65443">
        <v>47363</v>
      </c>
      <c r="B65443" s="2">
        <v>44320.809249190934</v>
      </c>
      <c r="C65443">
        <v>162154</v>
      </c>
      <c r="D65443">
        <v>304722</v>
      </c>
      <c r="E65443" t="s">
        <v>18</v>
      </c>
      <c r="F65443" s="2">
        <v>44320.64258252427</v>
      </c>
      <c r="G65443" s="60">
        <v>0.64258101851851845</v>
      </c>
    </row>
    <row r="65444" spans="1:7" x14ac:dyDescent="0.25">
      <c r="A65444">
        <v>49044</v>
      </c>
      <c r="B65444" s="2">
        <v>44321.797922330094</v>
      </c>
      <c r="C65444">
        <v>162154</v>
      </c>
      <c r="D65444">
        <v>230507</v>
      </c>
      <c r="E65444" t="s">
        <v>18</v>
      </c>
      <c r="F65444" s="2">
        <v>44321.631255663429</v>
      </c>
      <c r="G65444" s="60">
        <v>0.63124999999999998</v>
      </c>
    </row>
    <row r="65445" spans="1:7" x14ac:dyDescent="0.25">
      <c r="A65445">
        <v>96297</v>
      </c>
      <c r="B65445" s="2">
        <v>44338.941935275077</v>
      </c>
      <c r="C65445">
        <v>162154</v>
      </c>
      <c r="D65445">
        <v>70091</v>
      </c>
      <c r="E65445" t="s">
        <v>18</v>
      </c>
      <c r="F65445" s="2">
        <v>44338.775268608413</v>
      </c>
      <c r="G65445" s="60">
        <v>0.7752662037037038</v>
      </c>
    </row>
    <row r="65446" spans="1:7" x14ac:dyDescent="0.25">
      <c r="A65446">
        <v>116350</v>
      </c>
      <c r="B65446" s="2">
        <v>44345.309060945467</v>
      </c>
      <c r="C65446">
        <v>162154</v>
      </c>
      <c r="D65446">
        <v>118549</v>
      </c>
      <c r="E65446" t="s">
        <v>18</v>
      </c>
      <c r="F65446" s="2">
        <v>44345.142394278802</v>
      </c>
      <c r="G65446" s="60">
        <v>0.14239583333333333</v>
      </c>
    </row>
    <row r="65447" spans="1:7" x14ac:dyDescent="0.25">
      <c r="A65447">
        <v>120179</v>
      </c>
      <c r="B65447" s="2">
        <v>44345.877210355982</v>
      </c>
      <c r="C65447">
        <v>162154</v>
      </c>
      <c r="D65447">
        <v>267896</v>
      </c>
      <c r="E65447" t="s">
        <v>18</v>
      </c>
      <c r="F65447" s="2">
        <v>44345.710543689318</v>
      </c>
      <c r="G65447" s="60">
        <v>0.71054398148148146</v>
      </c>
    </row>
    <row r="65448" spans="1:7" x14ac:dyDescent="0.25">
      <c r="A65448">
        <v>128344</v>
      </c>
      <c r="B65448" s="2">
        <v>44348.095656957928</v>
      </c>
      <c r="C65448">
        <v>162154</v>
      </c>
      <c r="D65448">
        <v>158978</v>
      </c>
      <c r="E65448" t="s">
        <v>18</v>
      </c>
      <c r="F65448" s="2">
        <v>44347.928990291264</v>
      </c>
      <c r="G65448" s="60">
        <v>0.92899305555555556</v>
      </c>
    </row>
    <row r="65449" spans="1:7" x14ac:dyDescent="0.25">
      <c r="A65449">
        <v>134710</v>
      </c>
      <c r="B65449" s="2">
        <v>44350.738051779932</v>
      </c>
      <c r="C65449">
        <v>162154</v>
      </c>
      <c r="D65449">
        <v>389195</v>
      </c>
      <c r="E65449" t="s">
        <v>18</v>
      </c>
      <c r="F65449" s="2">
        <v>44350.571385113268</v>
      </c>
      <c r="G65449" s="60">
        <v>0.57138888888888884</v>
      </c>
    </row>
    <row r="65450" spans="1:7" x14ac:dyDescent="0.25">
      <c r="A65450">
        <v>170374</v>
      </c>
      <c r="B65450" s="2">
        <v>44360.572893459881</v>
      </c>
      <c r="C65450">
        <v>162154</v>
      </c>
      <c r="D65450">
        <v>191893</v>
      </c>
      <c r="E65450" t="s">
        <v>18</v>
      </c>
      <c r="F65450" s="2">
        <v>44360.406226793217</v>
      </c>
      <c r="G65450" s="60">
        <v>0.40622685185185187</v>
      </c>
    </row>
    <row r="65451" spans="1:7" x14ac:dyDescent="0.25">
      <c r="A65451">
        <v>206453</v>
      </c>
      <c r="B65451" s="2">
        <v>44371.013132686079</v>
      </c>
      <c r="C65451">
        <v>162154</v>
      </c>
      <c r="D65451">
        <v>1019</v>
      </c>
      <c r="E65451" t="s">
        <v>18</v>
      </c>
      <c r="F65451" s="2">
        <v>44370.846466019415</v>
      </c>
      <c r="G65451" s="60">
        <v>0.84646990740740735</v>
      </c>
    </row>
    <row r="65452" spans="1:7" x14ac:dyDescent="0.25">
      <c r="A65452">
        <v>275909</v>
      </c>
      <c r="B65452" s="2">
        <v>44391.137728155336</v>
      </c>
      <c r="C65452">
        <v>162154</v>
      </c>
      <c r="D65452">
        <v>111368</v>
      </c>
      <c r="E65452" t="s">
        <v>18</v>
      </c>
      <c r="F65452" s="2">
        <v>44390.971061488672</v>
      </c>
      <c r="G65452" s="60">
        <v>0.97106481481481488</v>
      </c>
    </row>
    <row r="65453" spans="1:7" x14ac:dyDescent="0.25">
      <c r="A65453">
        <v>317465</v>
      </c>
      <c r="B65453" s="2">
        <v>44403.019605177993</v>
      </c>
      <c r="C65453">
        <v>162154</v>
      </c>
      <c r="D65453">
        <v>230507</v>
      </c>
      <c r="E65453" t="s">
        <v>18</v>
      </c>
      <c r="F65453" s="2">
        <v>44402.852938511329</v>
      </c>
      <c r="G65453" s="60">
        <v>0.85293981481481485</v>
      </c>
    </row>
    <row r="65454" spans="1:7" x14ac:dyDescent="0.25">
      <c r="A65454">
        <v>322503</v>
      </c>
      <c r="B65454" s="2">
        <v>44404.841611650481</v>
      </c>
      <c r="C65454">
        <v>162154</v>
      </c>
      <c r="D65454">
        <v>270383</v>
      </c>
      <c r="E65454" t="s">
        <v>18</v>
      </c>
      <c r="F65454" s="2">
        <v>44404.674944983817</v>
      </c>
      <c r="G65454" s="60">
        <v>0.67494212962962974</v>
      </c>
    </row>
    <row r="65455" spans="1:7" x14ac:dyDescent="0.25">
      <c r="A65455">
        <v>326161</v>
      </c>
      <c r="B65455" s="2">
        <v>44406.009896440126</v>
      </c>
      <c r="C65455">
        <v>162154</v>
      </c>
      <c r="D65455">
        <v>140717</v>
      </c>
      <c r="E65455" t="s">
        <v>18</v>
      </c>
      <c r="F65455" s="2">
        <v>44405.843229773462</v>
      </c>
      <c r="G65455" s="60">
        <v>0.8432291666666667</v>
      </c>
    </row>
    <row r="65456" spans="1:7" x14ac:dyDescent="0.25">
      <c r="A65456">
        <v>331468</v>
      </c>
      <c r="B65456" s="2">
        <v>44407.814103559867</v>
      </c>
      <c r="C65456">
        <v>162154</v>
      </c>
      <c r="D65456">
        <v>142127</v>
      </c>
      <c r="E65456" t="s">
        <v>18</v>
      </c>
      <c r="F65456" s="2">
        <v>44407.647436893203</v>
      </c>
      <c r="G65456" s="60">
        <v>0.64744212962962966</v>
      </c>
    </row>
    <row r="65457" spans="1:7" x14ac:dyDescent="0.25">
      <c r="A65457">
        <v>22860</v>
      </c>
      <c r="B65457" s="2">
        <v>44310.32035279397</v>
      </c>
      <c r="C65457">
        <v>162171</v>
      </c>
      <c r="D65457">
        <v>351192</v>
      </c>
      <c r="E65457" t="s">
        <v>7</v>
      </c>
      <c r="F65457" s="2">
        <v>44310.32035279397</v>
      </c>
      <c r="G65457" s="60">
        <v>0.32034722222222223</v>
      </c>
    </row>
    <row r="65458" spans="1:7" x14ac:dyDescent="0.25">
      <c r="A65458">
        <v>23686</v>
      </c>
      <c r="B65458" s="2">
        <v>44310.616692556636</v>
      </c>
      <c r="C65458">
        <v>162171</v>
      </c>
      <c r="D65458">
        <v>19523</v>
      </c>
      <c r="E65458" t="s">
        <v>7</v>
      </c>
      <c r="F65458" s="2">
        <v>44310.616692556636</v>
      </c>
      <c r="G65458" s="60">
        <v>0.61668981481481489</v>
      </c>
    </row>
    <row r="65459" spans="1:7" x14ac:dyDescent="0.25">
      <c r="A65459">
        <v>31061</v>
      </c>
      <c r="B65459" s="2">
        <v>44314.019605177993</v>
      </c>
      <c r="C65459">
        <v>162171</v>
      </c>
      <c r="D65459">
        <v>88863</v>
      </c>
      <c r="E65459" t="s">
        <v>7</v>
      </c>
      <c r="F65459" s="2">
        <v>44314.019605177993</v>
      </c>
      <c r="G65459" s="60">
        <v>1.9606481481481482E-2</v>
      </c>
    </row>
    <row r="65460" spans="1:7" x14ac:dyDescent="0.25">
      <c r="A65460">
        <v>58759</v>
      </c>
      <c r="B65460" s="2">
        <v>44325.686300241097</v>
      </c>
      <c r="C65460">
        <v>162171</v>
      </c>
      <c r="D65460">
        <v>363403</v>
      </c>
      <c r="E65460" t="s">
        <v>7</v>
      </c>
      <c r="F65460" s="2">
        <v>44325.686300241097</v>
      </c>
      <c r="G65460" s="60">
        <v>0.68629629629629629</v>
      </c>
    </row>
    <row r="65461" spans="1:7" x14ac:dyDescent="0.25">
      <c r="A65461">
        <v>70535</v>
      </c>
      <c r="B65461" s="2">
        <v>44330.694362459544</v>
      </c>
      <c r="C65461">
        <v>162171</v>
      </c>
      <c r="D65461">
        <v>324951</v>
      </c>
      <c r="E65461" t="s">
        <v>7</v>
      </c>
      <c r="F65461" s="2">
        <v>44330.694362459544</v>
      </c>
      <c r="G65461" s="60">
        <v>0.69436342592592604</v>
      </c>
    </row>
    <row r="65462" spans="1:7" x14ac:dyDescent="0.25">
      <c r="A65462">
        <v>94430</v>
      </c>
      <c r="B65462" s="2">
        <v>44338.64581877023</v>
      </c>
      <c r="C65462">
        <v>162171</v>
      </c>
      <c r="D65462">
        <v>231092</v>
      </c>
      <c r="E65462" t="s">
        <v>7</v>
      </c>
      <c r="F65462" s="2">
        <v>44338.64581877023</v>
      </c>
      <c r="G65462" s="60">
        <v>0.64582175925925933</v>
      </c>
    </row>
    <row r="65463" spans="1:7" x14ac:dyDescent="0.25">
      <c r="A65463">
        <v>126278</v>
      </c>
      <c r="B65463" s="2">
        <v>44347.595656957928</v>
      </c>
      <c r="C65463">
        <v>162171</v>
      </c>
      <c r="D65463">
        <v>253060</v>
      </c>
      <c r="E65463" t="s">
        <v>7</v>
      </c>
      <c r="F65463" s="2">
        <v>44347.595656957928</v>
      </c>
      <c r="G65463" s="60">
        <v>0.59565972222222219</v>
      </c>
    </row>
    <row r="65464" spans="1:7" x14ac:dyDescent="0.25">
      <c r="A65464">
        <v>141782</v>
      </c>
      <c r="B65464" s="2">
        <v>44352.619928802589</v>
      </c>
      <c r="C65464">
        <v>162171</v>
      </c>
      <c r="D65464">
        <v>129210</v>
      </c>
      <c r="E65464" t="s">
        <v>7</v>
      </c>
      <c r="F65464" s="2">
        <v>44352.619928802589</v>
      </c>
      <c r="G65464" s="60">
        <v>0.61993055555555554</v>
      </c>
    </row>
    <row r="65465" spans="1:7" x14ac:dyDescent="0.25">
      <c r="A65465">
        <v>154128</v>
      </c>
      <c r="B65465" s="2">
        <v>44356.595656957928</v>
      </c>
      <c r="C65465">
        <v>162171</v>
      </c>
      <c r="D65465">
        <v>327968</v>
      </c>
      <c r="E65465" t="s">
        <v>7</v>
      </c>
      <c r="F65465" s="2">
        <v>44356.595656957928</v>
      </c>
      <c r="G65465" s="60">
        <v>0.59565972222222219</v>
      </c>
    </row>
    <row r="65466" spans="1:7" x14ac:dyDescent="0.25">
      <c r="A65466">
        <v>198890</v>
      </c>
      <c r="B65466" s="2">
        <v>44368.731579288025</v>
      </c>
      <c r="C65466">
        <v>162171</v>
      </c>
      <c r="D65466">
        <v>262099</v>
      </c>
      <c r="E65466" t="s">
        <v>7</v>
      </c>
      <c r="F65466" s="2">
        <v>44368.731579288025</v>
      </c>
      <c r="G65466" s="60">
        <v>0.73157407407407404</v>
      </c>
    </row>
    <row r="65467" spans="1:7" x14ac:dyDescent="0.25">
      <c r="A65467">
        <v>239242</v>
      </c>
      <c r="B65467" s="2">
        <v>44380.312051759392</v>
      </c>
      <c r="C65467">
        <v>162171</v>
      </c>
      <c r="D65467">
        <v>384697</v>
      </c>
      <c r="E65467" t="s">
        <v>7</v>
      </c>
      <c r="F65467" s="2">
        <v>44380.312051759392</v>
      </c>
      <c r="G65467" s="60">
        <v>0.3120486111111111</v>
      </c>
    </row>
    <row r="65468" spans="1:7" x14ac:dyDescent="0.25">
      <c r="A65468">
        <v>260407</v>
      </c>
      <c r="B65468" s="2">
        <v>44386.893391585763</v>
      </c>
      <c r="C65468">
        <v>162171</v>
      </c>
      <c r="D65468">
        <v>411922</v>
      </c>
      <c r="E65468" t="s">
        <v>7</v>
      </c>
      <c r="F65468" s="2">
        <v>44386.893391585763</v>
      </c>
      <c r="G65468" s="60">
        <v>0.89339120370370362</v>
      </c>
    </row>
    <row r="65469" spans="1:7" x14ac:dyDescent="0.25">
      <c r="A65469">
        <v>268826</v>
      </c>
      <c r="B65469" s="2">
        <v>44388.817339805828</v>
      </c>
      <c r="C65469">
        <v>162171</v>
      </c>
      <c r="D65469">
        <v>250679</v>
      </c>
      <c r="E65469" t="s">
        <v>7</v>
      </c>
      <c r="F65469" s="2">
        <v>44388.817339805828</v>
      </c>
      <c r="G65469" s="60">
        <v>0.81733796296296291</v>
      </c>
    </row>
    <row r="65470" spans="1:7" x14ac:dyDescent="0.25">
      <c r="A65470">
        <v>27792</v>
      </c>
      <c r="B65470" s="2">
        <v>44312.023245954697</v>
      </c>
      <c r="C65470">
        <v>162220</v>
      </c>
      <c r="D65470">
        <v>158978</v>
      </c>
      <c r="E65470" t="s">
        <v>2</v>
      </c>
      <c r="F65470" s="2">
        <v>44312.064912621361</v>
      </c>
      <c r="G65470" s="60">
        <v>6.4907407407407414E-2</v>
      </c>
    </row>
    <row r="65471" spans="1:7" x14ac:dyDescent="0.25">
      <c r="A65471">
        <v>45153</v>
      </c>
      <c r="B65471" s="2">
        <v>44319.775673139164</v>
      </c>
      <c r="C65471">
        <v>162220</v>
      </c>
      <c r="D65471">
        <v>230507</v>
      </c>
      <c r="E65471" t="s">
        <v>2</v>
      </c>
      <c r="F65471" s="2">
        <v>44319.817339805828</v>
      </c>
      <c r="G65471" s="60">
        <v>0.81733796296296291</v>
      </c>
    </row>
    <row r="65472" spans="1:7" x14ac:dyDescent="0.25">
      <c r="A65472">
        <v>64406</v>
      </c>
      <c r="B65472" s="2">
        <v>44327.922922330101</v>
      </c>
      <c r="C65472">
        <v>162220</v>
      </c>
      <c r="D65472">
        <v>17862</v>
      </c>
      <c r="E65472" t="s">
        <v>2</v>
      </c>
      <c r="F65472" s="2">
        <v>44327.964588996765</v>
      </c>
      <c r="G65472" s="60">
        <v>0.96458333333333324</v>
      </c>
    </row>
    <row r="65473" spans="1:7" x14ac:dyDescent="0.25">
      <c r="A65473">
        <v>75716</v>
      </c>
      <c r="B65473" s="2">
        <v>44331.916776024656</v>
      </c>
      <c r="C65473">
        <v>162220</v>
      </c>
      <c r="D65473">
        <v>154817</v>
      </c>
      <c r="E65473" t="s">
        <v>2</v>
      </c>
      <c r="F65473" s="2">
        <v>44331.958442691321</v>
      </c>
      <c r="G65473" s="60">
        <v>0.95843750000000005</v>
      </c>
    </row>
    <row r="65474" spans="1:7" x14ac:dyDescent="0.25">
      <c r="A65474">
        <v>109516</v>
      </c>
      <c r="B65474" s="2">
        <v>44343.727129449835</v>
      </c>
      <c r="C65474">
        <v>162225</v>
      </c>
      <c r="D65474">
        <v>250679</v>
      </c>
      <c r="E65474" t="s">
        <v>8</v>
      </c>
      <c r="F65474" s="2">
        <v>44343.935462783171</v>
      </c>
      <c r="G65474" s="60">
        <v>0.93546296296296294</v>
      </c>
    </row>
    <row r="65475" spans="1:7" x14ac:dyDescent="0.25">
      <c r="A65475">
        <v>128924</v>
      </c>
      <c r="B65475" s="2">
        <v>44348.575666666664</v>
      </c>
      <c r="C65475">
        <v>162225</v>
      </c>
      <c r="D65475">
        <v>276845</v>
      </c>
      <c r="E65475" t="s">
        <v>8</v>
      </c>
      <c r="F65475" s="2">
        <v>44348.784</v>
      </c>
      <c r="G65475" s="60">
        <v>0.78400462962962969</v>
      </c>
    </row>
    <row r="65476" spans="1:7" x14ac:dyDescent="0.25">
      <c r="A65476">
        <v>144589</v>
      </c>
      <c r="B65476" s="2">
        <v>44353.215155491809</v>
      </c>
      <c r="C65476">
        <v>162225</v>
      </c>
      <c r="D65476">
        <v>230507</v>
      </c>
      <c r="E65476" t="s">
        <v>8</v>
      </c>
      <c r="F65476" s="2">
        <v>44353.423488825145</v>
      </c>
      <c r="G65476" s="60">
        <v>0.42348379629629629</v>
      </c>
    </row>
    <row r="65477" spans="1:7" x14ac:dyDescent="0.25">
      <c r="A65477">
        <v>164277</v>
      </c>
      <c r="B65477" s="2">
        <v>44359.347300637834</v>
      </c>
      <c r="C65477">
        <v>162225</v>
      </c>
      <c r="D65477">
        <v>411922</v>
      </c>
      <c r="E65477" t="s">
        <v>8</v>
      </c>
      <c r="F65477" s="2">
        <v>44359.555633971169</v>
      </c>
      <c r="G65477" s="60">
        <v>0.55563657407407407</v>
      </c>
    </row>
    <row r="65478" spans="1:7" x14ac:dyDescent="0.25">
      <c r="A65478">
        <v>198292</v>
      </c>
      <c r="B65478" s="2">
        <v>44368.639750809059</v>
      </c>
      <c r="C65478">
        <v>162225</v>
      </c>
      <c r="D65478">
        <v>336616</v>
      </c>
      <c r="E65478" t="s">
        <v>8</v>
      </c>
      <c r="F65478" s="2">
        <v>44368.848084142395</v>
      </c>
      <c r="G65478" s="60">
        <v>0.84807870370370375</v>
      </c>
    </row>
    <row r="65479" spans="1:7" x14ac:dyDescent="0.25">
      <c r="A65479">
        <v>220241</v>
      </c>
      <c r="B65479" s="2">
        <v>44374.609006472492</v>
      </c>
      <c r="C65479">
        <v>162225</v>
      </c>
      <c r="D65479">
        <v>447119</v>
      </c>
      <c r="E65479" t="s">
        <v>8</v>
      </c>
      <c r="F65479" s="2">
        <v>44374.817339805828</v>
      </c>
      <c r="G65479" s="60">
        <v>0.81733796296296291</v>
      </c>
    </row>
    <row r="65480" spans="1:7" x14ac:dyDescent="0.25">
      <c r="A65480">
        <v>242870</v>
      </c>
      <c r="B65480" s="2">
        <v>44380.9404278695</v>
      </c>
      <c r="C65480">
        <v>162225</v>
      </c>
      <c r="D65480">
        <v>258219</v>
      </c>
      <c r="E65480" t="s">
        <v>8</v>
      </c>
      <c r="F65480" s="2">
        <v>44381.148761202836</v>
      </c>
      <c r="G65480" s="60">
        <v>0.14876157407407406</v>
      </c>
    </row>
    <row r="65481" spans="1:7" x14ac:dyDescent="0.25">
      <c r="A65481">
        <v>250832</v>
      </c>
      <c r="B65481" s="2">
        <v>44383.673666666662</v>
      </c>
      <c r="C65481">
        <v>162225</v>
      </c>
      <c r="D65481">
        <v>154256</v>
      </c>
      <c r="E65481" t="s">
        <v>8</v>
      </c>
      <c r="F65481" s="2">
        <v>44383.881999999998</v>
      </c>
      <c r="G65481" s="60">
        <v>0.88200231481481473</v>
      </c>
    </row>
    <row r="65482" spans="1:7" x14ac:dyDescent="0.25">
      <c r="A65482">
        <v>256005</v>
      </c>
      <c r="B65482" s="2">
        <v>44385.783763754043</v>
      </c>
      <c r="C65482">
        <v>162225</v>
      </c>
      <c r="D65482">
        <v>351192</v>
      </c>
      <c r="E65482" t="s">
        <v>8</v>
      </c>
      <c r="F65482" s="2">
        <v>44385.992097087379</v>
      </c>
      <c r="G65482" s="60">
        <v>0.99209490740740736</v>
      </c>
    </row>
    <row r="65483" spans="1:7" x14ac:dyDescent="0.25">
      <c r="A65483">
        <v>257961</v>
      </c>
      <c r="B65483" s="2">
        <v>44386.599297734625</v>
      </c>
      <c r="C65483">
        <v>162225</v>
      </c>
      <c r="D65483">
        <v>206124</v>
      </c>
      <c r="E65483" t="s">
        <v>8</v>
      </c>
      <c r="F65483" s="2">
        <v>44386.807631067961</v>
      </c>
      <c r="G65483" s="60">
        <v>0.80762731481481476</v>
      </c>
    </row>
    <row r="65484" spans="1:7" x14ac:dyDescent="0.25">
      <c r="A65484">
        <v>275952</v>
      </c>
      <c r="B65484" s="2">
        <v>44391.193148867314</v>
      </c>
      <c r="C65484">
        <v>162225</v>
      </c>
      <c r="D65484">
        <v>345147</v>
      </c>
      <c r="E65484" t="s">
        <v>8</v>
      </c>
      <c r="F65484" s="2">
        <v>44391.40148220065</v>
      </c>
      <c r="G65484" s="60">
        <v>0.40148148148148149</v>
      </c>
    </row>
    <row r="65485" spans="1:7" x14ac:dyDescent="0.25">
      <c r="A65485">
        <v>326542</v>
      </c>
      <c r="B65485" s="2">
        <v>44406.443957928801</v>
      </c>
      <c r="C65485">
        <v>162225</v>
      </c>
      <c r="D65485">
        <v>449373</v>
      </c>
      <c r="E65485" t="s">
        <v>8</v>
      </c>
      <c r="F65485" s="2">
        <v>44406.652291262137</v>
      </c>
      <c r="G65485" s="60">
        <v>0.6522916666666666</v>
      </c>
    </row>
    <row r="65486" spans="1:7" x14ac:dyDescent="0.25">
      <c r="A65486">
        <v>254774</v>
      </c>
      <c r="B65486" s="2">
        <v>44385.174135922331</v>
      </c>
      <c r="C65486">
        <v>162244</v>
      </c>
      <c r="D65486">
        <v>471403</v>
      </c>
      <c r="E65486" t="s">
        <v>20</v>
      </c>
      <c r="F65486" s="2">
        <v>44384.924135922331</v>
      </c>
      <c r="G65486" s="60">
        <v>0.92413194444444446</v>
      </c>
    </row>
    <row r="65487" spans="1:7" x14ac:dyDescent="0.25">
      <c r="A65487">
        <v>256596</v>
      </c>
      <c r="B65487" s="2">
        <v>44385.911999999997</v>
      </c>
      <c r="C65487">
        <v>162244</v>
      </c>
      <c r="D65487">
        <v>145779</v>
      </c>
      <c r="E65487" t="s">
        <v>20</v>
      </c>
      <c r="F65487" s="2">
        <v>44385.661999999997</v>
      </c>
      <c r="G65487" s="60">
        <v>0.66200231481481475</v>
      </c>
    </row>
    <row r="65488" spans="1:7" x14ac:dyDescent="0.25">
      <c r="A65488">
        <v>275710</v>
      </c>
      <c r="B65488" s="2">
        <v>44390.988051779932</v>
      </c>
      <c r="C65488">
        <v>162244</v>
      </c>
      <c r="D65488">
        <v>74742</v>
      </c>
      <c r="E65488" t="s">
        <v>20</v>
      </c>
      <c r="F65488" s="2">
        <v>44390.738051779932</v>
      </c>
      <c r="G65488" s="60">
        <v>0.73805555555555558</v>
      </c>
    </row>
    <row r="65489" spans="1:7" x14ac:dyDescent="0.25">
      <c r="A65489">
        <v>298975</v>
      </c>
      <c r="B65489" s="2">
        <v>44398.175754045311</v>
      </c>
      <c r="C65489">
        <v>162244</v>
      </c>
      <c r="D65489">
        <v>128523</v>
      </c>
      <c r="E65489" t="s">
        <v>20</v>
      </c>
      <c r="F65489" s="2">
        <v>44397.925754045311</v>
      </c>
      <c r="G65489" s="60">
        <v>0.92575231481481479</v>
      </c>
    </row>
    <row r="65490" spans="1:7" x14ac:dyDescent="0.25">
      <c r="A65490">
        <v>357685</v>
      </c>
      <c r="B65490" s="2">
        <v>44415.072194174754</v>
      </c>
      <c r="C65490">
        <v>162244</v>
      </c>
      <c r="D65490">
        <v>21760</v>
      </c>
      <c r="E65490" t="s">
        <v>20</v>
      </c>
      <c r="F65490" s="2">
        <v>44414.822194174754</v>
      </c>
      <c r="G65490" s="60">
        <v>0.822199074074074</v>
      </c>
    </row>
    <row r="65491" spans="1:7" x14ac:dyDescent="0.25">
      <c r="A65491">
        <v>369241</v>
      </c>
      <c r="B65491" s="2">
        <v>44418.005851132686</v>
      </c>
      <c r="C65491">
        <v>162244</v>
      </c>
      <c r="D65491">
        <v>53153</v>
      </c>
      <c r="E65491" t="s">
        <v>20</v>
      </c>
      <c r="F65491" s="2">
        <v>44417.755851132686</v>
      </c>
      <c r="G65491" s="60">
        <v>0.75585648148148143</v>
      </c>
    </row>
    <row r="65492" spans="1:7" x14ac:dyDescent="0.25">
      <c r="A65492">
        <v>407826</v>
      </c>
      <c r="B65492" s="2">
        <v>44430.261879329817</v>
      </c>
      <c r="C65492">
        <v>162244</v>
      </c>
      <c r="D65492">
        <v>285680</v>
      </c>
      <c r="E65492" t="s">
        <v>20</v>
      </c>
      <c r="F65492" s="2">
        <v>44430.011879329817</v>
      </c>
      <c r="G65492" s="60">
        <v>1.1875000000000002E-2</v>
      </c>
    </row>
    <row r="65493" spans="1:7" x14ac:dyDescent="0.25">
      <c r="A65493">
        <v>227298</v>
      </c>
      <c r="B65493" s="2">
        <v>44376.664427184463</v>
      </c>
      <c r="C65493">
        <v>162245</v>
      </c>
      <c r="D65493">
        <v>389689</v>
      </c>
      <c r="E65493" t="s">
        <v>5</v>
      </c>
      <c r="F65493" s="2">
        <v>44376.747760517799</v>
      </c>
      <c r="G65493" s="60">
        <v>0.74776620370370372</v>
      </c>
    </row>
    <row r="65494" spans="1:7" x14ac:dyDescent="0.25">
      <c r="A65494">
        <v>241002</v>
      </c>
      <c r="B65494" s="2">
        <v>44380.684224982455</v>
      </c>
      <c r="C65494">
        <v>162245</v>
      </c>
      <c r="D65494">
        <v>158978</v>
      </c>
      <c r="E65494" t="s">
        <v>5</v>
      </c>
      <c r="F65494" s="2">
        <v>44380.767558315791</v>
      </c>
      <c r="G65494" s="60">
        <v>0.76755787037037038</v>
      </c>
    </row>
    <row r="65495" spans="1:7" x14ac:dyDescent="0.25">
      <c r="A65495">
        <v>253036</v>
      </c>
      <c r="B65495" s="2">
        <v>44384.615883495142</v>
      </c>
      <c r="C65495">
        <v>162245</v>
      </c>
      <c r="D65495">
        <v>389195</v>
      </c>
      <c r="E65495" t="s">
        <v>5</v>
      </c>
      <c r="F65495" s="2">
        <v>44384.699216828478</v>
      </c>
      <c r="G65495" s="60">
        <v>0.69921296296296298</v>
      </c>
    </row>
    <row r="65496" spans="1:7" x14ac:dyDescent="0.25">
      <c r="A65496">
        <v>287817</v>
      </c>
      <c r="B65496" s="2">
        <v>44394.661122470781</v>
      </c>
      <c r="C65496">
        <v>162245</v>
      </c>
      <c r="D65496">
        <v>396686</v>
      </c>
      <c r="E65496" t="s">
        <v>5</v>
      </c>
      <c r="F65496" s="2">
        <v>44394.744455804117</v>
      </c>
      <c r="G65496" s="60">
        <v>0.74445601851851861</v>
      </c>
    </row>
    <row r="65497" spans="1:7" x14ac:dyDescent="0.25">
      <c r="A65497">
        <v>294184</v>
      </c>
      <c r="B65497" s="2">
        <v>44396.635300970869</v>
      </c>
      <c r="C65497">
        <v>162245</v>
      </c>
      <c r="D65497">
        <v>227775</v>
      </c>
      <c r="E65497" t="s">
        <v>5</v>
      </c>
      <c r="F65497" s="2">
        <v>44396.718634304205</v>
      </c>
      <c r="G65497" s="60">
        <v>0.71863425925925928</v>
      </c>
    </row>
    <row r="65498" spans="1:7" x14ac:dyDescent="0.25">
      <c r="A65498">
        <v>340251</v>
      </c>
      <c r="B65498" s="2">
        <v>44409.620737864076</v>
      </c>
      <c r="C65498">
        <v>162245</v>
      </c>
      <c r="D65498">
        <v>428248</v>
      </c>
      <c r="E65498" t="s">
        <v>5</v>
      </c>
      <c r="F65498" s="2">
        <v>44409.704071197411</v>
      </c>
      <c r="G65498" s="60">
        <v>0.70407407407407396</v>
      </c>
    </row>
    <row r="65499" spans="1:7" x14ac:dyDescent="0.25">
      <c r="A65499">
        <v>350156</v>
      </c>
      <c r="B65499" s="2">
        <v>44412.819766990287</v>
      </c>
      <c r="C65499">
        <v>162245</v>
      </c>
      <c r="D65499">
        <v>122427</v>
      </c>
      <c r="E65499" t="s">
        <v>5</v>
      </c>
      <c r="F65499" s="2">
        <v>44412.903100323623</v>
      </c>
      <c r="G65499" s="60">
        <v>0.90310185185185177</v>
      </c>
    </row>
    <row r="65500" spans="1:7" x14ac:dyDescent="0.25">
      <c r="A65500">
        <v>383394</v>
      </c>
      <c r="B65500" s="2">
        <v>44422.698407766991</v>
      </c>
      <c r="C65500">
        <v>162245</v>
      </c>
      <c r="D65500">
        <v>81927</v>
      </c>
      <c r="E65500" t="s">
        <v>5</v>
      </c>
      <c r="F65500" s="2">
        <v>44422.781741100327</v>
      </c>
      <c r="G65500" s="60">
        <v>0.78173611111111108</v>
      </c>
    </row>
    <row r="65501" spans="1:7" x14ac:dyDescent="0.25">
      <c r="A65501">
        <v>388271</v>
      </c>
      <c r="B65501" s="2">
        <v>44423.795495145627</v>
      </c>
      <c r="C65501">
        <v>162245</v>
      </c>
      <c r="D65501">
        <v>111706</v>
      </c>
      <c r="E65501" t="s">
        <v>5</v>
      </c>
      <c r="F65501" s="2">
        <v>44423.878828478963</v>
      </c>
      <c r="G65501" s="60">
        <v>0.87883101851851853</v>
      </c>
    </row>
    <row r="65502" spans="1:7" x14ac:dyDescent="0.25">
      <c r="A65502">
        <v>397833</v>
      </c>
      <c r="B65502" s="2">
        <v>44427.708116504851</v>
      </c>
      <c r="C65502">
        <v>162245</v>
      </c>
      <c r="D65502">
        <v>137961</v>
      </c>
      <c r="E65502" t="s">
        <v>5</v>
      </c>
      <c r="F65502" s="2">
        <v>44427.791449838187</v>
      </c>
      <c r="G65502" s="60">
        <v>0.79144675925925922</v>
      </c>
    </row>
    <row r="65503" spans="1:7" x14ac:dyDescent="0.25">
      <c r="A65503">
        <v>398515</v>
      </c>
      <c r="B65503" s="2">
        <v>44427.844038834948</v>
      </c>
      <c r="C65503">
        <v>162245</v>
      </c>
      <c r="D65503">
        <v>81477</v>
      </c>
      <c r="E65503" t="s">
        <v>5</v>
      </c>
      <c r="F65503" s="2">
        <v>44427.927372168284</v>
      </c>
      <c r="G65503" s="60">
        <v>0.92737268518518512</v>
      </c>
    </row>
    <row r="65504" spans="1:7" x14ac:dyDescent="0.25">
      <c r="A65504">
        <v>108381</v>
      </c>
      <c r="B65504" s="2">
        <v>44342.968229773462</v>
      </c>
      <c r="C65504">
        <v>162284</v>
      </c>
      <c r="D65504">
        <v>5151</v>
      </c>
      <c r="E65504" t="s">
        <v>2</v>
      </c>
      <c r="F65504" s="2">
        <v>44343.009896440126</v>
      </c>
      <c r="G65504" s="60">
        <v>9.8958333333333329E-3</v>
      </c>
    </row>
    <row r="65505" spans="1:7" x14ac:dyDescent="0.25">
      <c r="A65505">
        <v>109043</v>
      </c>
      <c r="B65505" s="2">
        <v>44343.653333333335</v>
      </c>
      <c r="C65505">
        <v>162284</v>
      </c>
      <c r="D65505">
        <v>439981</v>
      </c>
      <c r="E65505" t="s">
        <v>2</v>
      </c>
      <c r="F65505" s="2">
        <v>44343.695</v>
      </c>
      <c r="G65505" s="60">
        <v>0.69499999999999995</v>
      </c>
    </row>
    <row r="65506" spans="1:7" x14ac:dyDescent="0.25">
      <c r="A65506">
        <v>121947</v>
      </c>
      <c r="B65506" s="2">
        <v>44346.416669209873</v>
      </c>
      <c r="C65506">
        <v>162284</v>
      </c>
      <c r="D65506">
        <v>345417</v>
      </c>
      <c r="E65506" t="s">
        <v>2</v>
      </c>
      <c r="F65506" s="2">
        <v>44346.458335876538</v>
      </c>
      <c r="G65506" s="60">
        <v>0.45833333333333331</v>
      </c>
    </row>
    <row r="65507" spans="1:7" x14ac:dyDescent="0.25">
      <c r="A65507">
        <v>127997</v>
      </c>
      <c r="B65507" s="2">
        <v>44347.937485436894</v>
      </c>
      <c r="C65507">
        <v>162284</v>
      </c>
      <c r="D65507">
        <v>424456</v>
      </c>
      <c r="E65507" t="s">
        <v>2</v>
      </c>
      <c r="F65507" s="2">
        <v>44347.979152103559</v>
      </c>
      <c r="G65507" s="60">
        <v>0.97915509259259259</v>
      </c>
    </row>
    <row r="65508" spans="1:7" x14ac:dyDescent="0.25">
      <c r="A65508">
        <v>137262</v>
      </c>
      <c r="B65508" s="2">
        <v>44351.638132686086</v>
      </c>
      <c r="C65508">
        <v>162284</v>
      </c>
      <c r="D65508">
        <v>371564</v>
      </c>
      <c r="E65508" t="s">
        <v>2</v>
      </c>
      <c r="F65508" s="2">
        <v>44351.679799352751</v>
      </c>
      <c r="G65508" s="60">
        <v>0.67980324074074072</v>
      </c>
    </row>
    <row r="65509" spans="1:7" x14ac:dyDescent="0.25">
      <c r="A65509">
        <v>144778</v>
      </c>
      <c r="B65509" s="2">
        <v>44353.319284646139</v>
      </c>
      <c r="C65509">
        <v>162284</v>
      </c>
      <c r="D65509">
        <v>404226</v>
      </c>
      <c r="E65509" t="s">
        <v>2</v>
      </c>
      <c r="F65509" s="2">
        <v>44353.360951312803</v>
      </c>
      <c r="G65509" s="60">
        <v>0.36094907407407412</v>
      </c>
    </row>
    <row r="65510" spans="1:7" x14ac:dyDescent="0.25">
      <c r="A65510">
        <v>186143</v>
      </c>
      <c r="B65510" s="2">
        <v>44365.723893203889</v>
      </c>
      <c r="C65510">
        <v>162284</v>
      </c>
      <c r="D65510">
        <v>74456</v>
      </c>
      <c r="E65510" t="s">
        <v>2</v>
      </c>
      <c r="F65510" s="2">
        <v>44365.765559870553</v>
      </c>
      <c r="G65510" s="60">
        <v>0.76555555555555566</v>
      </c>
    </row>
    <row r="65511" spans="1:7" x14ac:dyDescent="0.25">
      <c r="A65511">
        <v>202973</v>
      </c>
      <c r="B65511" s="2">
        <v>44369.895414239487</v>
      </c>
      <c r="C65511">
        <v>162284</v>
      </c>
      <c r="D65511">
        <v>230507</v>
      </c>
      <c r="E65511" t="s">
        <v>2</v>
      </c>
      <c r="F65511" s="2">
        <v>44369.937080906151</v>
      </c>
      <c r="G65511" s="60">
        <v>0.93708333333333327</v>
      </c>
    </row>
    <row r="65512" spans="1:7" x14ac:dyDescent="0.25">
      <c r="A65512">
        <v>208221</v>
      </c>
      <c r="B65512" s="2">
        <v>44371.741333333339</v>
      </c>
      <c r="C65512">
        <v>162284</v>
      </c>
      <c r="D65512">
        <v>472908</v>
      </c>
      <c r="E65512" t="s">
        <v>2</v>
      </c>
      <c r="F65512" s="2">
        <v>44371.783000000003</v>
      </c>
      <c r="G65512" s="60">
        <v>0.78299768518518509</v>
      </c>
    </row>
    <row r="65513" spans="1:7" x14ac:dyDescent="0.25">
      <c r="A65513">
        <v>215127</v>
      </c>
      <c r="B65513" s="2">
        <v>44373.555608414244</v>
      </c>
      <c r="C65513">
        <v>162284</v>
      </c>
      <c r="D65513">
        <v>137327</v>
      </c>
      <c r="E65513" t="s">
        <v>2</v>
      </c>
      <c r="F65513" s="2">
        <v>44373.597275080909</v>
      </c>
      <c r="G65513" s="60">
        <v>0.59728009259259263</v>
      </c>
    </row>
    <row r="65514" spans="1:7" x14ac:dyDescent="0.25">
      <c r="A65514">
        <v>231370</v>
      </c>
      <c r="B65514" s="2">
        <v>44377.816126213598</v>
      </c>
      <c r="C65514">
        <v>162284</v>
      </c>
      <c r="D65514">
        <v>111153</v>
      </c>
      <c r="E65514" t="s">
        <v>2</v>
      </c>
      <c r="F65514" s="2">
        <v>44377.857792880262</v>
      </c>
      <c r="G65514" s="60">
        <v>0.8577893518518519</v>
      </c>
    </row>
    <row r="65515" spans="1:7" x14ac:dyDescent="0.25">
      <c r="A65515">
        <v>235095</v>
      </c>
      <c r="B65515" s="2">
        <v>44379.497333333333</v>
      </c>
      <c r="C65515">
        <v>162284</v>
      </c>
      <c r="D65515">
        <v>411922</v>
      </c>
      <c r="E65515" t="s">
        <v>2</v>
      </c>
      <c r="F65515" s="2">
        <v>44379.538999999997</v>
      </c>
      <c r="G65515" s="60">
        <v>0.53900462962962969</v>
      </c>
    </row>
    <row r="65516" spans="1:7" x14ac:dyDescent="0.25">
      <c r="A65516">
        <v>236055</v>
      </c>
      <c r="B65516" s="2">
        <v>44379.664022653727</v>
      </c>
      <c r="C65516">
        <v>162284</v>
      </c>
      <c r="D65516">
        <v>274276</v>
      </c>
      <c r="E65516" t="s">
        <v>2</v>
      </c>
      <c r="F65516" s="2">
        <v>44379.705689320392</v>
      </c>
      <c r="G65516" s="60">
        <v>0.70569444444444451</v>
      </c>
    </row>
    <row r="65517" spans="1:7" x14ac:dyDescent="0.25">
      <c r="A65517">
        <v>273410</v>
      </c>
      <c r="B65517" s="2">
        <v>44390.521333333338</v>
      </c>
      <c r="C65517">
        <v>162284</v>
      </c>
      <c r="D65517">
        <v>347008</v>
      </c>
      <c r="E65517" t="s">
        <v>2</v>
      </c>
      <c r="F65517" s="2">
        <v>44390.563000000002</v>
      </c>
      <c r="G65517" s="60">
        <v>0.56299768518518511</v>
      </c>
    </row>
    <row r="65518" spans="1:7" x14ac:dyDescent="0.25">
      <c r="A65518">
        <v>309740</v>
      </c>
      <c r="B65518" s="2">
        <v>44401.470333333338</v>
      </c>
      <c r="C65518">
        <v>162284</v>
      </c>
      <c r="D65518">
        <v>388604</v>
      </c>
      <c r="E65518" t="s">
        <v>2</v>
      </c>
      <c r="F65518" s="2">
        <v>44401.512000000002</v>
      </c>
      <c r="G65518" s="60">
        <v>0.51200231481481484</v>
      </c>
    </row>
    <row r="65519" spans="1:7" x14ac:dyDescent="0.25">
      <c r="A65519">
        <v>312959</v>
      </c>
      <c r="B65519" s="2">
        <v>44401.969847896442</v>
      </c>
      <c r="C65519">
        <v>162284</v>
      </c>
      <c r="D65519">
        <v>183290</v>
      </c>
      <c r="E65519" t="s">
        <v>2</v>
      </c>
      <c r="F65519" s="2">
        <v>44402.011514563106</v>
      </c>
      <c r="G65519" s="60">
        <v>1.1516203703703702E-2</v>
      </c>
    </row>
    <row r="65520" spans="1:7" x14ac:dyDescent="0.25">
      <c r="A65520">
        <v>366026</v>
      </c>
      <c r="B65520" s="2">
        <v>44416.869524271846</v>
      </c>
      <c r="C65520">
        <v>162284</v>
      </c>
      <c r="D65520">
        <v>343500</v>
      </c>
      <c r="E65520" t="s">
        <v>2</v>
      </c>
      <c r="F65520" s="2">
        <v>44416.91119093851</v>
      </c>
      <c r="G65520" s="60">
        <v>0.91119212962962959</v>
      </c>
    </row>
    <row r="65521" spans="1:7" x14ac:dyDescent="0.25">
      <c r="A65521">
        <v>376980</v>
      </c>
      <c r="B65521" s="2">
        <v>44420.8873236246</v>
      </c>
      <c r="C65521">
        <v>162284</v>
      </c>
      <c r="D65521">
        <v>21760</v>
      </c>
      <c r="E65521" t="s">
        <v>2</v>
      </c>
      <c r="F65521" s="2">
        <v>44420.928990291264</v>
      </c>
      <c r="G65521" s="60">
        <v>0.92899305555555556</v>
      </c>
    </row>
    <row r="65522" spans="1:7" x14ac:dyDescent="0.25">
      <c r="A65522">
        <v>402740</v>
      </c>
      <c r="B65522" s="2">
        <v>44428.922922330101</v>
      </c>
      <c r="C65522">
        <v>162284</v>
      </c>
      <c r="D65522">
        <v>251574</v>
      </c>
      <c r="E65522" t="s">
        <v>2</v>
      </c>
      <c r="F65522" s="2">
        <v>44428.964588996765</v>
      </c>
      <c r="G65522" s="60">
        <v>0.96458333333333324</v>
      </c>
    </row>
    <row r="65523" spans="1:7" x14ac:dyDescent="0.25">
      <c r="A65523">
        <v>420516</v>
      </c>
      <c r="B65523" s="2">
        <v>44434.825834951458</v>
      </c>
      <c r="C65523">
        <v>162284</v>
      </c>
      <c r="D65523">
        <v>429859</v>
      </c>
      <c r="E65523" t="s">
        <v>2</v>
      </c>
      <c r="F65523" s="2">
        <v>44434.867501618122</v>
      </c>
      <c r="G65523" s="60">
        <v>0.86750000000000005</v>
      </c>
    </row>
    <row r="65524" spans="1:7" x14ac:dyDescent="0.25">
      <c r="A65524">
        <v>254782</v>
      </c>
      <c r="B65524" s="2">
        <v>44385.183035598711</v>
      </c>
      <c r="C65524">
        <v>162288</v>
      </c>
      <c r="D65524">
        <v>182913</v>
      </c>
      <c r="E65524" t="s">
        <v>17</v>
      </c>
      <c r="F65524" s="2">
        <v>44384.849702265376</v>
      </c>
      <c r="G65524" s="60">
        <v>0.84969907407407408</v>
      </c>
    </row>
    <row r="65525" spans="1:7" x14ac:dyDescent="0.25">
      <c r="A65525">
        <v>256882</v>
      </c>
      <c r="B65525" s="2">
        <v>44385.987242718445</v>
      </c>
      <c r="C65525">
        <v>162288</v>
      </c>
      <c r="D65525">
        <v>343712</v>
      </c>
      <c r="E65525" t="s">
        <v>17</v>
      </c>
      <c r="F65525" s="2">
        <v>44385.65390938511</v>
      </c>
      <c r="G65525" s="60">
        <v>0.65391203703703704</v>
      </c>
    </row>
    <row r="65526" spans="1:7" x14ac:dyDescent="0.25">
      <c r="A65526">
        <v>265042</v>
      </c>
      <c r="B65526" s="2">
        <v>44387.870204779196</v>
      </c>
      <c r="C65526">
        <v>162288</v>
      </c>
      <c r="D65526">
        <v>153893</v>
      </c>
      <c r="E65526" t="s">
        <v>17</v>
      </c>
      <c r="F65526" s="2">
        <v>44387.53687144586</v>
      </c>
      <c r="G65526" s="60">
        <v>0.53687499999999999</v>
      </c>
    </row>
    <row r="65527" spans="1:7" x14ac:dyDescent="0.25">
      <c r="A65527">
        <v>273007</v>
      </c>
      <c r="B65527" s="2">
        <v>44390.173326860844</v>
      </c>
      <c r="C65527">
        <v>162288</v>
      </c>
      <c r="D65527">
        <v>392434</v>
      </c>
      <c r="E65527" t="s">
        <v>17</v>
      </c>
      <c r="F65527" s="2">
        <v>44389.839993527508</v>
      </c>
      <c r="G65527" s="60">
        <v>0.83998842592592593</v>
      </c>
    </row>
    <row r="65528" spans="1:7" x14ac:dyDescent="0.25">
      <c r="A65528">
        <v>296087</v>
      </c>
      <c r="B65528" s="2">
        <v>44397.139346278316</v>
      </c>
      <c r="C65528">
        <v>162288</v>
      </c>
      <c r="D65528">
        <v>230507</v>
      </c>
      <c r="E65528" t="s">
        <v>17</v>
      </c>
      <c r="F65528" s="2">
        <v>44396.80601294498</v>
      </c>
      <c r="G65528" s="60">
        <v>0.80601851851851858</v>
      </c>
    </row>
    <row r="65529" spans="1:7" x14ac:dyDescent="0.25">
      <c r="A65529">
        <v>333526</v>
      </c>
      <c r="B65529" s="2">
        <v>44408.178197576832</v>
      </c>
      <c r="C65529">
        <v>162288</v>
      </c>
      <c r="D65529">
        <v>411922</v>
      </c>
      <c r="E65529" t="s">
        <v>17</v>
      </c>
      <c r="F65529" s="2">
        <v>44407.844864243496</v>
      </c>
      <c r="G65529" s="60">
        <v>0.84486111111111117</v>
      </c>
    </row>
    <row r="65530" spans="1:7" x14ac:dyDescent="0.25">
      <c r="A65530">
        <v>231296</v>
      </c>
      <c r="B65530" s="2">
        <v>44377.806822006467</v>
      </c>
      <c r="C65530">
        <v>162305</v>
      </c>
      <c r="D65530">
        <v>437341</v>
      </c>
      <c r="E65530" t="s">
        <v>5</v>
      </c>
      <c r="F65530" s="2">
        <v>44377.890155339803</v>
      </c>
      <c r="G65530" s="60">
        <v>0.89015046296296296</v>
      </c>
    </row>
    <row r="65531" spans="1:7" x14ac:dyDescent="0.25">
      <c r="A65531">
        <v>242386</v>
      </c>
      <c r="B65531" s="2">
        <v>44380.855311746571</v>
      </c>
      <c r="C65531">
        <v>162305</v>
      </c>
      <c r="D65531">
        <v>291304</v>
      </c>
      <c r="E65531" t="s">
        <v>5</v>
      </c>
      <c r="F65531" s="2">
        <v>44380.938645079907</v>
      </c>
      <c r="G65531" s="60">
        <v>0.93864583333333329</v>
      </c>
    </row>
    <row r="65532" spans="1:7" x14ac:dyDescent="0.25">
      <c r="A65532">
        <v>258205</v>
      </c>
      <c r="B65532" s="2">
        <v>44386.632064724916</v>
      </c>
      <c r="C65532">
        <v>162305</v>
      </c>
      <c r="D65532">
        <v>158978</v>
      </c>
      <c r="E65532" t="s">
        <v>5</v>
      </c>
      <c r="F65532" s="2">
        <v>44386.715398058252</v>
      </c>
      <c r="G65532" s="60">
        <v>0.71539351851851851</v>
      </c>
    </row>
    <row r="65533" spans="1:7" x14ac:dyDescent="0.25">
      <c r="A65533">
        <v>277375</v>
      </c>
      <c r="B65533" s="2">
        <v>44391.735624595465</v>
      </c>
      <c r="C65533">
        <v>162305</v>
      </c>
      <c r="D65533">
        <v>470762</v>
      </c>
      <c r="E65533" t="s">
        <v>5</v>
      </c>
      <c r="F65533" s="2">
        <v>44391.818957928801</v>
      </c>
      <c r="G65533" s="60">
        <v>0.81895833333333334</v>
      </c>
    </row>
    <row r="65534" spans="1:7" x14ac:dyDescent="0.25">
      <c r="A65534">
        <v>320930</v>
      </c>
      <c r="B65534" s="2">
        <v>44404.583521035594</v>
      </c>
      <c r="C65534">
        <v>162305</v>
      </c>
      <c r="D65534">
        <v>467908</v>
      </c>
      <c r="E65534" t="s">
        <v>5</v>
      </c>
      <c r="F65534" s="2">
        <v>44404.66685436893</v>
      </c>
      <c r="G65534" s="60">
        <v>0.66685185185185192</v>
      </c>
    </row>
    <row r="65535" spans="1:7" x14ac:dyDescent="0.25">
      <c r="A65535">
        <v>327723</v>
      </c>
      <c r="B65535" s="2">
        <v>44406.693553398058</v>
      </c>
      <c r="C65535">
        <v>162305</v>
      </c>
      <c r="D65535">
        <v>458567</v>
      </c>
      <c r="E65535" t="s">
        <v>5</v>
      </c>
      <c r="F65535" s="2">
        <v>44406.776886731393</v>
      </c>
      <c r="G65535" s="60">
        <v>0.77688657407407413</v>
      </c>
    </row>
    <row r="65536" spans="1:7" x14ac:dyDescent="0.25">
      <c r="A65536">
        <v>331963</v>
      </c>
      <c r="B65536" s="2">
        <v>44407.845656957928</v>
      </c>
      <c r="C65536">
        <v>162305</v>
      </c>
      <c r="D65536">
        <v>293657</v>
      </c>
      <c r="E65536" t="s">
        <v>5</v>
      </c>
      <c r="F65536" s="2">
        <v>44407.928990291264</v>
      </c>
      <c r="G65536" s="60">
        <v>0.92899305555555556</v>
      </c>
    </row>
    <row r="65537" spans="1:7" x14ac:dyDescent="0.25">
      <c r="A65537">
        <v>370884</v>
      </c>
      <c r="B65537" s="2">
        <v>44418.742097087379</v>
      </c>
      <c r="C65537">
        <v>162305</v>
      </c>
      <c r="D65537">
        <v>411922</v>
      </c>
      <c r="E65537" t="s">
        <v>5</v>
      </c>
      <c r="F65537" s="2">
        <v>44418.825430420715</v>
      </c>
      <c r="G65537" s="60">
        <v>0.82542824074074073</v>
      </c>
    </row>
    <row r="65538" spans="1:7" x14ac:dyDescent="0.25">
      <c r="A65538">
        <v>375494</v>
      </c>
      <c r="B65538" s="2">
        <v>44420.630446601943</v>
      </c>
      <c r="C65538">
        <v>162305</v>
      </c>
      <c r="D65538">
        <v>60752</v>
      </c>
      <c r="E65538" t="s">
        <v>5</v>
      </c>
      <c r="F65538" s="2">
        <v>44420.713779935279</v>
      </c>
      <c r="G65538" s="60">
        <v>0.71378472222222211</v>
      </c>
    </row>
    <row r="65539" spans="1:7" x14ac:dyDescent="0.25">
      <c r="A65539">
        <v>378872</v>
      </c>
      <c r="B65539" s="2">
        <v>44421.689666666665</v>
      </c>
      <c r="C65539">
        <v>162305</v>
      </c>
      <c r="D65539">
        <v>312725</v>
      </c>
      <c r="E65539" t="s">
        <v>5</v>
      </c>
      <c r="F65539" s="2">
        <v>44421.773000000001</v>
      </c>
      <c r="G65539" s="60">
        <v>0.77299768518518519</v>
      </c>
    </row>
    <row r="65540" spans="1:7" x14ac:dyDescent="0.25">
      <c r="A65540">
        <v>382969</v>
      </c>
      <c r="B65540" s="2">
        <v>44422.630446601943</v>
      </c>
      <c r="C65540">
        <v>162305</v>
      </c>
      <c r="D65540">
        <v>118549</v>
      </c>
      <c r="E65540" t="s">
        <v>5</v>
      </c>
      <c r="F65540" s="2">
        <v>44422.713779935279</v>
      </c>
      <c r="G65540" s="60">
        <v>0.71378472222222211</v>
      </c>
    </row>
    <row r="65541" spans="1:7" x14ac:dyDescent="0.25">
      <c r="A65541">
        <v>388423</v>
      </c>
      <c r="B65541" s="2">
        <v>44423.818148867314</v>
      </c>
      <c r="C65541">
        <v>162305</v>
      </c>
      <c r="D65541">
        <v>226682</v>
      </c>
      <c r="E65541" t="s">
        <v>5</v>
      </c>
      <c r="F65541" s="2">
        <v>44423.90148220065</v>
      </c>
      <c r="G65541" s="60">
        <v>0.90148148148148144</v>
      </c>
    </row>
    <row r="65542" spans="1:7" x14ac:dyDescent="0.25">
      <c r="A65542">
        <v>410484</v>
      </c>
      <c r="B65542" s="2">
        <v>44430.818842127752</v>
      </c>
      <c r="C65542">
        <v>162305</v>
      </c>
      <c r="D65542">
        <v>96007</v>
      </c>
      <c r="E65542" t="s">
        <v>5</v>
      </c>
      <c r="F65542" s="2">
        <v>44430.902175461088</v>
      </c>
      <c r="G65542" s="60">
        <v>0.90217592592592588</v>
      </c>
    </row>
    <row r="65543" spans="1:7" x14ac:dyDescent="0.25">
      <c r="A65543">
        <v>12931</v>
      </c>
      <c r="B65543" s="2">
        <v>44303.588375404528</v>
      </c>
      <c r="C65543">
        <v>162358</v>
      </c>
      <c r="D65543">
        <v>379466</v>
      </c>
      <c r="E65543" t="s">
        <v>5</v>
      </c>
      <c r="F65543" s="2">
        <v>44303.671708737864</v>
      </c>
      <c r="G65543" s="60">
        <v>0.67171296296296301</v>
      </c>
    </row>
    <row r="65544" spans="1:7" x14ac:dyDescent="0.25">
      <c r="A65544">
        <v>39590</v>
      </c>
      <c r="B65544" s="2">
        <v>44317.667663430417</v>
      </c>
      <c r="C65544">
        <v>162358</v>
      </c>
      <c r="D65544">
        <v>118549</v>
      </c>
      <c r="E65544" t="s">
        <v>5</v>
      </c>
      <c r="F65544" s="2">
        <v>44317.750996763752</v>
      </c>
      <c r="G65544" s="60">
        <v>0.75099537037037034</v>
      </c>
    </row>
    <row r="65545" spans="1:7" x14ac:dyDescent="0.25">
      <c r="A65545">
        <v>58176</v>
      </c>
      <c r="B65545" s="2">
        <v>44325.562485436894</v>
      </c>
      <c r="C65545">
        <v>162358</v>
      </c>
      <c r="D65545">
        <v>406648</v>
      </c>
      <c r="E65545" t="s">
        <v>5</v>
      </c>
      <c r="F65545" s="2">
        <v>44325.64581877023</v>
      </c>
      <c r="G65545" s="60">
        <v>0.64582175925925933</v>
      </c>
    </row>
    <row r="65546" spans="1:7" x14ac:dyDescent="0.25">
      <c r="A65546">
        <v>59890</v>
      </c>
      <c r="B65546" s="2">
        <v>44325.890666666666</v>
      </c>
      <c r="C65546">
        <v>162358</v>
      </c>
      <c r="D65546">
        <v>250679</v>
      </c>
      <c r="E65546" t="s">
        <v>5</v>
      </c>
      <c r="F65546" s="2">
        <v>44325.974000000002</v>
      </c>
      <c r="G65546" s="60">
        <v>0.97400462962962964</v>
      </c>
    </row>
    <row r="65547" spans="1:7" x14ac:dyDescent="0.25">
      <c r="A65547">
        <v>74248</v>
      </c>
      <c r="B65547" s="2">
        <v>44331.669281553397</v>
      </c>
      <c r="C65547">
        <v>162358</v>
      </c>
      <c r="D65547">
        <v>328491</v>
      </c>
      <c r="E65547" t="s">
        <v>5</v>
      </c>
      <c r="F65547" s="2">
        <v>44331.752614886733</v>
      </c>
      <c r="G65547" s="60">
        <v>0.75261574074074078</v>
      </c>
    </row>
    <row r="65548" spans="1:7" x14ac:dyDescent="0.25">
      <c r="A65548">
        <v>80128</v>
      </c>
      <c r="B65548" s="2">
        <v>44333.577048543688</v>
      </c>
      <c r="C65548">
        <v>162358</v>
      </c>
      <c r="D65548">
        <v>219309</v>
      </c>
      <c r="E65548" t="s">
        <v>5</v>
      </c>
      <c r="F65548" s="2">
        <v>44333.660381877024</v>
      </c>
      <c r="G65548" s="60">
        <v>0.66038194444444442</v>
      </c>
    </row>
    <row r="65549" spans="1:7" x14ac:dyDescent="0.25">
      <c r="A65549">
        <v>89534</v>
      </c>
      <c r="B65549" s="2">
        <v>44337.678990291257</v>
      </c>
      <c r="C65549">
        <v>162358</v>
      </c>
      <c r="D65549">
        <v>261473</v>
      </c>
      <c r="E65549" t="s">
        <v>5</v>
      </c>
      <c r="F65549" s="2">
        <v>44337.762323624593</v>
      </c>
      <c r="G65549" s="60">
        <v>0.76232638888888893</v>
      </c>
    </row>
    <row r="65550" spans="1:7" x14ac:dyDescent="0.25">
      <c r="A65550">
        <v>124059</v>
      </c>
      <c r="B65550" s="2">
        <v>44346.780932038833</v>
      </c>
      <c r="C65550">
        <v>162358</v>
      </c>
      <c r="D65550">
        <v>347393</v>
      </c>
      <c r="E65550" t="s">
        <v>5</v>
      </c>
      <c r="F65550" s="2">
        <v>44346.864265372169</v>
      </c>
      <c r="G65550" s="60">
        <v>0.86427083333333332</v>
      </c>
    </row>
    <row r="65551" spans="1:7" x14ac:dyDescent="0.25">
      <c r="A65551">
        <v>137854</v>
      </c>
      <c r="B65551" s="2">
        <v>44351.703262135918</v>
      </c>
      <c r="C65551">
        <v>162358</v>
      </c>
      <c r="D65551">
        <v>153893</v>
      </c>
      <c r="E65551" t="s">
        <v>5</v>
      </c>
      <c r="F65551" s="2">
        <v>44351.786595469253</v>
      </c>
      <c r="G65551" s="60">
        <v>0.78659722222222228</v>
      </c>
    </row>
    <row r="65552" spans="1:7" x14ac:dyDescent="0.25">
      <c r="A65552">
        <v>160682</v>
      </c>
      <c r="B65552" s="2">
        <v>44358.643391585756</v>
      </c>
      <c r="C65552">
        <v>162358</v>
      </c>
      <c r="D65552">
        <v>230507</v>
      </c>
      <c r="E65552" t="s">
        <v>5</v>
      </c>
      <c r="F65552" s="2">
        <v>44358.726724919092</v>
      </c>
      <c r="G65552" s="60">
        <v>0.72672453703703699</v>
      </c>
    </row>
    <row r="65553" spans="1:7" x14ac:dyDescent="0.25">
      <c r="A65553">
        <v>235651</v>
      </c>
      <c r="B65553" s="2">
        <v>44379.602938511322</v>
      </c>
      <c r="C65553">
        <v>162358</v>
      </c>
      <c r="D65553">
        <v>81554</v>
      </c>
      <c r="E65553" t="s">
        <v>5</v>
      </c>
      <c r="F65553" s="2">
        <v>44379.686271844657</v>
      </c>
      <c r="G65553" s="60">
        <v>0.68627314814814822</v>
      </c>
    </row>
    <row r="65554" spans="1:7" x14ac:dyDescent="0.25">
      <c r="A65554">
        <v>301490</v>
      </c>
      <c r="B65554" s="2">
        <v>44398.910381877024</v>
      </c>
      <c r="C65554">
        <v>162358</v>
      </c>
      <c r="D65554">
        <v>267751</v>
      </c>
      <c r="E65554" t="s">
        <v>5</v>
      </c>
      <c r="F65554" s="2">
        <v>44398.993715210359</v>
      </c>
      <c r="G65554" s="60">
        <v>0.99371527777777768</v>
      </c>
    </row>
    <row r="65555" spans="1:7" x14ac:dyDescent="0.25">
      <c r="A65555">
        <v>315848</v>
      </c>
      <c r="B65555" s="2">
        <v>44402.758278317153</v>
      </c>
      <c r="C65555">
        <v>162358</v>
      </c>
      <c r="D65555">
        <v>327633</v>
      </c>
      <c r="E65555" t="s">
        <v>5</v>
      </c>
      <c r="F65555" s="2">
        <v>44402.841611650489</v>
      </c>
      <c r="G65555" s="60">
        <v>0.84160879629629637</v>
      </c>
    </row>
    <row r="65556" spans="1:7" x14ac:dyDescent="0.25">
      <c r="A65556">
        <v>328559</v>
      </c>
      <c r="B65556" s="2">
        <v>44406.967666666664</v>
      </c>
      <c r="C65556">
        <v>162358</v>
      </c>
      <c r="D65556">
        <v>456868</v>
      </c>
      <c r="E65556" t="s">
        <v>5</v>
      </c>
      <c r="F65556" s="2">
        <v>44407.050999999999</v>
      </c>
      <c r="G65556" s="60">
        <v>5.0995370370370365E-2</v>
      </c>
    </row>
    <row r="65557" spans="1:7" x14ac:dyDescent="0.25">
      <c r="A65557">
        <v>359263</v>
      </c>
      <c r="B65557" s="2">
        <v>44415.541611987668</v>
      </c>
      <c r="C65557">
        <v>162358</v>
      </c>
      <c r="D65557">
        <v>351192</v>
      </c>
      <c r="E65557" t="s">
        <v>5</v>
      </c>
      <c r="F65557" s="2">
        <v>44415.624945321004</v>
      </c>
      <c r="G65557" s="60">
        <v>0.62494212962962969</v>
      </c>
    </row>
    <row r="65558" spans="1:7" x14ac:dyDescent="0.25">
      <c r="A65558">
        <v>364975</v>
      </c>
      <c r="B65558" s="2">
        <v>44416.711352750805</v>
      </c>
      <c r="C65558">
        <v>162358</v>
      </c>
      <c r="D65558">
        <v>438887</v>
      </c>
      <c r="E65558" t="s">
        <v>5</v>
      </c>
      <c r="F65558" s="2">
        <v>44416.79468608414</v>
      </c>
      <c r="G65558" s="60">
        <v>0.7946875000000001</v>
      </c>
    </row>
    <row r="65559" spans="1:7" x14ac:dyDescent="0.25">
      <c r="A65559">
        <v>369627</v>
      </c>
      <c r="B65559" s="2">
        <v>44418.481579288025</v>
      </c>
      <c r="C65559">
        <v>162358</v>
      </c>
      <c r="D65559">
        <v>259392</v>
      </c>
      <c r="E65559" t="s">
        <v>5</v>
      </c>
      <c r="F65559" s="2">
        <v>44418.564912621361</v>
      </c>
      <c r="G65559" s="60">
        <v>0.56490740740740741</v>
      </c>
    </row>
    <row r="65560" spans="1:7" x14ac:dyDescent="0.25">
      <c r="A65560">
        <v>373266</v>
      </c>
      <c r="B65560" s="2">
        <v>44419.724297734625</v>
      </c>
      <c r="C65560">
        <v>162358</v>
      </c>
      <c r="D65560">
        <v>304722</v>
      </c>
      <c r="E65560" t="s">
        <v>5</v>
      </c>
      <c r="F65560" s="2">
        <v>44419.807631067961</v>
      </c>
      <c r="G65560" s="60">
        <v>0.80762731481481476</v>
      </c>
    </row>
    <row r="65561" spans="1:7" x14ac:dyDescent="0.25">
      <c r="A65561">
        <v>376409</v>
      </c>
      <c r="B65561" s="2">
        <v>44420.810058252428</v>
      </c>
      <c r="C65561">
        <v>162358</v>
      </c>
      <c r="D65561">
        <v>21665</v>
      </c>
      <c r="E65561" t="s">
        <v>5</v>
      </c>
      <c r="F65561" s="2">
        <v>44420.893391585763</v>
      </c>
      <c r="G65561" s="60">
        <v>0.89339120370370362</v>
      </c>
    </row>
    <row r="65562" spans="1:7" x14ac:dyDescent="0.25">
      <c r="A65562">
        <v>216739</v>
      </c>
      <c r="B65562" s="2">
        <v>44373.740883495142</v>
      </c>
      <c r="C65562">
        <v>162363</v>
      </c>
      <c r="D65562">
        <v>396686</v>
      </c>
      <c r="E65562" t="s">
        <v>3</v>
      </c>
      <c r="F65562" s="2">
        <v>44373.865883495142</v>
      </c>
      <c r="G65562" s="60">
        <v>0.86587962962962972</v>
      </c>
    </row>
    <row r="65563" spans="1:7" x14ac:dyDescent="0.25">
      <c r="A65563">
        <v>239002</v>
      </c>
      <c r="B65563" s="2">
        <v>44380.217596972565</v>
      </c>
      <c r="C65563">
        <v>162363</v>
      </c>
      <c r="D65563">
        <v>239565</v>
      </c>
      <c r="E65563" t="s">
        <v>3</v>
      </c>
      <c r="F65563" s="2">
        <v>44380.342596972565</v>
      </c>
      <c r="G65563" s="60">
        <v>0.34259259259259256</v>
      </c>
    </row>
    <row r="65564" spans="1:7" x14ac:dyDescent="0.25">
      <c r="A65564">
        <v>305727</v>
      </c>
      <c r="B65564" s="2">
        <v>44400.564508090618</v>
      </c>
      <c r="C65564">
        <v>162363</v>
      </c>
      <c r="D65564">
        <v>394819</v>
      </c>
      <c r="E65564" t="s">
        <v>3</v>
      </c>
      <c r="F65564" s="2">
        <v>44400.689508090618</v>
      </c>
      <c r="G65564" s="60">
        <v>0.68950231481481483</v>
      </c>
    </row>
    <row r="65565" spans="1:7" x14ac:dyDescent="0.25">
      <c r="A65565">
        <v>372181</v>
      </c>
      <c r="B65565" s="2">
        <v>44419.400999999998</v>
      </c>
      <c r="C65565">
        <v>162363</v>
      </c>
      <c r="D65565">
        <v>80150</v>
      </c>
      <c r="E65565" t="s">
        <v>3</v>
      </c>
      <c r="F65565" s="2">
        <v>44419.525999999998</v>
      </c>
      <c r="G65565" s="60">
        <v>0.52599537037037036</v>
      </c>
    </row>
    <row r="65566" spans="1:7" x14ac:dyDescent="0.25">
      <c r="A65566">
        <v>412080</v>
      </c>
      <c r="B65566" s="2">
        <v>44431.613051779932</v>
      </c>
      <c r="C65566">
        <v>162363</v>
      </c>
      <c r="D65566">
        <v>351192</v>
      </c>
      <c r="E65566" t="s">
        <v>3</v>
      </c>
      <c r="F65566" s="2">
        <v>44431.738051779932</v>
      </c>
      <c r="G65566" s="60">
        <v>0.73805555555555558</v>
      </c>
    </row>
    <row r="65567" spans="1:7" x14ac:dyDescent="0.25">
      <c r="A65567">
        <v>419512</v>
      </c>
      <c r="B65567" s="2">
        <v>44434.663213592234</v>
      </c>
      <c r="C65567">
        <v>162363</v>
      </c>
      <c r="D65567">
        <v>181651</v>
      </c>
      <c r="E65567" t="s">
        <v>3</v>
      </c>
      <c r="F65567" s="2">
        <v>44434.788213592234</v>
      </c>
      <c r="G65567" s="60">
        <v>0.78821759259259261</v>
      </c>
    </row>
    <row r="65568" spans="1:7" x14ac:dyDescent="0.25">
      <c r="A65568">
        <v>246534</v>
      </c>
      <c r="B65568" s="2">
        <v>44381.922208319345</v>
      </c>
      <c r="C65568">
        <v>162477</v>
      </c>
      <c r="D65568">
        <v>250679</v>
      </c>
      <c r="E65568" t="s">
        <v>5</v>
      </c>
      <c r="F65568" s="2">
        <v>44382.005541652681</v>
      </c>
      <c r="G65568" s="60">
        <v>5.5439814814814822E-3</v>
      </c>
    </row>
    <row r="65569" spans="1:7" x14ac:dyDescent="0.25">
      <c r="A65569">
        <v>274428</v>
      </c>
      <c r="B65569" s="2">
        <v>44390.721061488672</v>
      </c>
      <c r="C65569">
        <v>162477</v>
      </c>
      <c r="D65569">
        <v>411922</v>
      </c>
      <c r="E65569" t="s">
        <v>5</v>
      </c>
      <c r="F65569" s="2">
        <v>44390.804394822007</v>
      </c>
      <c r="G65569" s="60">
        <v>0.80439814814814825</v>
      </c>
    </row>
    <row r="65570" spans="1:7" x14ac:dyDescent="0.25">
      <c r="A65570">
        <v>312309</v>
      </c>
      <c r="B65570" s="2">
        <v>44401.858601941742</v>
      </c>
      <c r="C65570">
        <v>162477</v>
      </c>
      <c r="D65570">
        <v>452314</v>
      </c>
      <c r="E65570" t="s">
        <v>5</v>
      </c>
      <c r="F65570" s="2">
        <v>44401.941935275077</v>
      </c>
      <c r="G65570" s="60">
        <v>0.94193287037037043</v>
      </c>
    </row>
    <row r="65571" spans="1:7" x14ac:dyDescent="0.25">
      <c r="A65571">
        <v>320748</v>
      </c>
      <c r="B65571" s="2">
        <v>44404.534977346273</v>
      </c>
      <c r="C65571">
        <v>162477</v>
      </c>
      <c r="D65571">
        <v>267654</v>
      </c>
      <c r="E65571" t="s">
        <v>5</v>
      </c>
      <c r="F65571" s="2">
        <v>44404.618310679609</v>
      </c>
      <c r="G65571" s="60">
        <v>0.61831018518518521</v>
      </c>
    </row>
    <row r="65572" spans="1:7" x14ac:dyDescent="0.25">
      <c r="A65572">
        <v>330475</v>
      </c>
      <c r="B65572" s="2">
        <v>44407.696789644011</v>
      </c>
      <c r="C65572">
        <v>162477</v>
      </c>
      <c r="D65572">
        <v>397390</v>
      </c>
      <c r="E65572" t="s">
        <v>5</v>
      </c>
      <c r="F65572" s="2">
        <v>44407.780122977347</v>
      </c>
      <c r="G65572" s="60">
        <v>0.78012731481481479</v>
      </c>
    </row>
    <row r="65573" spans="1:7" x14ac:dyDescent="0.25">
      <c r="A65573">
        <v>365242</v>
      </c>
      <c r="B65573" s="2">
        <v>44416.746951456305</v>
      </c>
      <c r="C65573">
        <v>162477</v>
      </c>
      <c r="D65573">
        <v>81226</v>
      </c>
      <c r="E65573" t="s">
        <v>5</v>
      </c>
      <c r="F65573" s="2">
        <v>44416.830284789641</v>
      </c>
      <c r="G65573" s="60">
        <v>0.83028935185185182</v>
      </c>
    </row>
    <row r="65574" spans="1:7" x14ac:dyDescent="0.25">
      <c r="A65574">
        <v>408220</v>
      </c>
      <c r="B65574" s="2">
        <v>44430.424944983817</v>
      </c>
      <c r="C65574">
        <v>162477</v>
      </c>
      <c r="D65574">
        <v>335810</v>
      </c>
      <c r="E65574" t="s">
        <v>5</v>
      </c>
      <c r="F65574" s="2">
        <v>44430.508278317153</v>
      </c>
      <c r="G65574" s="60">
        <v>0.508275462962963</v>
      </c>
    </row>
    <row r="65575" spans="1:7" x14ac:dyDescent="0.25">
      <c r="A65575">
        <v>413061</v>
      </c>
      <c r="B65575" s="2">
        <v>44431.793877022654</v>
      </c>
      <c r="C65575">
        <v>162477</v>
      </c>
      <c r="D65575">
        <v>50702</v>
      </c>
      <c r="E65575" t="s">
        <v>5</v>
      </c>
      <c r="F65575" s="2">
        <v>44431.87721035599</v>
      </c>
      <c r="G65575" s="60">
        <v>0.8772106481481482</v>
      </c>
    </row>
    <row r="65576" spans="1:7" x14ac:dyDescent="0.25">
      <c r="A65576">
        <v>417418</v>
      </c>
      <c r="B65576" s="2">
        <v>44433.745333333332</v>
      </c>
      <c r="C65576">
        <v>162477</v>
      </c>
      <c r="D65576">
        <v>347008</v>
      </c>
      <c r="E65576" t="s">
        <v>5</v>
      </c>
      <c r="F65576" s="2">
        <v>44433.828666666668</v>
      </c>
      <c r="G65576" s="60">
        <v>0.82866898148148149</v>
      </c>
    </row>
    <row r="65577" spans="1:7" x14ac:dyDescent="0.25">
      <c r="A65577">
        <v>117297</v>
      </c>
      <c r="B65577" s="2">
        <v>44345.550349514568</v>
      </c>
      <c r="C65577">
        <v>162488</v>
      </c>
      <c r="D65577">
        <v>411922</v>
      </c>
      <c r="E65577" t="s">
        <v>6</v>
      </c>
      <c r="F65577" s="2">
        <v>44345.717016181232</v>
      </c>
      <c r="G65577" s="60">
        <v>0.71701388888888884</v>
      </c>
    </row>
    <row r="65578" spans="1:7" x14ac:dyDescent="0.25">
      <c r="A65578">
        <v>182394</v>
      </c>
      <c r="B65578" s="2">
        <v>44364.755851132686</v>
      </c>
      <c r="C65578">
        <v>162488</v>
      </c>
      <c r="D65578">
        <v>206195</v>
      </c>
      <c r="E65578" t="s">
        <v>6</v>
      </c>
      <c r="F65578" s="2">
        <v>44364.92251779935</v>
      </c>
      <c r="G65578" s="60">
        <v>0.92252314814814806</v>
      </c>
    </row>
    <row r="65579" spans="1:7" x14ac:dyDescent="0.25">
      <c r="A65579">
        <v>192590</v>
      </c>
      <c r="B65579" s="2">
        <v>44366.928990291264</v>
      </c>
      <c r="C65579">
        <v>162488</v>
      </c>
      <c r="D65579">
        <v>95024</v>
      </c>
      <c r="E65579" t="s">
        <v>6</v>
      </c>
      <c r="F65579" s="2">
        <v>44367.095656957928</v>
      </c>
      <c r="G65579" s="60">
        <v>9.5659722222222229E-2</v>
      </c>
    </row>
    <row r="65580" spans="1:7" x14ac:dyDescent="0.25">
      <c r="A65580">
        <v>208361</v>
      </c>
      <c r="B65580" s="2">
        <v>44371.768796116507</v>
      </c>
      <c r="C65580">
        <v>162488</v>
      </c>
      <c r="D65580">
        <v>86587</v>
      </c>
      <c r="E65580" t="s">
        <v>6</v>
      </c>
      <c r="F65580" s="2">
        <v>44371.935462783171</v>
      </c>
      <c r="G65580" s="60">
        <v>0.93546296296296294</v>
      </c>
    </row>
    <row r="65581" spans="1:7" x14ac:dyDescent="0.25">
      <c r="A65581">
        <v>218200</v>
      </c>
      <c r="B65581" s="2">
        <v>44373.980712302015</v>
      </c>
      <c r="C65581">
        <v>162488</v>
      </c>
      <c r="D65581">
        <v>158978</v>
      </c>
      <c r="E65581" t="s">
        <v>6</v>
      </c>
      <c r="F65581" s="2">
        <v>44374.147378968679</v>
      </c>
      <c r="G65581" s="60">
        <v>0.14738425925925927</v>
      </c>
    </row>
    <row r="65582" spans="1:7" x14ac:dyDescent="0.25">
      <c r="A65582">
        <v>125252</v>
      </c>
      <c r="B65582" s="2">
        <v>44346.966207119738</v>
      </c>
      <c r="C65582">
        <v>162548</v>
      </c>
      <c r="D65582">
        <v>404226</v>
      </c>
      <c r="E65582" t="s">
        <v>7</v>
      </c>
      <c r="F65582" s="2">
        <v>44346.966207119738</v>
      </c>
      <c r="G65582" s="60">
        <v>0.96620370370370379</v>
      </c>
    </row>
    <row r="65583" spans="1:7" x14ac:dyDescent="0.25">
      <c r="A65583">
        <v>135585</v>
      </c>
      <c r="B65583" s="2">
        <v>44350.906336569577</v>
      </c>
      <c r="C65583">
        <v>162548</v>
      </c>
      <c r="D65583">
        <v>411922</v>
      </c>
      <c r="E65583" t="s">
        <v>7</v>
      </c>
      <c r="F65583" s="2">
        <v>44350.906336569577</v>
      </c>
      <c r="G65583" s="60">
        <v>0.90633101851851849</v>
      </c>
    </row>
    <row r="65584" spans="1:7" x14ac:dyDescent="0.25">
      <c r="A65584">
        <v>173688</v>
      </c>
      <c r="B65584" s="2">
        <v>44361.623165048542</v>
      </c>
      <c r="C65584">
        <v>162548</v>
      </c>
      <c r="D65584">
        <v>229920</v>
      </c>
      <c r="E65584" t="s">
        <v>7</v>
      </c>
      <c r="F65584" s="2">
        <v>44361.623165048542</v>
      </c>
      <c r="G65584" s="60">
        <v>0.62315972222222216</v>
      </c>
    </row>
    <row r="65585" spans="1:7" x14ac:dyDescent="0.25">
      <c r="A65585">
        <v>183709</v>
      </c>
      <c r="B65585" s="2">
        <v>44364.968000000001</v>
      </c>
      <c r="C65585">
        <v>162548</v>
      </c>
      <c r="D65585">
        <v>357865</v>
      </c>
      <c r="E65585" t="s">
        <v>7</v>
      </c>
      <c r="F65585" s="2">
        <v>44364.968000000001</v>
      </c>
      <c r="G65585" s="60">
        <v>0.96799768518518514</v>
      </c>
    </row>
    <row r="65586" spans="1:7" x14ac:dyDescent="0.25">
      <c r="A65586">
        <v>258688</v>
      </c>
      <c r="B65586" s="2">
        <v>44386.697598705505</v>
      </c>
      <c r="C65586">
        <v>162548</v>
      </c>
      <c r="D65586">
        <v>227775</v>
      </c>
      <c r="E65586" t="s">
        <v>7</v>
      </c>
      <c r="F65586" s="2">
        <v>44386.697598705505</v>
      </c>
      <c r="G65586" s="60">
        <v>0.69760416666666669</v>
      </c>
    </row>
    <row r="65587" spans="1:7" x14ac:dyDescent="0.25">
      <c r="A65587">
        <v>272858</v>
      </c>
      <c r="B65587" s="2">
        <v>44390.011514563106</v>
      </c>
      <c r="C65587">
        <v>162548</v>
      </c>
      <c r="D65587">
        <v>404187</v>
      </c>
      <c r="E65587" t="s">
        <v>7</v>
      </c>
      <c r="F65587" s="2">
        <v>44390.011514563106</v>
      </c>
      <c r="G65587" s="60">
        <v>1.1516203703703702E-2</v>
      </c>
    </row>
    <row r="65588" spans="1:7" x14ac:dyDescent="0.25">
      <c r="A65588">
        <v>289779</v>
      </c>
      <c r="B65588" s="2">
        <v>44395.008278317153</v>
      </c>
      <c r="C65588">
        <v>162548</v>
      </c>
      <c r="D65588">
        <v>4199</v>
      </c>
      <c r="E65588" t="s">
        <v>7</v>
      </c>
      <c r="F65588" s="2">
        <v>44395.008278317153</v>
      </c>
      <c r="G65588" s="60">
        <v>8.2754629629629619E-3</v>
      </c>
    </row>
    <row r="65589" spans="1:7" x14ac:dyDescent="0.25">
      <c r="A65589">
        <v>294176</v>
      </c>
      <c r="B65589" s="2">
        <v>44396.634491909383</v>
      </c>
      <c r="C65589">
        <v>162548</v>
      </c>
      <c r="D65589">
        <v>439981</v>
      </c>
      <c r="E65589" t="s">
        <v>7</v>
      </c>
      <c r="F65589" s="2">
        <v>44396.634491909383</v>
      </c>
      <c r="G65589" s="60">
        <v>0.63449074074074074</v>
      </c>
    </row>
    <row r="65590" spans="1:7" x14ac:dyDescent="0.25">
      <c r="A65590">
        <v>300484</v>
      </c>
      <c r="B65590" s="2">
        <v>44398.718634304205</v>
      </c>
      <c r="C65590">
        <v>162548</v>
      </c>
      <c r="D65590">
        <v>377180</v>
      </c>
      <c r="E65590" t="s">
        <v>7</v>
      </c>
      <c r="F65590" s="2">
        <v>44398.718634304205</v>
      </c>
      <c r="G65590" s="60">
        <v>0.71863425925925928</v>
      </c>
    </row>
    <row r="65591" spans="1:7" x14ac:dyDescent="0.25">
      <c r="A65591">
        <v>308736</v>
      </c>
      <c r="B65591" s="2">
        <v>44401.0769676809</v>
      </c>
      <c r="C65591">
        <v>162548</v>
      </c>
      <c r="D65591">
        <v>454525</v>
      </c>
      <c r="E65591" t="s">
        <v>7</v>
      </c>
      <c r="F65591" s="2">
        <v>44401.0769676809</v>
      </c>
      <c r="G65591" s="60">
        <v>7.6967592592592601E-2</v>
      </c>
    </row>
    <row r="65592" spans="1:7" x14ac:dyDescent="0.25">
      <c r="A65592">
        <v>313768</v>
      </c>
      <c r="B65592" s="2">
        <v>44402.281807916501</v>
      </c>
      <c r="C65592">
        <v>162548</v>
      </c>
      <c r="D65592">
        <v>36375</v>
      </c>
      <c r="E65592" t="s">
        <v>7</v>
      </c>
      <c r="F65592" s="2">
        <v>44402.281807916501</v>
      </c>
      <c r="G65592" s="60">
        <v>0.28180555555555559</v>
      </c>
    </row>
    <row r="65593" spans="1:7" x14ac:dyDescent="0.25">
      <c r="A65593">
        <v>317847</v>
      </c>
      <c r="B65593" s="2">
        <v>44403.394999999997</v>
      </c>
      <c r="C65593">
        <v>162548</v>
      </c>
      <c r="D65593">
        <v>157883</v>
      </c>
      <c r="E65593" t="s">
        <v>7</v>
      </c>
      <c r="F65593" s="2">
        <v>44403.394999999997</v>
      </c>
      <c r="G65593" s="60">
        <v>0.39500000000000002</v>
      </c>
    </row>
    <row r="65594" spans="1:7" x14ac:dyDescent="0.25">
      <c r="A65594">
        <v>359786</v>
      </c>
      <c r="B65594" s="2">
        <v>44415.625812555314</v>
      </c>
      <c r="C65594">
        <v>162548</v>
      </c>
      <c r="D65594">
        <v>117745</v>
      </c>
      <c r="E65594" t="s">
        <v>7</v>
      </c>
      <c r="F65594" s="2">
        <v>44415.625812555314</v>
      </c>
      <c r="G65594" s="60">
        <v>0.62581018518518516</v>
      </c>
    </row>
    <row r="65595" spans="1:7" x14ac:dyDescent="0.25">
      <c r="A65595">
        <v>380131</v>
      </c>
      <c r="B65595" s="2">
        <v>44421.880446601943</v>
      </c>
      <c r="C65595">
        <v>162548</v>
      </c>
      <c r="D65595">
        <v>288948</v>
      </c>
      <c r="E65595" t="s">
        <v>7</v>
      </c>
      <c r="F65595" s="2">
        <v>44421.880446601943</v>
      </c>
      <c r="G65595" s="60">
        <v>0.88045138888888885</v>
      </c>
    </row>
    <row r="65596" spans="1:7" x14ac:dyDescent="0.25">
      <c r="A65596">
        <v>386901</v>
      </c>
      <c r="B65596" s="2">
        <v>44423.587</v>
      </c>
      <c r="C65596">
        <v>162548</v>
      </c>
      <c r="D65596">
        <v>304128</v>
      </c>
      <c r="E65596" t="s">
        <v>7</v>
      </c>
      <c r="F65596" s="2">
        <v>44423.587</v>
      </c>
      <c r="G65596" s="60">
        <v>0.5870023148148148</v>
      </c>
    </row>
    <row r="65597" spans="1:7" x14ac:dyDescent="0.25">
      <c r="A65597">
        <v>407354</v>
      </c>
      <c r="B65597" s="2">
        <v>44430.056822006474</v>
      </c>
      <c r="C65597">
        <v>162548</v>
      </c>
      <c r="D65597">
        <v>271248</v>
      </c>
      <c r="E65597" t="s">
        <v>7</v>
      </c>
      <c r="F65597" s="2">
        <v>44430.056822006474</v>
      </c>
      <c r="G65597" s="60">
        <v>5.6817129629629627E-2</v>
      </c>
    </row>
    <row r="65598" spans="1:7" x14ac:dyDescent="0.25">
      <c r="A65598">
        <v>423133</v>
      </c>
      <c r="B65598" s="2">
        <v>44436.856174757282</v>
      </c>
      <c r="C65598">
        <v>162548</v>
      </c>
      <c r="D65598">
        <v>191893</v>
      </c>
      <c r="E65598" t="s">
        <v>7</v>
      </c>
      <c r="F65598" s="2">
        <v>44436.856174757282</v>
      </c>
      <c r="G65598" s="60">
        <v>0.85616898148148157</v>
      </c>
    </row>
    <row r="65599" spans="1:7" x14ac:dyDescent="0.25">
      <c r="A65599">
        <v>217760</v>
      </c>
      <c r="B65599" s="2">
        <v>44373.903504854374</v>
      </c>
      <c r="C65599">
        <v>162549</v>
      </c>
      <c r="D65599">
        <v>454890</v>
      </c>
      <c r="E65599" t="s">
        <v>2</v>
      </c>
      <c r="F65599" s="2">
        <v>44373.945171521038</v>
      </c>
      <c r="G65599" s="60">
        <v>0.94517361111111109</v>
      </c>
    </row>
    <row r="65600" spans="1:7" x14ac:dyDescent="0.25">
      <c r="A65600">
        <v>294432</v>
      </c>
      <c r="B65600" s="2">
        <v>44396.675349514568</v>
      </c>
      <c r="C65600">
        <v>162549</v>
      </c>
      <c r="D65600">
        <v>285365</v>
      </c>
      <c r="E65600" t="s">
        <v>2</v>
      </c>
      <c r="F65600" s="2">
        <v>44396.717016181232</v>
      </c>
      <c r="G65600" s="60">
        <v>0.71701388888888884</v>
      </c>
    </row>
    <row r="65601" spans="1:7" x14ac:dyDescent="0.25">
      <c r="A65601">
        <v>319819</v>
      </c>
      <c r="B65601" s="2">
        <v>44403.816126213598</v>
      </c>
      <c r="C65601">
        <v>162549</v>
      </c>
      <c r="D65601">
        <v>273920</v>
      </c>
      <c r="E65601" t="s">
        <v>2</v>
      </c>
      <c r="F65601" s="2">
        <v>44403.857792880262</v>
      </c>
      <c r="G65601" s="60">
        <v>0.8577893518518519</v>
      </c>
    </row>
    <row r="65602" spans="1:7" x14ac:dyDescent="0.25">
      <c r="A65602">
        <v>331614</v>
      </c>
      <c r="B65602" s="2">
        <v>44407.822598705505</v>
      </c>
      <c r="C65602">
        <v>162549</v>
      </c>
      <c r="D65602">
        <v>393703</v>
      </c>
      <c r="E65602" t="s">
        <v>2</v>
      </c>
      <c r="F65602" s="2">
        <v>44407.864265372169</v>
      </c>
      <c r="G65602" s="60">
        <v>0.86427083333333332</v>
      </c>
    </row>
    <row r="65603" spans="1:7" x14ac:dyDescent="0.25">
      <c r="A65603">
        <v>423107</v>
      </c>
      <c r="B65603" s="2">
        <v>44436.848414563436</v>
      </c>
      <c r="C65603">
        <v>162549</v>
      </c>
      <c r="D65603">
        <v>321129</v>
      </c>
      <c r="E65603" t="s">
        <v>2</v>
      </c>
      <c r="F65603" s="2">
        <v>44436.8900812301</v>
      </c>
      <c r="G65603" s="60">
        <v>0.89008101851851851</v>
      </c>
    </row>
    <row r="65604" spans="1:7" x14ac:dyDescent="0.25">
      <c r="A65604">
        <v>118506</v>
      </c>
      <c r="B65604" s="2">
        <v>44345.691935275077</v>
      </c>
      <c r="C65604">
        <v>162577</v>
      </c>
      <c r="D65604">
        <v>129210</v>
      </c>
      <c r="E65604" t="s">
        <v>5</v>
      </c>
      <c r="F65604" s="2">
        <v>44345.775268608413</v>
      </c>
      <c r="G65604" s="60">
        <v>0.7752662037037038</v>
      </c>
    </row>
    <row r="65605" spans="1:7" x14ac:dyDescent="0.25">
      <c r="A65605">
        <v>151036</v>
      </c>
      <c r="B65605" s="2">
        <v>44355.536595469253</v>
      </c>
      <c r="C65605">
        <v>162577</v>
      </c>
      <c r="D65605">
        <v>241927</v>
      </c>
      <c r="E65605" t="s">
        <v>5</v>
      </c>
      <c r="F65605" s="2">
        <v>44355.619928802589</v>
      </c>
      <c r="G65605" s="60">
        <v>0.61993055555555554</v>
      </c>
    </row>
    <row r="65606" spans="1:7" x14ac:dyDescent="0.25">
      <c r="A65606">
        <v>169138</v>
      </c>
      <c r="B65606" s="2">
        <v>44360.336666666662</v>
      </c>
      <c r="C65606">
        <v>162577</v>
      </c>
      <c r="D65606">
        <v>321926</v>
      </c>
      <c r="E65606" t="s">
        <v>5</v>
      </c>
      <c r="F65606" s="2">
        <v>44360.42</v>
      </c>
      <c r="G65606" s="60">
        <v>0.42</v>
      </c>
    </row>
    <row r="65607" spans="1:7" x14ac:dyDescent="0.25">
      <c r="A65607">
        <v>193747</v>
      </c>
      <c r="B65607" s="2">
        <v>44367.352458265937</v>
      </c>
      <c r="C65607">
        <v>162577</v>
      </c>
      <c r="D65607">
        <v>472712</v>
      </c>
      <c r="E65607" t="s">
        <v>5</v>
      </c>
      <c r="F65607" s="2">
        <v>44367.435791599273</v>
      </c>
      <c r="G65607" s="60">
        <v>0.43578703703703708</v>
      </c>
    </row>
    <row r="65608" spans="1:7" x14ac:dyDescent="0.25">
      <c r="A65608">
        <v>202154</v>
      </c>
      <c r="B65608" s="2">
        <v>44369.735624595465</v>
      </c>
      <c r="C65608">
        <v>162577</v>
      </c>
      <c r="D65608">
        <v>230507</v>
      </c>
      <c r="E65608" t="s">
        <v>5</v>
      </c>
      <c r="F65608" s="2">
        <v>44369.818957928801</v>
      </c>
      <c r="G65608" s="60">
        <v>0.81895833333333334</v>
      </c>
    </row>
    <row r="65609" spans="1:7" x14ac:dyDescent="0.25">
      <c r="A65609">
        <v>228583</v>
      </c>
      <c r="B65609" s="2">
        <v>44376.855365695788</v>
      </c>
      <c r="C65609">
        <v>162577</v>
      </c>
      <c r="D65609">
        <v>198146</v>
      </c>
      <c r="E65609" t="s">
        <v>5</v>
      </c>
      <c r="F65609" s="2">
        <v>44376.938699029124</v>
      </c>
      <c r="G65609" s="60">
        <v>0.93870370370370371</v>
      </c>
    </row>
    <row r="65610" spans="1:7" x14ac:dyDescent="0.25">
      <c r="A65610">
        <v>236362</v>
      </c>
      <c r="B65610" s="2">
        <v>44379.703262135918</v>
      </c>
      <c r="C65610">
        <v>162577</v>
      </c>
      <c r="D65610">
        <v>118549</v>
      </c>
      <c r="E65610" t="s">
        <v>5</v>
      </c>
      <c r="F65610" s="2">
        <v>44379.786595469253</v>
      </c>
      <c r="G65610" s="60">
        <v>0.78659722222222228</v>
      </c>
    </row>
    <row r="65611" spans="1:7" x14ac:dyDescent="0.25">
      <c r="A65611">
        <v>237651</v>
      </c>
      <c r="B65611" s="2">
        <v>44379.850511326862</v>
      </c>
      <c r="C65611">
        <v>162577</v>
      </c>
      <c r="D65611">
        <v>145779</v>
      </c>
      <c r="E65611" t="s">
        <v>5</v>
      </c>
      <c r="F65611" s="2">
        <v>44379.933844660198</v>
      </c>
      <c r="G65611" s="60">
        <v>0.93384259259259261</v>
      </c>
    </row>
    <row r="65612" spans="1:7" x14ac:dyDescent="0.25">
      <c r="A65612">
        <v>239723</v>
      </c>
      <c r="B65612" s="2">
        <v>44380.487533188876</v>
      </c>
      <c r="C65612">
        <v>162577</v>
      </c>
      <c r="D65612">
        <v>411922</v>
      </c>
      <c r="E65612" t="s">
        <v>5</v>
      </c>
      <c r="F65612" s="2">
        <v>44380.570866522212</v>
      </c>
      <c r="G65612" s="60">
        <v>0.57086805555555553</v>
      </c>
    </row>
    <row r="65613" spans="1:7" x14ac:dyDescent="0.25">
      <c r="A65613">
        <v>285383</v>
      </c>
      <c r="B65613" s="2">
        <v>44394.0333592233</v>
      </c>
      <c r="C65613">
        <v>162577</v>
      </c>
      <c r="D65613">
        <v>37644</v>
      </c>
      <c r="E65613" t="s">
        <v>5</v>
      </c>
      <c r="F65613" s="2">
        <v>44394.116692556636</v>
      </c>
      <c r="G65613" s="60">
        <v>0.11668981481481482</v>
      </c>
    </row>
    <row r="65614" spans="1:7" x14ac:dyDescent="0.25">
      <c r="A65614">
        <v>297674</v>
      </c>
      <c r="B65614" s="2">
        <v>44397.727533980578</v>
      </c>
      <c r="C65614">
        <v>162577</v>
      </c>
      <c r="D65614">
        <v>21760</v>
      </c>
      <c r="E65614" t="s">
        <v>5</v>
      </c>
      <c r="F65614" s="2">
        <v>44397.810867313914</v>
      </c>
      <c r="G65614" s="60">
        <v>0.81086805555555552</v>
      </c>
    </row>
    <row r="65615" spans="1:7" x14ac:dyDescent="0.25">
      <c r="A65615">
        <v>312139</v>
      </c>
      <c r="B65615" s="2">
        <v>44401.83965575121</v>
      </c>
      <c r="C65615">
        <v>162577</v>
      </c>
      <c r="D65615">
        <v>250679</v>
      </c>
      <c r="E65615" t="s">
        <v>5</v>
      </c>
      <c r="F65615" s="2">
        <v>44401.922989084545</v>
      </c>
      <c r="G65615" s="60">
        <v>0.92298611111111117</v>
      </c>
    </row>
    <row r="65616" spans="1:7" x14ac:dyDescent="0.25">
      <c r="A65616">
        <v>329729</v>
      </c>
      <c r="B65616" s="2">
        <v>44407.589993527508</v>
      </c>
      <c r="C65616">
        <v>162577</v>
      </c>
      <c r="D65616">
        <v>21407</v>
      </c>
      <c r="E65616" t="s">
        <v>5</v>
      </c>
      <c r="F65616" s="2">
        <v>44407.673326860844</v>
      </c>
      <c r="G65616" s="60">
        <v>0.67332175925925919</v>
      </c>
    </row>
    <row r="65617" spans="1:7" x14ac:dyDescent="0.25">
      <c r="A65617">
        <v>339960</v>
      </c>
      <c r="B65617" s="2">
        <v>44409.577048543688</v>
      </c>
      <c r="C65617">
        <v>162577</v>
      </c>
      <c r="D65617">
        <v>43842</v>
      </c>
      <c r="E65617" t="s">
        <v>5</v>
      </c>
      <c r="F65617" s="2">
        <v>44409.660381877024</v>
      </c>
      <c r="G65617" s="60">
        <v>0.66038194444444442</v>
      </c>
    </row>
    <row r="65618" spans="1:7" x14ac:dyDescent="0.25">
      <c r="A65618">
        <v>378485</v>
      </c>
      <c r="B65618" s="2">
        <v>44421.628828478963</v>
      </c>
      <c r="C65618">
        <v>162577</v>
      </c>
      <c r="D65618">
        <v>179296</v>
      </c>
      <c r="E65618" t="s">
        <v>5</v>
      </c>
      <c r="F65618" s="2">
        <v>44421.712161812298</v>
      </c>
      <c r="G65618" s="60">
        <v>0.71216435185185178</v>
      </c>
    </row>
    <row r="65619" spans="1:7" x14ac:dyDescent="0.25">
      <c r="A65619">
        <v>406361</v>
      </c>
      <c r="B65619" s="2">
        <v>44429.839184466015</v>
      </c>
      <c r="C65619">
        <v>162577</v>
      </c>
      <c r="D65619">
        <v>470762</v>
      </c>
      <c r="E65619" t="s">
        <v>5</v>
      </c>
      <c r="F65619" s="2">
        <v>44429.92251779935</v>
      </c>
      <c r="G65619" s="60">
        <v>0.92252314814814806</v>
      </c>
    </row>
    <row r="65620" spans="1:7" x14ac:dyDescent="0.25">
      <c r="A65620">
        <v>408244</v>
      </c>
      <c r="B65620" s="2">
        <v>44430.428510391554</v>
      </c>
      <c r="C65620">
        <v>162577</v>
      </c>
      <c r="D65620">
        <v>60239</v>
      </c>
      <c r="E65620" t="s">
        <v>5</v>
      </c>
      <c r="F65620" s="2">
        <v>44430.511843724889</v>
      </c>
      <c r="G65620" s="60">
        <v>0.51184027777777785</v>
      </c>
    </row>
    <row r="65621" spans="1:7" x14ac:dyDescent="0.25">
      <c r="A65621">
        <v>414525</v>
      </c>
      <c r="B65621" s="2">
        <v>44432.596466019415</v>
      </c>
      <c r="C65621">
        <v>162577</v>
      </c>
      <c r="D65621">
        <v>351192</v>
      </c>
      <c r="E65621" t="s">
        <v>5</v>
      </c>
      <c r="F65621" s="2">
        <v>44432.679799352751</v>
      </c>
      <c r="G65621" s="60">
        <v>0.67980324074074072</v>
      </c>
    </row>
    <row r="65622" spans="1:7" x14ac:dyDescent="0.25">
      <c r="A65622">
        <v>127381</v>
      </c>
      <c r="B65622" s="2">
        <v>44347.757469255666</v>
      </c>
      <c r="C65622">
        <v>162579</v>
      </c>
      <c r="D65622">
        <v>347393</v>
      </c>
      <c r="E65622" t="s">
        <v>7</v>
      </c>
      <c r="F65622" s="2">
        <v>44347.757469255666</v>
      </c>
      <c r="G65622" s="60">
        <v>0.75746527777777783</v>
      </c>
    </row>
    <row r="65623" spans="1:7" x14ac:dyDescent="0.25">
      <c r="A65623">
        <v>204788</v>
      </c>
      <c r="B65623" s="2">
        <v>44370.694362459544</v>
      </c>
      <c r="C65623">
        <v>162579</v>
      </c>
      <c r="D65623">
        <v>158978</v>
      </c>
      <c r="E65623" t="s">
        <v>7</v>
      </c>
      <c r="F65623" s="2">
        <v>44370.694362459544</v>
      </c>
      <c r="G65623" s="60">
        <v>0.69436342592592604</v>
      </c>
    </row>
    <row r="65624" spans="1:7" x14ac:dyDescent="0.25">
      <c r="A65624">
        <v>231804</v>
      </c>
      <c r="B65624" s="2">
        <v>44377.883682847896</v>
      </c>
      <c r="C65624">
        <v>162579</v>
      </c>
      <c r="D65624">
        <v>96007</v>
      </c>
      <c r="E65624" t="s">
        <v>7</v>
      </c>
      <c r="F65624" s="2">
        <v>44377.883682847896</v>
      </c>
      <c r="G65624" s="60">
        <v>0.88368055555555547</v>
      </c>
    </row>
    <row r="65625" spans="1:7" x14ac:dyDescent="0.25">
      <c r="A65625">
        <v>238665</v>
      </c>
      <c r="B65625" s="2">
        <v>44380.065950498974</v>
      </c>
      <c r="C65625">
        <v>162579</v>
      </c>
      <c r="D65625">
        <v>104958</v>
      </c>
      <c r="E65625" t="s">
        <v>7</v>
      </c>
      <c r="F65625" s="2">
        <v>44380.065950498974</v>
      </c>
      <c r="G65625" s="60">
        <v>6.5949074074074077E-2</v>
      </c>
    </row>
    <row r="65626" spans="1:7" x14ac:dyDescent="0.25">
      <c r="A65626">
        <v>256362</v>
      </c>
      <c r="B65626" s="2">
        <v>44385.851320388349</v>
      </c>
      <c r="C65626">
        <v>162579</v>
      </c>
      <c r="D65626">
        <v>396686</v>
      </c>
      <c r="E65626" t="s">
        <v>7</v>
      </c>
      <c r="F65626" s="2">
        <v>44385.851320388349</v>
      </c>
      <c r="G65626" s="60">
        <v>0.85131944444444441</v>
      </c>
    </row>
    <row r="65627" spans="1:7" x14ac:dyDescent="0.25">
      <c r="A65627">
        <v>309567</v>
      </c>
      <c r="B65627" s="2">
        <v>44401.411053804135</v>
      </c>
      <c r="C65627">
        <v>162579</v>
      </c>
      <c r="D65627">
        <v>250679</v>
      </c>
      <c r="E65627" t="s">
        <v>7</v>
      </c>
      <c r="F65627" s="2">
        <v>44401.411053804135</v>
      </c>
      <c r="G65627" s="60">
        <v>0.41105324074074073</v>
      </c>
    </row>
    <row r="65628" spans="1:7" x14ac:dyDescent="0.25">
      <c r="A65628">
        <v>390329</v>
      </c>
      <c r="B65628" s="2">
        <v>44424.686271844657</v>
      </c>
      <c r="C65628">
        <v>162579</v>
      </c>
      <c r="D65628">
        <v>182984</v>
      </c>
      <c r="E65628" t="s">
        <v>7</v>
      </c>
      <c r="F65628" s="2">
        <v>44424.686271844657</v>
      </c>
      <c r="G65628" s="60">
        <v>0.68627314814814822</v>
      </c>
    </row>
    <row r="65629" spans="1:7" x14ac:dyDescent="0.25">
      <c r="A65629">
        <v>409159</v>
      </c>
      <c r="B65629" s="2">
        <v>44430.652000000002</v>
      </c>
      <c r="C65629">
        <v>162579</v>
      </c>
      <c r="D65629">
        <v>265446</v>
      </c>
      <c r="E65629" t="s">
        <v>7</v>
      </c>
      <c r="F65629" s="2">
        <v>44430.652000000002</v>
      </c>
      <c r="G65629" s="60">
        <v>0.65200231481481474</v>
      </c>
    </row>
    <row r="65630" spans="1:7" x14ac:dyDescent="0.25">
      <c r="A65630">
        <v>415254</v>
      </c>
      <c r="B65630" s="2">
        <v>44432.838375404528</v>
      </c>
      <c r="C65630">
        <v>162579</v>
      </c>
      <c r="D65630">
        <v>21407</v>
      </c>
      <c r="E65630" t="s">
        <v>7</v>
      </c>
      <c r="F65630" s="2">
        <v>44432.838375404528</v>
      </c>
      <c r="G65630" s="60">
        <v>0.83837962962962964</v>
      </c>
    </row>
    <row r="65631" spans="1:7" x14ac:dyDescent="0.25">
      <c r="A65631">
        <v>211741</v>
      </c>
      <c r="B65631" s="2">
        <v>44372.703999999998</v>
      </c>
      <c r="C65631">
        <v>162611</v>
      </c>
      <c r="D65631">
        <v>305174</v>
      </c>
      <c r="E65631" t="s">
        <v>7</v>
      </c>
      <c r="F65631" s="2">
        <v>44372.703999999998</v>
      </c>
      <c r="G65631" s="60">
        <v>0.70400462962962962</v>
      </c>
    </row>
    <row r="65632" spans="1:7" x14ac:dyDescent="0.25">
      <c r="A65632">
        <v>249369</v>
      </c>
      <c r="B65632" s="2">
        <v>44382.935462783171</v>
      </c>
      <c r="C65632">
        <v>162611</v>
      </c>
      <c r="D65632">
        <v>465525</v>
      </c>
      <c r="E65632" t="s">
        <v>7</v>
      </c>
      <c r="F65632" s="2">
        <v>44382.935462783171</v>
      </c>
      <c r="G65632" s="60">
        <v>0.93546296296296294</v>
      </c>
    </row>
    <row r="65633" spans="1:7" x14ac:dyDescent="0.25">
      <c r="A65633">
        <v>266065</v>
      </c>
      <c r="B65633" s="2">
        <v>44388.15390938511</v>
      </c>
      <c r="C65633">
        <v>162611</v>
      </c>
      <c r="D65633">
        <v>230507</v>
      </c>
      <c r="E65633" t="s">
        <v>7</v>
      </c>
      <c r="F65633" s="2">
        <v>44388.15390938511</v>
      </c>
      <c r="G65633" s="60">
        <v>0.15391203703703704</v>
      </c>
    </row>
    <row r="65634" spans="1:7" x14ac:dyDescent="0.25">
      <c r="A65634">
        <v>292361</v>
      </c>
      <c r="B65634" s="2">
        <v>44395.798730430004</v>
      </c>
      <c r="C65634">
        <v>162611</v>
      </c>
      <c r="D65634">
        <v>432277</v>
      </c>
      <c r="E65634" t="s">
        <v>7</v>
      </c>
      <c r="F65634" s="2">
        <v>44395.798730430004</v>
      </c>
      <c r="G65634" s="60">
        <v>0.79872685185185188</v>
      </c>
    </row>
    <row r="65635" spans="1:7" x14ac:dyDescent="0.25">
      <c r="A65635">
        <v>336905</v>
      </c>
      <c r="B65635" s="2">
        <v>44408.839993527508</v>
      </c>
      <c r="C65635">
        <v>162611</v>
      </c>
      <c r="D65635">
        <v>411922</v>
      </c>
      <c r="E65635" t="s">
        <v>7</v>
      </c>
      <c r="F65635" s="2">
        <v>44408.839993527508</v>
      </c>
      <c r="G65635" s="60">
        <v>0.83998842592592593</v>
      </c>
    </row>
    <row r="65636" spans="1:7" x14ac:dyDescent="0.25">
      <c r="A65636">
        <v>349737</v>
      </c>
      <c r="B65636" s="2">
        <v>44412.768796116507</v>
      </c>
      <c r="C65636">
        <v>162611</v>
      </c>
      <c r="D65636">
        <v>250679</v>
      </c>
      <c r="E65636" t="s">
        <v>7</v>
      </c>
      <c r="F65636" s="2">
        <v>44412.768796116507</v>
      </c>
      <c r="G65636" s="60">
        <v>0.76879629629629631</v>
      </c>
    </row>
    <row r="65637" spans="1:7" x14ac:dyDescent="0.25">
      <c r="A65637">
        <v>362109</v>
      </c>
      <c r="B65637" s="2">
        <v>44415.928990291264</v>
      </c>
      <c r="C65637">
        <v>162611</v>
      </c>
      <c r="D65637">
        <v>351192</v>
      </c>
      <c r="E65637" t="s">
        <v>7</v>
      </c>
      <c r="F65637" s="2">
        <v>44415.928990291264</v>
      </c>
      <c r="G65637" s="60">
        <v>0.92899305555555556</v>
      </c>
    </row>
    <row r="65638" spans="1:7" x14ac:dyDescent="0.25">
      <c r="A65638">
        <v>365515</v>
      </c>
      <c r="B65638" s="2">
        <v>44416.789831715214</v>
      </c>
      <c r="C65638">
        <v>162611</v>
      </c>
      <c r="D65638">
        <v>55340</v>
      </c>
      <c r="E65638" t="s">
        <v>7</v>
      </c>
      <c r="F65638" s="2">
        <v>44416.789831715214</v>
      </c>
      <c r="G65638" s="60">
        <v>0.7898263888888889</v>
      </c>
    </row>
    <row r="65639" spans="1:7" x14ac:dyDescent="0.25">
      <c r="A65639">
        <v>388915</v>
      </c>
      <c r="B65639" s="2">
        <v>44423.928990291264</v>
      </c>
      <c r="C65639">
        <v>162611</v>
      </c>
      <c r="D65639">
        <v>466792</v>
      </c>
      <c r="E65639" t="s">
        <v>7</v>
      </c>
      <c r="F65639" s="2">
        <v>44423.928990291264</v>
      </c>
      <c r="G65639" s="60">
        <v>0.92899305555555556</v>
      </c>
    </row>
    <row r="65640" spans="1:7" x14ac:dyDescent="0.25">
      <c r="A65640">
        <v>390828</v>
      </c>
      <c r="B65640" s="2">
        <v>44424.786595469253</v>
      </c>
      <c r="C65640">
        <v>162611</v>
      </c>
      <c r="D65640">
        <v>250679</v>
      </c>
      <c r="E65640" t="s">
        <v>7</v>
      </c>
      <c r="F65640" s="2">
        <v>44424.786595469253</v>
      </c>
      <c r="G65640" s="60">
        <v>0.78659722222222228</v>
      </c>
    </row>
    <row r="65641" spans="1:7" x14ac:dyDescent="0.25">
      <c r="A65641">
        <v>408528</v>
      </c>
      <c r="B65641" s="2">
        <v>44430.517987055013</v>
      </c>
      <c r="C65641">
        <v>162611</v>
      </c>
      <c r="D65641">
        <v>111368</v>
      </c>
      <c r="E65641" t="s">
        <v>7</v>
      </c>
      <c r="F65641" s="2">
        <v>44430.517987055013</v>
      </c>
      <c r="G65641" s="60">
        <v>0.51798611111111115</v>
      </c>
    </row>
    <row r="65642" spans="1:7" x14ac:dyDescent="0.25">
      <c r="A65642">
        <v>410795</v>
      </c>
      <c r="B65642" s="2">
        <v>44430.878828478963</v>
      </c>
      <c r="C65642">
        <v>162611</v>
      </c>
      <c r="D65642">
        <v>4199</v>
      </c>
      <c r="E65642" t="s">
        <v>7</v>
      </c>
      <c r="F65642" s="2">
        <v>44430.878828478963</v>
      </c>
      <c r="G65642" s="60">
        <v>0.87883101851851853</v>
      </c>
    </row>
    <row r="65643" spans="1:7" x14ac:dyDescent="0.25">
      <c r="A65643">
        <v>24523</v>
      </c>
      <c r="B65643" s="2">
        <v>44310.761514563106</v>
      </c>
      <c r="C65643">
        <v>162641</v>
      </c>
      <c r="D65643">
        <v>118549</v>
      </c>
      <c r="E65643" t="s">
        <v>5</v>
      </c>
      <c r="F65643" s="2">
        <v>44310.844847896442</v>
      </c>
      <c r="G65643" s="60">
        <v>0.84484953703703702</v>
      </c>
    </row>
    <row r="65644" spans="1:7" x14ac:dyDescent="0.25">
      <c r="A65644">
        <v>109174</v>
      </c>
      <c r="B65644" s="2">
        <v>44343.676967637541</v>
      </c>
      <c r="C65644">
        <v>162699</v>
      </c>
      <c r="D65644">
        <v>258219</v>
      </c>
      <c r="E65644" t="s">
        <v>2</v>
      </c>
      <c r="F65644" s="2">
        <v>44343.718634304205</v>
      </c>
      <c r="G65644" s="60">
        <v>0.71863425925925928</v>
      </c>
    </row>
    <row r="65645" spans="1:7" x14ac:dyDescent="0.25">
      <c r="A65645">
        <v>146099</v>
      </c>
      <c r="B65645" s="2">
        <v>44353.686676375408</v>
      </c>
      <c r="C65645">
        <v>162699</v>
      </c>
      <c r="D65645">
        <v>189554</v>
      </c>
      <c r="E65645" t="s">
        <v>2</v>
      </c>
      <c r="F65645" s="2">
        <v>44353.728343042072</v>
      </c>
      <c r="G65645" s="60">
        <v>0.72834490740740743</v>
      </c>
    </row>
    <row r="65646" spans="1:7" x14ac:dyDescent="0.25">
      <c r="A65646">
        <v>171063</v>
      </c>
      <c r="B65646" s="2">
        <v>44360.670495145634</v>
      </c>
      <c r="C65646">
        <v>162699</v>
      </c>
      <c r="D65646">
        <v>194509</v>
      </c>
      <c r="E65646" t="s">
        <v>2</v>
      </c>
      <c r="F65646" s="2">
        <v>44360.712161812298</v>
      </c>
      <c r="G65646" s="60">
        <v>0.71216435185185178</v>
      </c>
    </row>
    <row r="65647" spans="1:7" x14ac:dyDescent="0.25">
      <c r="A65647">
        <v>197762</v>
      </c>
      <c r="B65647" s="2">
        <v>44368.51353721683</v>
      </c>
      <c r="C65647">
        <v>162699</v>
      </c>
      <c r="D65647">
        <v>21760</v>
      </c>
      <c r="E65647" t="s">
        <v>2</v>
      </c>
      <c r="F65647" s="2">
        <v>44368.555203883494</v>
      </c>
      <c r="G65647" s="60">
        <v>0.5552083333333333</v>
      </c>
    </row>
    <row r="65648" spans="1:7" x14ac:dyDescent="0.25">
      <c r="A65648">
        <v>211896</v>
      </c>
      <c r="B65648" s="2">
        <v>44372.717420711975</v>
      </c>
      <c r="C65648">
        <v>162699</v>
      </c>
      <c r="D65648">
        <v>202914</v>
      </c>
      <c r="E65648" t="s">
        <v>2</v>
      </c>
      <c r="F65648" s="2">
        <v>44372.759087378639</v>
      </c>
      <c r="G65648" s="60">
        <v>0.75908564814814816</v>
      </c>
    </row>
    <row r="65649" spans="1:7" x14ac:dyDescent="0.25">
      <c r="A65649">
        <v>239193</v>
      </c>
      <c r="B65649" s="2">
        <v>44380.294564653464</v>
      </c>
      <c r="C65649">
        <v>162699</v>
      </c>
      <c r="D65649">
        <v>411922</v>
      </c>
      <c r="E65649" t="s">
        <v>2</v>
      </c>
      <c r="F65649" s="2">
        <v>44380.336231320129</v>
      </c>
      <c r="G65649" s="60">
        <v>0.33622685185185186</v>
      </c>
    </row>
    <row r="65650" spans="1:7" x14ac:dyDescent="0.25">
      <c r="A65650">
        <v>260506</v>
      </c>
      <c r="B65650" s="2">
        <v>44386.914831715214</v>
      </c>
      <c r="C65650">
        <v>162699</v>
      </c>
      <c r="D65650">
        <v>250679</v>
      </c>
      <c r="E65650" t="s">
        <v>2</v>
      </c>
      <c r="F65650" s="2">
        <v>44386.956498381878</v>
      </c>
      <c r="G65650" s="60">
        <v>0.95649305555555564</v>
      </c>
    </row>
    <row r="65651" spans="1:7" x14ac:dyDescent="0.25">
      <c r="A65651">
        <v>286134</v>
      </c>
      <c r="B65651" s="2">
        <v>44394.308333333334</v>
      </c>
      <c r="C65651">
        <v>162699</v>
      </c>
      <c r="D65651">
        <v>241927</v>
      </c>
      <c r="E65651" t="s">
        <v>2</v>
      </c>
      <c r="F65651" s="2">
        <v>44394.35</v>
      </c>
      <c r="G65651" s="60">
        <v>0.35000000000000003</v>
      </c>
    </row>
    <row r="65652" spans="1:7" x14ac:dyDescent="0.25">
      <c r="A65652">
        <v>334951</v>
      </c>
      <c r="B65652" s="2">
        <v>44408.610675374613</v>
      </c>
      <c r="C65652">
        <v>162699</v>
      </c>
      <c r="D65652">
        <v>347393</v>
      </c>
      <c r="E65652" t="s">
        <v>2</v>
      </c>
      <c r="F65652" s="2">
        <v>44408.652342041278</v>
      </c>
      <c r="G65652" s="60">
        <v>0.65233796296296298</v>
      </c>
    </row>
    <row r="65653" spans="1:7" x14ac:dyDescent="0.25">
      <c r="A65653">
        <v>336498</v>
      </c>
      <c r="B65653" s="2">
        <v>44408.785381877024</v>
      </c>
      <c r="C65653">
        <v>162699</v>
      </c>
      <c r="D65653">
        <v>347008</v>
      </c>
      <c r="E65653" t="s">
        <v>2</v>
      </c>
      <c r="F65653" s="2">
        <v>44408.827048543688</v>
      </c>
      <c r="G65653" s="60">
        <v>0.82704861111111105</v>
      </c>
    </row>
    <row r="65654" spans="1:7" x14ac:dyDescent="0.25">
      <c r="A65654">
        <v>349554</v>
      </c>
      <c r="B65654" s="2">
        <v>44412.749783171523</v>
      </c>
      <c r="C65654">
        <v>162699</v>
      </c>
      <c r="D65654">
        <v>470762</v>
      </c>
      <c r="E65654" t="s">
        <v>2</v>
      </c>
      <c r="F65654" s="2">
        <v>44412.791449838187</v>
      </c>
      <c r="G65654" s="60">
        <v>0.79144675925925922</v>
      </c>
    </row>
    <row r="65655" spans="1:7" x14ac:dyDescent="0.25">
      <c r="A65655">
        <v>394515</v>
      </c>
      <c r="B65655" s="2">
        <v>44426.508682847896</v>
      </c>
      <c r="C65655">
        <v>162699</v>
      </c>
      <c r="D65655">
        <v>227775</v>
      </c>
      <c r="E65655" t="s">
        <v>2</v>
      </c>
      <c r="F65655" s="2">
        <v>44426.55034951456</v>
      </c>
      <c r="G65655" s="60">
        <v>0.55034722222222221</v>
      </c>
    </row>
    <row r="65656" spans="1:7" x14ac:dyDescent="0.25">
      <c r="A65656">
        <v>397064</v>
      </c>
      <c r="B65656" s="2">
        <v>44427.576644012945</v>
      </c>
      <c r="C65656">
        <v>162699</v>
      </c>
      <c r="D65656">
        <v>19124</v>
      </c>
      <c r="E65656" t="s">
        <v>2</v>
      </c>
      <c r="F65656" s="2">
        <v>44427.618310679609</v>
      </c>
      <c r="G65656" s="60">
        <v>0.61831018518518521</v>
      </c>
    </row>
    <row r="65657" spans="1:7" x14ac:dyDescent="0.25">
      <c r="A65657">
        <v>411186</v>
      </c>
      <c r="B65657" s="2">
        <v>44430.949034089172</v>
      </c>
      <c r="C65657">
        <v>162699</v>
      </c>
      <c r="D65657">
        <v>254768</v>
      </c>
      <c r="E65657" t="s">
        <v>2</v>
      </c>
      <c r="F65657" s="2">
        <v>44430.990700755836</v>
      </c>
      <c r="G65657" s="60">
        <v>0.99070601851851858</v>
      </c>
    </row>
    <row r="65658" spans="1:7" x14ac:dyDescent="0.25">
      <c r="A65658">
        <v>249292</v>
      </c>
      <c r="B65658" s="2">
        <v>44382.914333333334</v>
      </c>
      <c r="C65658">
        <v>162722</v>
      </c>
      <c r="D65658">
        <v>438599</v>
      </c>
      <c r="E65658" t="s">
        <v>2</v>
      </c>
      <c r="F65658" s="2">
        <v>44382.955999999998</v>
      </c>
      <c r="G65658" s="60">
        <v>0.95599537037037041</v>
      </c>
    </row>
    <row r="65659" spans="1:7" x14ac:dyDescent="0.25">
      <c r="A65659">
        <v>266276</v>
      </c>
      <c r="B65659" s="2">
        <v>44388.238288521992</v>
      </c>
      <c r="C65659">
        <v>162722</v>
      </c>
      <c r="D65659">
        <v>324893</v>
      </c>
      <c r="E65659" t="s">
        <v>2</v>
      </c>
      <c r="F65659" s="2">
        <v>44388.279955188656</v>
      </c>
      <c r="G65659" s="60">
        <v>0.2799537037037037</v>
      </c>
    </row>
    <row r="65660" spans="1:7" x14ac:dyDescent="0.25">
      <c r="A65660">
        <v>292825</v>
      </c>
      <c r="B65660" s="2">
        <v>44395.856579288025</v>
      </c>
      <c r="C65660">
        <v>162722</v>
      </c>
      <c r="D65660">
        <v>182191</v>
      </c>
      <c r="E65660" t="s">
        <v>2</v>
      </c>
      <c r="F65660" s="2">
        <v>44395.89824595469</v>
      </c>
      <c r="G65660" s="60">
        <v>0.89824074074074067</v>
      </c>
    </row>
    <row r="65661" spans="1:7" x14ac:dyDescent="0.25">
      <c r="A65661">
        <v>305809</v>
      </c>
      <c r="B65661" s="2">
        <v>44400.583116504858</v>
      </c>
      <c r="C65661">
        <v>162722</v>
      </c>
      <c r="D65661">
        <v>274147</v>
      </c>
      <c r="E65661" t="s">
        <v>2</v>
      </c>
      <c r="F65661" s="2">
        <v>44400.624783171523</v>
      </c>
      <c r="G65661" s="60">
        <v>0.6247800925925926</v>
      </c>
    </row>
    <row r="65662" spans="1:7" x14ac:dyDescent="0.25">
      <c r="A65662">
        <v>314919</v>
      </c>
      <c r="B65662" s="2">
        <v>44402.651631214329</v>
      </c>
      <c r="C65662">
        <v>162722</v>
      </c>
      <c r="D65662">
        <v>351192</v>
      </c>
      <c r="E65662" t="s">
        <v>2</v>
      </c>
      <c r="F65662" s="2">
        <v>44402.693297880993</v>
      </c>
      <c r="G65662" s="60">
        <v>0.69329861111111113</v>
      </c>
    </row>
    <row r="65663" spans="1:7" x14ac:dyDescent="0.25">
      <c r="A65663">
        <v>321985</v>
      </c>
      <c r="B65663" s="2">
        <v>44404.76920064725</v>
      </c>
      <c r="C65663">
        <v>162722</v>
      </c>
      <c r="D65663">
        <v>192331</v>
      </c>
      <c r="E65663" t="s">
        <v>2</v>
      </c>
      <c r="F65663" s="2">
        <v>44404.810867313914</v>
      </c>
      <c r="G65663" s="60">
        <v>0.81086805555555552</v>
      </c>
    </row>
    <row r="65664" spans="1:7" x14ac:dyDescent="0.25">
      <c r="A65664">
        <v>324761</v>
      </c>
      <c r="B65664" s="2">
        <v>44405.706093851135</v>
      </c>
      <c r="C65664">
        <v>162722</v>
      </c>
      <c r="D65664">
        <v>43842</v>
      </c>
      <c r="E65664" t="s">
        <v>2</v>
      </c>
      <c r="F65664" s="2">
        <v>44405.747760517799</v>
      </c>
      <c r="G65664" s="60">
        <v>0.74776620370370372</v>
      </c>
    </row>
    <row r="65665" spans="1:7" x14ac:dyDescent="0.25">
      <c r="A65665">
        <v>352514</v>
      </c>
      <c r="B65665" s="2">
        <v>44413.811271844665</v>
      </c>
      <c r="C65665">
        <v>162722</v>
      </c>
      <c r="D65665">
        <v>158978</v>
      </c>
      <c r="E65665" t="s">
        <v>2</v>
      </c>
      <c r="F65665" s="2">
        <v>44413.852938511329</v>
      </c>
      <c r="G65665" s="60">
        <v>0.85293981481481485</v>
      </c>
    </row>
    <row r="65666" spans="1:7" x14ac:dyDescent="0.25">
      <c r="A65666">
        <v>365298</v>
      </c>
      <c r="B65666" s="2">
        <v>44416.756126590779</v>
      </c>
      <c r="C65666">
        <v>162722</v>
      </c>
      <c r="D65666">
        <v>290088</v>
      </c>
      <c r="E65666" t="s">
        <v>2</v>
      </c>
      <c r="F65666" s="2">
        <v>44416.797793257443</v>
      </c>
      <c r="G65666" s="60">
        <v>0.79778935185185185</v>
      </c>
    </row>
    <row r="65667" spans="1:7" x14ac:dyDescent="0.25">
      <c r="A65667">
        <v>373633</v>
      </c>
      <c r="B65667" s="2">
        <v>44419.778909385117</v>
      </c>
      <c r="C65667">
        <v>162722</v>
      </c>
      <c r="D65667">
        <v>182913</v>
      </c>
      <c r="E65667" t="s">
        <v>2</v>
      </c>
      <c r="F65667" s="2">
        <v>44419.820576051781</v>
      </c>
      <c r="G65667" s="60">
        <v>0.82057870370370367</v>
      </c>
    </row>
    <row r="65668" spans="1:7" x14ac:dyDescent="0.25">
      <c r="A65668">
        <v>375738</v>
      </c>
      <c r="B65668" s="2">
        <v>44420.683440129455</v>
      </c>
      <c r="C65668">
        <v>162722</v>
      </c>
      <c r="D65668">
        <v>323966</v>
      </c>
      <c r="E65668" t="s">
        <v>2</v>
      </c>
      <c r="F65668" s="2">
        <v>44420.725106796119</v>
      </c>
      <c r="G65668" s="60">
        <v>0.72510416666666666</v>
      </c>
    </row>
    <row r="65669" spans="1:7" x14ac:dyDescent="0.25">
      <c r="A65669">
        <v>376769</v>
      </c>
      <c r="B65669" s="2">
        <v>44420.864669902912</v>
      </c>
      <c r="C65669">
        <v>162722</v>
      </c>
      <c r="D65669">
        <v>112334</v>
      </c>
      <c r="E65669" t="s">
        <v>2</v>
      </c>
      <c r="F65669" s="2">
        <v>44420.906336569577</v>
      </c>
      <c r="G65669" s="60">
        <v>0.90633101851851849</v>
      </c>
    </row>
    <row r="65670" spans="1:7" x14ac:dyDescent="0.25">
      <c r="A65670">
        <v>408106</v>
      </c>
      <c r="B65670" s="2">
        <v>44430.372051149025</v>
      </c>
      <c r="C65670">
        <v>162722</v>
      </c>
      <c r="D65670">
        <v>472712</v>
      </c>
      <c r="E65670" t="s">
        <v>2</v>
      </c>
      <c r="F65670" s="2">
        <v>44430.413717815689</v>
      </c>
      <c r="G65670" s="60">
        <v>0.41371527777777778</v>
      </c>
    </row>
    <row r="65671" spans="1:7" x14ac:dyDescent="0.25">
      <c r="A65671">
        <v>410315</v>
      </c>
      <c r="B65671" s="2">
        <v>44430.78214563107</v>
      </c>
      <c r="C65671">
        <v>162722</v>
      </c>
      <c r="D65671">
        <v>45339</v>
      </c>
      <c r="E65671" t="s">
        <v>2</v>
      </c>
      <c r="F65671" s="2">
        <v>44430.823812297735</v>
      </c>
      <c r="G65671" s="60">
        <v>0.8238078703703704</v>
      </c>
    </row>
    <row r="65672" spans="1:7" x14ac:dyDescent="0.25">
      <c r="A65672">
        <v>76384</v>
      </c>
      <c r="B65672" s="2">
        <v>44332.158024842065</v>
      </c>
      <c r="C65672">
        <v>162803</v>
      </c>
      <c r="D65672">
        <v>182984</v>
      </c>
      <c r="E65672" t="s">
        <v>19</v>
      </c>
      <c r="F65672" s="2">
        <v>44332.491358175401</v>
      </c>
      <c r="G65672" s="60">
        <v>0.4913541666666667</v>
      </c>
    </row>
    <row r="65673" spans="1:7" x14ac:dyDescent="0.25">
      <c r="A65673">
        <v>116607</v>
      </c>
      <c r="B65673" s="2">
        <v>44345.391773462783</v>
      </c>
      <c r="C65673">
        <v>162803</v>
      </c>
      <c r="D65673">
        <v>361821</v>
      </c>
      <c r="E65673" t="s">
        <v>19</v>
      </c>
      <c r="F65673" s="2">
        <v>44345.725106796119</v>
      </c>
      <c r="G65673" s="60">
        <v>0.72510416666666666</v>
      </c>
    </row>
    <row r="65674" spans="1:7" x14ac:dyDescent="0.25">
      <c r="A65674">
        <v>142489</v>
      </c>
      <c r="B65674" s="2">
        <v>44352.751666666663</v>
      </c>
      <c r="C65674">
        <v>162803</v>
      </c>
      <c r="D65674">
        <v>180863</v>
      </c>
      <c r="E65674" t="s">
        <v>19</v>
      </c>
      <c r="F65674" s="2">
        <v>44353.084999999999</v>
      </c>
      <c r="G65674" s="60">
        <v>8.5000000000000006E-2</v>
      </c>
    </row>
    <row r="65675" spans="1:7" x14ac:dyDescent="0.25">
      <c r="A65675">
        <v>169342</v>
      </c>
      <c r="B65675" s="2">
        <v>44360.390155339803</v>
      </c>
      <c r="C65675">
        <v>162803</v>
      </c>
      <c r="D65675">
        <v>182191</v>
      </c>
      <c r="E65675" t="s">
        <v>19</v>
      </c>
      <c r="F65675" s="2">
        <v>44360.723488673138</v>
      </c>
      <c r="G65675" s="60">
        <v>0.72348379629629633</v>
      </c>
    </row>
    <row r="65676" spans="1:7" x14ac:dyDescent="0.25">
      <c r="A65676">
        <v>197787</v>
      </c>
      <c r="B65676" s="2">
        <v>44368.5260776699</v>
      </c>
      <c r="C65676">
        <v>162803</v>
      </c>
      <c r="D65676">
        <v>411922</v>
      </c>
      <c r="E65676" t="s">
        <v>19</v>
      </c>
      <c r="F65676" s="2">
        <v>44368.859411003235</v>
      </c>
      <c r="G65676" s="60">
        <v>0.85940972222222223</v>
      </c>
    </row>
    <row r="65677" spans="1:7" x14ac:dyDescent="0.25">
      <c r="A65677">
        <v>234457</v>
      </c>
      <c r="B65677" s="2">
        <v>44378.909666666666</v>
      </c>
      <c r="C65677">
        <v>162803</v>
      </c>
      <c r="D65677">
        <v>227775</v>
      </c>
      <c r="E65677" t="s">
        <v>19</v>
      </c>
      <c r="F65677" s="2">
        <v>44379.243000000002</v>
      </c>
      <c r="G65677" s="60">
        <v>0.24299768518518516</v>
      </c>
    </row>
    <row r="65678" spans="1:7" x14ac:dyDescent="0.25">
      <c r="A65678">
        <v>280305</v>
      </c>
      <c r="B65678" s="2">
        <v>44392.708925566338</v>
      </c>
      <c r="C65678">
        <v>162803</v>
      </c>
      <c r="D65678">
        <v>54565</v>
      </c>
      <c r="E65678" t="s">
        <v>19</v>
      </c>
      <c r="F65678" s="2">
        <v>44393.042258899673</v>
      </c>
      <c r="G65678" s="60">
        <v>4.2256944444444444E-2</v>
      </c>
    </row>
    <row r="65679" spans="1:7" x14ac:dyDescent="0.25">
      <c r="A65679">
        <v>334393</v>
      </c>
      <c r="B65679" s="2">
        <v>44408.498569579286</v>
      </c>
      <c r="C65679">
        <v>162803</v>
      </c>
      <c r="D65679">
        <v>241927</v>
      </c>
      <c r="E65679" t="s">
        <v>19</v>
      </c>
      <c r="F65679" s="2">
        <v>44408.831902912621</v>
      </c>
      <c r="G65679" s="60">
        <v>0.83189814814814811</v>
      </c>
    </row>
    <row r="65680" spans="1:7" x14ac:dyDescent="0.25">
      <c r="A65680">
        <v>338654</v>
      </c>
      <c r="B65680" s="2">
        <v>44409.220252427185</v>
      </c>
      <c r="C65680">
        <v>162803</v>
      </c>
      <c r="D65680">
        <v>457493</v>
      </c>
      <c r="E65680" t="s">
        <v>19</v>
      </c>
      <c r="F65680" s="2">
        <v>44409.553585760521</v>
      </c>
      <c r="G65680" s="60">
        <v>0.55358796296296298</v>
      </c>
    </row>
    <row r="65681" spans="1:7" x14ac:dyDescent="0.25">
      <c r="A65681">
        <v>375178</v>
      </c>
      <c r="B65681" s="2">
        <v>44420.542258899673</v>
      </c>
      <c r="C65681">
        <v>162803</v>
      </c>
      <c r="D65681">
        <v>463334</v>
      </c>
      <c r="E65681" t="s">
        <v>19</v>
      </c>
      <c r="F65681" s="2">
        <v>44420.875592233009</v>
      </c>
      <c r="G65681" s="60">
        <v>0.87559027777777787</v>
      </c>
    </row>
    <row r="65682" spans="1:7" x14ac:dyDescent="0.25">
      <c r="A65682">
        <v>396805</v>
      </c>
      <c r="B65682" s="2">
        <v>44427.493715210352</v>
      </c>
      <c r="C65682">
        <v>162803</v>
      </c>
      <c r="D65682">
        <v>250679</v>
      </c>
      <c r="E65682" t="s">
        <v>19</v>
      </c>
      <c r="F65682" s="2">
        <v>44427.827048543688</v>
      </c>
      <c r="G65682" s="60">
        <v>0.82704861111111105</v>
      </c>
    </row>
    <row r="65683" spans="1:7" x14ac:dyDescent="0.25">
      <c r="A65683">
        <v>406147</v>
      </c>
      <c r="B65683" s="2">
        <v>44429.80916776025</v>
      </c>
      <c r="C65683">
        <v>162803</v>
      </c>
      <c r="D65683">
        <v>470762</v>
      </c>
      <c r="E65683" t="s">
        <v>19</v>
      </c>
      <c r="F65683" s="2">
        <v>44430.142501093585</v>
      </c>
      <c r="G65683" s="60">
        <v>0.14249999999999999</v>
      </c>
    </row>
    <row r="65684" spans="1:7" x14ac:dyDescent="0.25">
      <c r="A65684">
        <v>304711</v>
      </c>
      <c r="B65684" s="2">
        <v>44400.030666666666</v>
      </c>
      <c r="C65684">
        <v>162805</v>
      </c>
      <c r="D65684">
        <v>318314</v>
      </c>
      <c r="E65684" t="s">
        <v>5</v>
      </c>
      <c r="F65684" s="2">
        <v>44400.114000000001</v>
      </c>
      <c r="G65684" s="60">
        <v>0.11400462962962964</v>
      </c>
    </row>
    <row r="65685" spans="1:7" x14ac:dyDescent="0.25">
      <c r="A65685">
        <v>315491</v>
      </c>
      <c r="B65685" s="2">
        <v>44402.724297734625</v>
      </c>
      <c r="C65685">
        <v>162805</v>
      </c>
      <c r="D65685">
        <v>117086</v>
      </c>
      <c r="E65685" t="s">
        <v>5</v>
      </c>
      <c r="F65685" s="2">
        <v>44402.807631067961</v>
      </c>
      <c r="G65685" s="60">
        <v>0.80762731481481476</v>
      </c>
    </row>
    <row r="65686" spans="1:7" x14ac:dyDescent="0.25">
      <c r="A65686">
        <v>168989</v>
      </c>
      <c r="B65686" s="2">
        <v>44360.284977346273</v>
      </c>
      <c r="C65686">
        <v>162882</v>
      </c>
      <c r="D65686">
        <v>371545</v>
      </c>
      <c r="E65686" t="s">
        <v>19</v>
      </c>
      <c r="F65686" s="2">
        <v>44360.618310679609</v>
      </c>
      <c r="G65686" s="60">
        <v>0.61831018518518521</v>
      </c>
    </row>
    <row r="65687" spans="1:7" x14ac:dyDescent="0.25">
      <c r="A65687">
        <v>193025</v>
      </c>
      <c r="B65687" s="2">
        <v>44367.045228431045</v>
      </c>
      <c r="C65687">
        <v>162882</v>
      </c>
      <c r="D65687">
        <v>151496</v>
      </c>
      <c r="E65687" t="s">
        <v>19</v>
      </c>
      <c r="F65687" s="2">
        <v>44367.378561764381</v>
      </c>
      <c r="G65687" s="60">
        <v>0.3785648148148148</v>
      </c>
    </row>
    <row r="65688" spans="1:7" x14ac:dyDescent="0.25">
      <c r="A65688">
        <v>193474</v>
      </c>
      <c r="B65688" s="2">
        <v>44367.233197410998</v>
      </c>
      <c r="C65688">
        <v>162882</v>
      </c>
      <c r="D65688">
        <v>182191</v>
      </c>
      <c r="E65688" t="s">
        <v>19</v>
      </c>
      <c r="F65688" s="2">
        <v>44367.566530744334</v>
      </c>
      <c r="G65688" s="60">
        <v>0.56652777777777774</v>
      </c>
    </row>
    <row r="65689" spans="1:7" x14ac:dyDescent="0.25">
      <c r="A65689">
        <v>115878</v>
      </c>
      <c r="B65689" s="2">
        <v>44345.116692556636</v>
      </c>
      <c r="C65689">
        <v>162926</v>
      </c>
      <c r="D65689">
        <v>411922</v>
      </c>
      <c r="E65689" t="s">
        <v>7</v>
      </c>
      <c r="F65689" s="2">
        <v>44345.116692556636</v>
      </c>
      <c r="G65689" s="60">
        <v>0.11668981481481482</v>
      </c>
    </row>
    <row r="65690" spans="1:7" x14ac:dyDescent="0.25">
      <c r="A65690">
        <v>155318</v>
      </c>
      <c r="B65690" s="2">
        <v>44356.789831715214</v>
      </c>
      <c r="C65690">
        <v>162926</v>
      </c>
      <c r="D65690">
        <v>158978</v>
      </c>
      <c r="E65690" t="s">
        <v>7</v>
      </c>
      <c r="F65690" s="2">
        <v>44356.789831715214</v>
      </c>
      <c r="G65690" s="60">
        <v>0.7898263888888889</v>
      </c>
    </row>
    <row r="65691" spans="1:7" x14ac:dyDescent="0.25">
      <c r="A65691">
        <v>172318</v>
      </c>
      <c r="B65691" s="2">
        <v>44360.849238563191</v>
      </c>
      <c r="C65691">
        <v>162926</v>
      </c>
      <c r="D65691">
        <v>266896</v>
      </c>
      <c r="E65691" t="s">
        <v>7</v>
      </c>
      <c r="F65691" s="2">
        <v>44360.849238563191</v>
      </c>
      <c r="G65691" s="60">
        <v>0.84923611111111119</v>
      </c>
    </row>
    <row r="65692" spans="1:7" x14ac:dyDescent="0.25">
      <c r="A65692">
        <v>180954</v>
      </c>
      <c r="B65692" s="2">
        <v>44364.347999999998</v>
      </c>
      <c r="C65692">
        <v>162926</v>
      </c>
      <c r="D65692">
        <v>219311</v>
      </c>
      <c r="E65692" t="s">
        <v>7</v>
      </c>
      <c r="F65692" s="2">
        <v>44364.347999999998</v>
      </c>
      <c r="G65692" s="60">
        <v>0.3479976851851852</v>
      </c>
    </row>
    <row r="65693" spans="1:7" x14ac:dyDescent="0.25">
      <c r="A65693">
        <v>260538</v>
      </c>
      <c r="B65693" s="2">
        <v>44386.919281553397</v>
      </c>
      <c r="C65693">
        <v>162926</v>
      </c>
      <c r="D65693">
        <v>374295</v>
      </c>
      <c r="E65693" t="s">
        <v>7</v>
      </c>
      <c r="F65693" s="2">
        <v>44386.919281553397</v>
      </c>
      <c r="G65693" s="60">
        <v>0.91928240740740741</v>
      </c>
    </row>
    <row r="65694" spans="1:7" x14ac:dyDescent="0.25">
      <c r="A65694">
        <v>121269</v>
      </c>
      <c r="B65694" s="2">
        <v>44346.16479995117</v>
      </c>
      <c r="C65694">
        <v>162950</v>
      </c>
      <c r="D65694">
        <v>411922</v>
      </c>
      <c r="E65694" t="s">
        <v>2</v>
      </c>
      <c r="F65694" s="2">
        <v>44346.206466617834</v>
      </c>
      <c r="G65694" s="60">
        <v>0.20646990740740742</v>
      </c>
    </row>
    <row r="65695" spans="1:7" x14ac:dyDescent="0.25">
      <c r="A65695">
        <v>138454</v>
      </c>
      <c r="B65695" s="2">
        <v>44351.774055016183</v>
      </c>
      <c r="C65695">
        <v>162950</v>
      </c>
      <c r="D65695">
        <v>96200</v>
      </c>
      <c r="E65695" t="s">
        <v>2</v>
      </c>
      <c r="F65695" s="2">
        <v>44351.815721682848</v>
      </c>
      <c r="G65695" s="60">
        <v>0.81571759259259258</v>
      </c>
    </row>
    <row r="65696" spans="1:7" x14ac:dyDescent="0.25">
      <c r="A65696">
        <v>222548</v>
      </c>
      <c r="B65696" s="2">
        <v>44374.936948759423</v>
      </c>
      <c r="C65696">
        <v>162950</v>
      </c>
      <c r="D65696">
        <v>250679</v>
      </c>
      <c r="E65696" t="s">
        <v>2</v>
      </c>
      <c r="F65696" s="2">
        <v>44374.978615426087</v>
      </c>
      <c r="G65696" s="60">
        <v>0.97861111111111121</v>
      </c>
    </row>
    <row r="65697" spans="1:7" x14ac:dyDescent="0.25">
      <c r="A65697">
        <v>229690</v>
      </c>
      <c r="B65697" s="2">
        <v>44377.473084142395</v>
      </c>
      <c r="C65697">
        <v>162950</v>
      </c>
      <c r="D65697">
        <v>21665</v>
      </c>
      <c r="E65697" t="s">
        <v>2</v>
      </c>
      <c r="F65697" s="2">
        <v>44377.514750809059</v>
      </c>
      <c r="G65697" s="60">
        <v>0.51474537037037038</v>
      </c>
    </row>
    <row r="65698" spans="1:7" x14ac:dyDescent="0.25">
      <c r="A65698">
        <v>248162</v>
      </c>
      <c r="B65698" s="2">
        <v>44382.6656407767</v>
      </c>
      <c r="C65698">
        <v>162950</v>
      </c>
      <c r="D65698">
        <v>48326</v>
      </c>
      <c r="E65698" t="s">
        <v>2</v>
      </c>
      <c r="F65698" s="2">
        <v>44382.707307443365</v>
      </c>
      <c r="G65698" s="60">
        <v>0.70730324074074069</v>
      </c>
    </row>
    <row r="65699" spans="1:7" x14ac:dyDescent="0.25">
      <c r="A65699">
        <v>400791</v>
      </c>
      <c r="B65699" s="2">
        <v>44428.678585760521</v>
      </c>
      <c r="C65699">
        <v>162950</v>
      </c>
      <c r="D65699">
        <v>389689</v>
      </c>
      <c r="E65699" t="s">
        <v>2</v>
      </c>
      <c r="F65699" s="2">
        <v>44428.720252427185</v>
      </c>
      <c r="G65699" s="60">
        <v>0.72025462962962961</v>
      </c>
    </row>
    <row r="65700" spans="1:7" x14ac:dyDescent="0.25">
      <c r="A65700">
        <v>409406</v>
      </c>
      <c r="B65700" s="2">
        <v>44430.696333333333</v>
      </c>
      <c r="C65700">
        <v>162950</v>
      </c>
      <c r="D65700">
        <v>349014</v>
      </c>
      <c r="E65700" t="s">
        <v>2</v>
      </c>
      <c r="F65700" s="2">
        <v>44430.737999999998</v>
      </c>
      <c r="G65700" s="60">
        <v>0.73799768518518516</v>
      </c>
    </row>
    <row r="65701" spans="1:7" x14ac:dyDescent="0.25">
      <c r="A65701">
        <v>410582</v>
      </c>
      <c r="B65701" s="2">
        <v>44430.833925566345</v>
      </c>
      <c r="C65701">
        <v>162950</v>
      </c>
      <c r="D65701">
        <v>439981</v>
      </c>
      <c r="E65701" t="s">
        <v>2</v>
      </c>
      <c r="F65701" s="2">
        <v>44430.875592233009</v>
      </c>
      <c r="G65701" s="60">
        <v>0.87559027777777787</v>
      </c>
    </row>
    <row r="65702" spans="1:7" x14ac:dyDescent="0.25">
      <c r="A65702">
        <v>22644</v>
      </c>
      <c r="B65702" s="2">
        <v>44310.104333333336</v>
      </c>
      <c r="C65702">
        <v>162975</v>
      </c>
      <c r="D65702">
        <v>158978</v>
      </c>
      <c r="E65702" t="s">
        <v>2</v>
      </c>
      <c r="F65702" s="2">
        <v>44310.146000000001</v>
      </c>
      <c r="G65702" s="60">
        <v>0.14599537037037039</v>
      </c>
    </row>
    <row r="65703" spans="1:7" x14ac:dyDescent="0.25">
      <c r="A65703">
        <v>28875</v>
      </c>
      <c r="B65703" s="2">
        <v>44312.840398058252</v>
      </c>
      <c r="C65703">
        <v>162975</v>
      </c>
      <c r="D65703">
        <v>182191</v>
      </c>
      <c r="E65703" t="s">
        <v>2</v>
      </c>
      <c r="F65703" s="2">
        <v>44312.882064724916</v>
      </c>
      <c r="G65703" s="60">
        <v>0.88206018518518514</v>
      </c>
    </row>
    <row r="65704" spans="1:7" x14ac:dyDescent="0.25">
      <c r="A65704">
        <v>47775</v>
      </c>
      <c r="B65704" s="2">
        <v>44320.931012944988</v>
      </c>
      <c r="C65704">
        <v>162975</v>
      </c>
      <c r="D65704">
        <v>411922</v>
      </c>
      <c r="E65704" t="s">
        <v>2</v>
      </c>
      <c r="F65704" s="2">
        <v>44320.972679611652</v>
      </c>
      <c r="G65704" s="60">
        <v>0.97268518518518521</v>
      </c>
    </row>
    <row r="65705" spans="1:7" x14ac:dyDescent="0.25">
      <c r="A65705">
        <v>59157</v>
      </c>
      <c r="B65705" s="2">
        <v>44325.75787378641</v>
      </c>
      <c r="C65705">
        <v>162975</v>
      </c>
      <c r="D65705">
        <v>251574</v>
      </c>
      <c r="E65705" t="s">
        <v>2</v>
      </c>
      <c r="F65705" s="2">
        <v>44325.799540453074</v>
      </c>
      <c r="G65705" s="60">
        <v>0.79953703703703705</v>
      </c>
    </row>
    <row r="65706" spans="1:7" x14ac:dyDescent="0.25">
      <c r="A65706">
        <v>75009</v>
      </c>
      <c r="B65706" s="2">
        <v>44331.787591174048</v>
      </c>
      <c r="C65706">
        <v>162975</v>
      </c>
      <c r="D65706">
        <v>70091</v>
      </c>
      <c r="E65706" t="s">
        <v>2</v>
      </c>
      <c r="F65706" s="2">
        <v>44331.829257840713</v>
      </c>
      <c r="G65706" s="60">
        <v>0.82925925925925925</v>
      </c>
    </row>
    <row r="65707" spans="1:7" x14ac:dyDescent="0.25">
      <c r="A65707">
        <v>92689</v>
      </c>
      <c r="B65707" s="2">
        <v>44338.157872249518</v>
      </c>
      <c r="C65707">
        <v>162975</v>
      </c>
      <c r="D65707">
        <v>396686</v>
      </c>
      <c r="E65707" t="s">
        <v>2</v>
      </c>
      <c r="F65707" s="2">
        <v>44338.199538916182</v>
      </c>
      <c r="G65707" s="60">
        <v>0.19953703703703704</v>
      </c>
    </row>
    <row r="65708" spans="1:7" x14ac:dyDescent="0.25">
      <c r="A65708">
        <v>102361</v>
      </c>
      <c r="B65708" s="2">
        <v>44340.774055016183</v>
      </c>
      <c r="C65708">
        <v>162975</v>
      </c>
      <c r="D65708">
        <v>122902</v>
      </c>
      <c r="E65708" t="s">
        <v>2</v>
      </c>
      <c r="F65708" s="2">
        <v>44340.815721682848</v>
      </c>
      <c r="G65708" s="60">
        <v>0.81571759259259258</v>
      </c>
    </row>
    <row r="65709" spans="1:7" x14ac:dyDescent="0.25">
      <c r="A65709">
        <v>144210</v>
      </c>
      <c r="B65709" s="2">
        <v>44353.068514053775</v>
      </c>
      <c r="C65709">
        <v>162975</v>
      </c>
      <c r="D65709">
        <v>16360</v>
      </c>
      <c r="E65709" t="s">
        <v>2</v>
      </c>
      <c r="F65709" s="2">
        <v>44353.11018072044</v>
      </c>
      <c r="G65709" s="60">
        <v>0.11018518518518518</v>
      </c>
    </row>
    <row r="65710" spans="1:7" x14ac:dyDescent="0.25">
      <c r="A65710">
        <v>205010</v>
      </c>
      <c r="B65710" s="2">
        <v>44370.723893203889</v>
      </c>
      <c r="C65710">
        <v>162975</v>
      </c>
      <c r="D65710">
        <v>105352</v>
      </c>
      <c r="E65710" t="s">
        <v>2</v>
      </c>
      <c r="F65710" s="2">
        <v>44370.765559870553</v>
      </c>
      <c r="G65710" s="60">
        <v>0.76555555555555566</v>
      </c>
    </row>
    <row r="65711" spans="1:7" x14ac:dyDescent="0.25">
      <c r="A65711">
        <v>251112</v>
      </c>
      <c r="B65711" s="2">
        <v>44383.783763754051</v>
      </c>
      <c r="C65711">
        <v>162975</v>
      </c>
      <c r="D65711">
        <v>129878</v>
      </c>
      <c r="E65711" t="s">
        <v>2</v>
      </c>
      <c r="F65711" s="2">
        <v>44383.825430420715</v>
      </c>
      <c r="G65711" s="60">
        <v>0.82542824074074073</v>
      </c>
    </row>
    <row r="65712" spans="1:7" x14ac:dyDescent="0.25">
      <c r="A65712">
        <v>258936</v>
      </c>
      <c r="B65712" s="2">
        <v>44386.723893203889</v>
      </c>
      <c r="C65712">
        <v>162975</v>
      </c>
      <c r="D65712">
        <v>157079</v>
      </c>
      <c r="E65712" t="s">
        <v>2</v>
      </c>
      <c r="F65712" s="2">
        <v>44386.765559870553</v>
      </c>
      <c r="G65712" s="60">
        <v>0.76555555555555566</v>
      </c>
    </row>
    <row r="65713" spans="1:7" x14ac:dyDescent="0.25">
      <c r="A65713">
        <v>273684</v>
      </c>
      <c r="B65713" s="2">
        <v>44390.602533980586</v>
      </c>
      <c r="C65713">
        <v>162975</v>
      </c>
      <c r="D65713">
        <v>468525</v>
      </c>
      <c r="E65713" t="s">
        <v>2</v>
      </c>
      <c r="F65713" s="2">
        <v>44390.64420064725</v>
      </c>
      <c r="G65713" s="60">
        <v>0.64420138888888889</v>
      </c>
    </row>
    <row r="65714" spans="1:7" x14ac:dyDescent="0.25">
      <c r="A65714">
        <v>287632</v>
      </c>
      <c r="B65714" s="2">
        <v>44394.643452253789</v>
      </c>
      <c r="C65714">
        <v>162975</v>
      </c>
      <c r="D65714">
        <v>301549</v>
      </c>
      <c r="E65714" t="s">
        <v>2</v>
      </c>
      <c r="F65714" s="2">
        <v>44394.685118920454</v>
      </c>
      <c r="G65714" s="60">
        <v>0.68511574074074078</v>
      </c>
    </row>
    <row r="65715" spans="1:7" x14ac:dyDescent="0.25">
      <c r="A65715">
        <v>340435</v>
      </c>
      <c r="B65715" s="2">
        <v>44409.65269579288</v>
      </c>
      <c r="C65715">
        <v>162975</v>
      </c>
      <c r="D65715">
        <v>108961</v>
      </c>
      <c r="E65715" t="s">
        <v>2</v>
      </c>
      <c r="F65715" s="2">
        <v>44409.694362459544</v>
      </c>
      <c r="G65715" s="60">
        <v>0.69436342592592604</v>
      </c>
    </row>
    <row r="65716" spans="1:7" x14ac:dyDescent="0.25">
      <c r="A65716">
        <v>376643</v>
      </c>
      <c r="B65716" s="2">
        <v>44420.848488673138</v>
      </c>
      <c r="C65716">
        <v>162975</v>
      </c>
      <c r="D65716">
        <v>392434</v>
      </c>
      <c r="E65716" t="s">
        <v>2</v>
      </c>
      <c r="F65716" s="2">
        <v>44420.890155339803</v>
      </c>
      <c r="G65716" s="60">
        <v>0.89015046296296296</v>
      </c>
    </row>
    <row r="65717" spans="1:7" x14ac:dyDescent="0.25">
      <c r="A65717">
        <v>379488</v>
      </c>
      <c r="B65717" s="2">
        <v>44421.78214563107</v>
      </c>
      <c r="C65717">
        <v>162975</v>
      </c>
      <c r="D65717">
        <v>347008</v>
      </c>
      <c r="E65717" t="s">
        <v>2</v>
      </c>
      <c r="F65717" s="2">
        <v>44421.823812297735</v>
      </c>
      <c r="G65717" s="60">
        <v>0.8238078703703704</v>
      </c>
    </row>
    <row r="65718" spans="1:7" x14ac:dyDescent="0.25">
      <c r="A65718">
        <v>382501</v>
      </c>
      <c r="B65718" s="2">
        <v>44422.547333333336</v>
      </c>
      <c r="C65718">
        <v>162975</v>
      </c>
      <c r="D65718">
        <v>301748</v>
      </c>
      <c r="E65718" t="s">
        <v>2</v>
      </c>
      <c r="F65718" s="2">
        <v>44422.589</v>
      </c>
      <c r="G65718" s="60">
        <v>0.58900462962962963</v>
      </c>
    </row>
    <row r="65719" spans="1:7" x14ac:dyDescent="0.25">
      <c r="A65719">
        <v>398920</v>
      </c>
      <c r="B65719" s="2">
        <v>44427.973084142395</v>
      </c>
      <c r="C65719">
        <v>162975</v>
      </c>
      <c r="D65719">
        <v>394154</v>
      </c>
      <c r="E65719" t="s">
        <v>2</v>
      </c>
      <c r="F65719" s="2">
        <v>44428.014750809059</v>
      </c>
      <c r="G65719" s="60">
        <v>1.4745370370370372E-2</v>
      </c>
    </row>
    <row r="65720" spans="1:7" x14ac:dyDescent="0.25">
      <c r="A65720">
        <v>413817</v>
      </c>
      <c r="B65720" s="2">
        <v>44432.013333333336</v>
      </c>
      <c r="C65720">
        <v>162975</v>
      </c>
      <c r="D65720">
        <v>351192</v>
      </c>
      <c r="E65720" t="s">
        <v>2</v>
      </c>
      <c r="F65720" s="2">
        <v>44432.055</v>
      </c>
      <c r="G65720" s="60">
        <v>5.5E-2</v>
      </c>
    </row>
    <row r="65721" spans="1:7" x14ac:dyDescent="0.25">
      <c r="A65721">
        <v>419033</v>
      </c>
      <c r="B65721" s="2">
        <v>44434.531333333332</v>
      </c>
      <c r="C65721">
        <v>162975</v>
      </c>
      <c r="D65721">
        <v>343712</v>
      </c>
      <c r="E65721" t="s">
        <v>2</v>
      </c>
      <c r="F65721" s="2">
        <v>44434.572999999997</v>
      </c>
      <c r="G65721" s="60">
        <v>0.57299768518518512</v>
      </c>
    </row>
    <row r="65722" spans="1:7" x14ac:dyDescent="0.25">
      <c r="A65722">
        <v>422434</v>
      </c>
      <c r="B65722" s="2">
        <v>44436.463333333333</v>
      </c>
      <c r="C65722">
        <v>162975</v>
      </c>
      <c r="D65722">
        <v>395593</v>
      </c>
      <c r="E65722" t="s">
        <v>2</v>
      </c>
      <c r="F65722" s="2">
        <v>44436.504999999997</v>
      </c>
      <c r="G65722" s="60">
        <v>0.505</v>
      </c>
    </row>
    <row r="65723" spans="1:7" x14ac:dyDescent="0.25">
      <c r="A65723">
        <v>225386</v>
      </c>
      <c r="B65723" s="2">
        <v>44375.883278317153</v>
      </c>
      <c r="C65723">
        <v>162985</v>
      </c>
      <c r="D65723">
        <v>233494</v>
      </c>
      <c r="E65723" t="s">
        <v>13</v>
      </c>
      <c r="F65723" s="2">
        <v>44375.674944983817</v>
      </c>
      <c r="G65723" s="60">
        <v>0.67494212962962974</v>
      </c>
    </row>
    <row r="65724" spans="1:7" x14ac:dyDescent="0.25">
      <c r="A65724">
        <v>225947</v>
      </c>
      <c r="B65724" s="2">
        <v>44376.049944983824</v>
      </c>
      <c r="C65724">
        <v>162985</v>
      </c>
      <c r="D65724">
        <v>206501</v>
      </c>
      <c r="E65724" t="s">
        <v>13</v>
      </c>
      <c r="F65724" s="2">
        <v>44375.841611650489</v>
      </c>
      <c r="G65724" s="60">
        <v>0.84160879629629637</v>
      </c>
    </row>
    <row r="65725" spans="1:7" x14ac:dyDescent="0.25">
      <c r="A65725">
        <v>257765</v>
      </c>
      <c r="B65725" s="2">
        <v>44386.567744336571</v>
      </c>
      <c r="C65725">
        <v>162990</v>
      </c>
      <c r="D65725">
        <v>287893</v>
      </c>
      <c r="E65725" t="s">
        <v>3</v>
      </c>
      <c r="F65725" s="2">
        <v>44386.692744336571</v>
      </c>
      <c r="G65725" s="60">
        <v>0.69274305555555549</v>
      </c>
    </row>
    <row r="65726" spans="1:7" x14ac:dyDescent="0.25">
      <c r="A65726">
        <v>273222</v>
      </c>
      <c r="B65726" s="2">
        <v>44390.426967637541</v>
      </c>
      <c r="C65726">
        <v>162990</v>
      </c>
      <c r="D65726">
        <v>123413</v>
      </c>
      <c r="E65726" t="s">
        <v>3</v>
      </c>
      <c r="F65726" s="2">
        <v>44390.551967637541</v>
      </c>
      <c r="G65726" s="60">
        <v>0.55196759259259254</v>
      </c>
    </row>
    <row r="65727" spans="1:7" x14ac:dyDescent="0.25">
      <c r="A65727">
        <v>282101</v>
      </c>
      <c r="B65727" s="2">
        <v>44393.477129449835</v>
      </c>
      <c r="C65727">
        <v>162990</v>
      </c>
      <c r="D65727">
        <v>439981</v>
      </c>
      <c r="E65727" t="s">
        <v>3</v>
      </c>
      <c r="F65727" s="2">
        <v>44393.602129449835</v>
      </c>
      <c r="G65727" s="60">
        <v>0.60212962962962957</v>
      </c>
    </row>
    <row r="65728" spans="1:7" x14ac:dyDescent="0.25">
      <c r="A65728">
        <v>297689</v>
      </c>
      <c r="B65728" s="2">
        <v>44397.731174757282</v>
      </c>
      <c r="C65728">
        <v>162990</v>
      </c>
      <c r="D65728">
        <v>227775</v>
      </c>
      <c r="E65728" t="s">
        <v>3</v>
      </c>
      <c r="F65728" s="2">
        <v>44397.856174757282</v>
      </c>
      <c r="G65728" s="60">
        <v>0.85616898148148157</v>
      </c>
    </row>
    <row r="65729" spans="1:7" x14ac:dyDescent="0.25">
      <c r="A65729">
        <v>310719</v>
      </c>
      <c r="B65729" s="2">
        <v>44401.645435956911</v>
      </c>
      <c r="C65729">
        <v>162990</v>
      </c>
      <c r="D65729">
        <v>21407</v>
      </c>
      <c r="E65729" t="s">
        <v>3</v>
      </c>
      <c r="F65729" s="2">
        <v>44401.770435956911</v>
      </c>
      <c r="G65729" s="60">
        <v>0.77043981481481483</v>
      </c>
    </row>
    <row r="65730" spans="1:7" x14ac:dyDescent="0.25">
      <c r="A65730">
        <v>348626</v>
      </c>
      <c r="B65730" s="2">
        <v>44412.614669902912</v>
      </c>
      <c r="C65730">
        <v>162995</v>
      </c>
      <c r="D65730">
        <v>25268</v>
      </c>
      <c r="E65730" t="s">
        <v>3</v>
      </c>
      <c r="F65730" s="2">
        <v>44412.739669902912</v>
      </c>
      <c r="G65730" s="60">
        <v>0.73966435185185186</v>
      </c>
    </row>
    <row r="65731" spans="1:7" x14ac:dyDescent="0.25">
      <c r="A65731">
        <v>352491</v>
      </c>
      <c r="B65731" s="2">
        <v>44413.808844660198</v>
      </c>
      <c r="C65731">
        <v>162995</v>
      </c>
      <c r="D65731">
        <v>113183</v>
      </c>
      <c r="E65731" t="s">
        <v>3</v>
      </c>
      <c r="F65731" s="2">
        <v>44413.933844660198</v>
      </c>
      <c r="G65731" s="60">
        <v>0.93384259259259261</v>
      </c>
    </row>
    <row r="65732" spans="1:7" x14ac:dyDescent="0.25">
      <c r="A65732">
        <v>392205</v>
      </c>
      <c r="B65732" s="2">
        <v>44425.580689320392</v>
      </c>
      <c r="C65732">
        <v>162995</v>
      </c>
      <c r="D65732">
        <v>3556</v>
      </c>
      <c r="E65732" t="s">
        <v>3</v>
      </c>
      <c r="F65732" s="2">
        <v>44425.705689320392</v>
      </c>
      <c r="G65732" s="60">
        <v>0.70569444444444451</v>
      </c>
    </row>
    <row r="65733" spans="1:7" x14ac:dyDescent="0.25">
      <c r="A65733">
        <v>404632</v>
      </c>
      <c r="B65733" s="2">
        <v>44429.576281014437</v>
      </c>
      <c r="C65733">
        <v>162995</v>
      </c>
      <c r="D65733">
        <v>153893</v>
      </c>
      <c r="E65733" t="s">
        <v>3</v>
      </c>
      <c r="F65733" s="2">
        <v>44429.701281014437</v>
      </c>
      <c r="G65733" s="60">
        <v>0.70128472222222227</v>
      </c>
    </row>
    <row r="65734" spans="1:7" x14ac:dyDescent="0.25">
      <c r="A65734">
        <v>415504</v>
      </c>
      <c r="B65734" s="2">
        <v>44432.905932038833</v>
      </c>
      <c r="C65734">
        <v>162995</v>
      </c>
      <c r="D65734">
        <v>182191</v>
      </c>
      <c r="E65734" t="s">
        <v>3</v>
      </c>
      <c r="F65734" s="2">
        <v>44433.030932038833</v>
      </c>
      <c r="G65734" s="60">
        <v>3.0937499999999996E-2</v>
      </c>
    </row>
    <row r="65735" spans="1:7" x14ac:dyDescent="0.25">
      <c r="A65735">
        <v>417702</v>
      </c>
      <c r="B65735" s="2">
        <v>44433.779718446604</v>
      </c>
      <c r="C65735">
        <v>162995</v>
      </c>
      <c r="D65735">
        <v>230507</v>
      </c>
      <c r="E65735" t="s">
        <v>3</v>
      </c>
      <c r="F65735" s="2">
        <v>44433.904718446604</v>
      </c>
      <c r="G65735" s="60">
        <v>0.90472222222222232</v>
      </c>
    </row>
    <row r="65736" spans="1:7" x14ac:dyDescent="0.25">
      <c r="A65736">
        <v>9356</v>
      </c>
      <c r="B65736" s="2">
        <v>44299.967420711975</v>
      </c>
      <c r="C65736">
        <v>163055</v>
      </c>
      <c r="D65736">
        <v>227775</v>
      </c>
      <c r="E65736" t="s">
        <v>15</v>
      </c>
      <c r="F65736" s="2">
        <v>44299.925754045311</v>
      </c>
      <c r="G65736" s="60">
        <v>0.92575231481481479</v>
      </c>
    </row>
    <row r="65737" spans="1:7" x14ac:dyDescent="0.25">
      <c r="A65737">
        <v>24716</v>
      </c>
      <c r="B65737" s="2">
        <v>44310.789427184463</v>
      </c>
      <c r="C65737">
        <v>163055</v>
      </c>
      <c r="D65737">
        <v>443594</v>
      </c>
      <c r="E65737" t="s">
        <v>15</v>
      </c>
      <c r="F65737" s="2">
        <v>44310.747760517799</v>
      </c>
      <c r="G65737" s="60">
        <v>0.74776620370370372</v>
      </c>
    </row>
    <row r="65738" spans="1:7" x14ac:dyDescent="0.25">
      <c r="A65738">
        <v>26365</v>
      </c>
      <c r="B65738" s="2">
        <v>44311.539666666664</v>
      </c>
      <c r="C65738">
        <v>163055</v>
      </c>
      <c r="D65738">
        <v>250679</v>
      </c>
      <c r="E65738" t="s">
        <v>15</v>
      </c>
      <c r="F65738" s="2">
        <v>44311.498</v>
      </c>
      <c r="G65738" s="60">
        <v>0.49799768518518522</v>
      </c>
    </row>
    <row r="65739" spans="1:7" x14ac:dyDescent="0.25">
      <c r="A65739">
        <v>34254</v>
      </c>
      <c r="B65739" s="2">
        <v>44315.775666666661</v>
      </c>
      <c r="C65739">
        <v>163055</v>
      </c>
      <c r="D65739">
        <v>272856</v>
      </c>
      <c r="E65739" t="s">
        <v>15</v>
      </c>
      <c r="F65739" s="2">
        <v>44315.733999999997</v>
      </c>
      <c r="G65739" s="60">
        <v>0.73400462962962953</v>
      </c>
    </row>
    <row r="65740" spans="1:7" x14ac:dyDescent="0.25">
      <c r="A65740">
        <v>46689</v>
      </c>
      <c r="B65740" s="2">
        <v>44320.666449838187</v>
      </c>
      <c r="C65740">
        <v>163055</v>
      </c>
      <c r="D65740">
        <v>42042</v>
      </c>
      <c r="E65740" t="s">
        <v>15</v>
      </c>
      <c r="F65740" s="2">
        <v>44320.624783171523</v>
      </c>
      <c r="G65740" s="60">
        <v>0.6247800925925926</v>
      </c>
    </row>
    <row r="65741" spans="1:7" x14ac:dyDescent="0.25">
      <c r="A65741">
        <v>50442</v>
      </c>
      <c r="B65741" s="2">
        <v>44322.661595469253</v>
      </c>
      <c r="C65741">
        <v>163055</v>
      </c>
      <c r="D65741">
        <v>21760</v>
      </c>
      <c r="E65741" t="s">
        <v>15</v>
      </c>
      <c r="F65741" s="2">
        <v>44322.619928802589</v>
      </c>
      <c r="G65741" s="60">
        <v>0.61993055555555554</v>
      </c>
    </row>
    <row r="65742" spans="1:7" x14ac:dyDescent="0.25">
      <c r="A65742">
        <v>94196</v>
      </c>
      <c r="B65742" s="2">
        <v>44338.60753196814</v>
      </c>
      <c r="C65742">
        <v>163055</v>
      </c>
      <c r="D65742">
        <v>472712</v>
      </c>
      <c r="E65742" t="s">
        <v>15</v>
      </c>
      <c r="F65742" s="2">
        <v>44338.565865301476</v>
      </c>
      <c r="G65742" s="60">
        <v>0.56586805555555553</v>
      </c>
    </row>
    <row r="65743" spans="1:7" x14ac:dyDescent="0.25">
      <c r="A65743">
        <v>98325</v>
      </c>
      <c r="B65743" s="2">
        <v>44339.624439222389</v>
      </c>
      <c r="C65743">
        <v>163055</v>
      </c>
      <c r="D65743">
        <v>158978</v>
      </c>
      <c r="E65743" t="s">
        <v>15</v>
      </c>
      <c r="F65743" s="2">
        <v>44339.582772555725</v>
      </c>
      <c r="G65743" s="60">
        <v>0.58277777777777773</v>
      </c>
    </row>
    <row r="65744" spans="1:7" x14ac:dyDescent="0.25">
      <c r="A65744">
        <v>138483</v>
      </c>
      <c r="B65744" s="2">
        <v>44351.776482200643</v>
      </c>
      <c r="C65744">
        <v>163055</v>
      </c>
      <c r="D65744">
        <v>4316</v>
      </c>
      <c r="E65744" t="s">
        <v>15</v>
      </c>
      <c r="F65744" s="2">
        <v>44351.734815533979</v>
      </c>
      <c r="G65744" s="60">
        <v>0.73481481481481481</v>
      </c>
    </row>
    <row r="65745" spans="1:7" x14ac:dyDescent="0.25">
      <c r="A65745">
        <v>143049</v>
      </c>
      <c r="B65745" s="2">
        <v>44352.823407766991</v>
      </c>
      <c r="C65745">
        <v>163055</v>
      </c>
      <c r="D65745">
        <v>118549</v>
      </c>
      <c r="E65745" t="s">
        <v>15</v>
      </c>
      <c r="F65745" s="2">
        <v>44352.781741100327</v>
      </c>
      <c r="G65745" s="60">
        <v>0.78173611111111108</v>
      </c>
    </row>
    <row r="65746" spans="1:7" x14ac:dyDescent="0.25">
      <c r="A65746">
        <v>188190</v>
      </c>
      <c r="B65746" s="2">
        <v>44366.015964401289</v>
      </c>
      <c r="C65746">
        <v>163055</v>
      </c>
      <c r="D65746">
        <v>112334</v>
      </c>
      <c r="E65746" t="s">
        <v>15</v>
      </c>
      <c r="F65746" s="2">
        <v>44365.974297734625</v>
      </c>
      <c r="G65746" s="60">
        <v>0.97429398148148139</v>
      </c>
    </row>
    <row r="65747" spans="1:7" x14ac:dyDescent="0.25">
      <c r="A65747">
        <v>242428</v>
      </c>
      <c r="B65747" s="2">
        <v>44380.859006472492</v>
      </c>
      <c r="C65747">
        <v>163055</v>
      </c>
      <c r="D65747">
        <v>411922</v>
      </c>
      <c r="E65747" t="s">
        <v>15</v>
      </c>
      <c r="F65747" s="2">
        <v>44380.817339805828</v>
      </c>
      <c r="G65747" s="60">
        <v>0.81733796296296291</v>
      </c>
    </row>
    <row r="65748" spans="1:7" x14ac:dyDescent="0.25">
      <c r="A65748">
        <v>253665</v>
      </c>
      <c r="B65748" s="2">
        <v>44384.792663430417</v>
      </c>
      <c r="C65748">
        <v>163055</v>
      </c>
      <c r="D65748">
        <v>301748</v>
      </c>
      <c r="E65748" t="s">
        <v>15</v>
      </c>
      <c r="F65748" s="2">
        <v>44384.750996763752</v>
      </c>
      <c r="G65748" s="60">
        <v>0.75099537037037034</v>
      </c>
    </row>
    <row r="65749" spans="1:7" x14ac:dyDescent="0.25">
      <c r="A65749">
        <v>311467</v>
      </c>
      <c r="B65749" s="2">
        <v>44401.768391585756</v>
      </c>
      <c r="C65749">
        <v>163055</v>
      </c>
      <c r="D65749">
        <v>230507</v>
      </c>
      <c r="E65749" t="s">
        <v>15</v>
      </c>
      <c r="F65749" s="2">
        <v>44401.726724919092</v>
      </c>
      <c r="G65749" s="60">
        <v>0.72672453703703699</v>
      </c>
    </row>
    <row r="65750" spans="1:7" x14ac:dyDescent="0.25">
      <c r="A65750">
        <v>316125</v>
      </c>
      <c r="B65750" s="2">
        <v>44402.789427184463</v>
      </c>
      <c r="C65750">
        <v>163055</v>
      </c>
      <c r="D65750">
        <v>80726</v>
      </c>
      <c r="E65750" t="s">
        <v>15</v>
      </c>
      <c r="F65750" s="2">
        <v>44402.747760517799</v>
      </c>
      <c r="G65750" s="60">
        <v>0.74776620370370372</v>
      </c>
    </row>
    <row r="65751" spans="1:7" x14ac:dyDescent="0.25">
      <c r="A65751">
        <v>392335</v>
      </c>
      <c r="B65751" s="2">
        <v>44425.621142394819</v>
      </c>
      <c r="C65751">
        <v>163055</v>
      </c>
      <c r="D65751">
        <v>208036</v>
      </c>
      <c r="E65751" t="s">
        <v>15</v>
      </c>
      <c r="F65751" s="2">
        <v>44425.579475728155</v>
      </c>
      <c r="G65751" s="60">
        <v>0.57947916666666666</v>
      </c>
    </row>
    <row r="65752" spans="1:7" x14ac:dyDescent="0.25">
      <c r="A65752">
        <v>85089</v>
      </c>
      <c r="B65752" s="2">
        <v>44335.737647249189</v>
      </c>
      <c r="C65752">
        <v>163143</v>
      </c>
      <c r="D65752">
        <v>227775</v>
      </c>
      <c r="E65752" t="s">
        <v>3</v>
      </c>
      <c r="F65752" s="2">
        <v>44335.862647249189</v>
      </c>
      <c r="G65752" s="60">
        <v>0.86265046296296299</v>
      </c>
    </row>
    <row r="65753" spans="1:7" x14ac:dyDescent="0.25">
      <c r="A65753">
        <v>88875</v>
      </c>
      <c r="B65753" s="2">
        <v>44337.558035598704</v>
      </c>
      <c r="C65753">
        <v>163143</v>
      </c>
      <c r="D65753">
        <v>19714</v>
      </c>
      <c r="E65753" t="s">
        <v>3</v>
      </c>
      <c r="F65753" s="2">
        <v>44337.683035598704</v>
      </c>
      <c r="G65753" s="60">
        <v>0.68303240740740734</v>
      </c>
    </row>
    <row r="65754" spans="1:7" x14ac:dyDescent="0.25">
      <c r="A65754">
        <v>101720</v>
      </c>
      <c r="B65754" s="2">
        <v>44340.677776699027</v>
      </c>
      <c r="C65754">
        <v>163143</v>
      </c>
      <c r="D65754">
        <v>37936</v>
      </c>
      <c r="E65754" t="s">
        <v>3</v>
      </c>
      <c r="F65754" s="2">
        <v>44340.802776699027</v>
      </c>
      <c r="G65754" s="60">
        <v>0.8027777777777777</v>
      </c>
    </row>
    <row r="65755" spans="1:7" x14ac:dyDescent="0.25">
      <c r="A65755">
        <v>305520</v>
      </c>
      <c r="B65755" s="2">
        <v>44400.530932038833</v>
      </c>
      <c r="C65755">
        <v>163182</v>
      </c>
      <c r="D65755">
        <v>414899</v>
      </c>
      <c r="E65755" t="s">
        <v>7</v>
      </c>
      <c r="F65755" s="2">
        <v>44400.530932038833</v>
      </c>
      <c r="G65755" s="60">
        <v>0.53093749999999995</v>
      </c>
    </row>
    <row r="65756" spans="1:7" x14ac:dyDescent="0.25">
      <c r="A65756">
        <v>308173</v>
      </c>
      <c r="B65756" s="2">
        <v>44400.932226537218</v>
      </c>
      <c r="C65756">
        <v>163182</v>
      </c>
      <c r="D65756">
        <v>3876</v>
      </c>
      <c r="E65756" t="s">
        <v>7</v>
      </c>
      <c r="F65756" s="2">
        <v>44400.932226537218</v>
      </c>
      <c r="G65756" s="60">
        <v>0.93222222222222229</v>
      </c>
    </row>
    <row r="65757" spans="1:7" x14ac:dyDescent="0.25">
      <c r="A65757">
        <v>217593</v>
      </c>
      <c r="B65757" s="2">
        <v>44373.880245368819</v>
      </c>
      <c r="C65757">
        <v>163192</v>
      </c>
      <c r="D65757">
        <v>388677</v>
      </c>
      <c r="E65757" t="s">
        <v>13</v>
      </c>
      <c r="F65757" s="2">
        <v>44373.671912035483</v>
      </c>
      <c r="G65757" s="60">
        <v>0.67190972222222223</v>
      </c>
    </row>
    <row r="65758" spans="1:7" x14ac:dyDescent="0.25">
      <c r="A65758">
        <v>246918</v>
      </c>
      <c r="B65758" s="2">
        <v>44382.056417475731</v>
      </c>
      <c r="C65758">
        <v>163192</v>
      </c>
      <c r="D65758">
        <v>103334</v>
      </c>
      <c r="E65758" t="s">
        <v>13</v>
      </c>
      <c r="F65758" s="2">
        <v>44381.848084142395</v>
      </c>
      <c r="G65758" s="60">
        <v>0.84807870370370375</v>
      </c>
    </row>
    <row r="65759" spans="1:7" x14ac:dyDescent="0.25">
      <c r="A65759">
        <v>249723</v>
      </c>
      <c r="B65759" s="2">
        <v>44383.127614886733</v>
      </c>
      <c r="C65759">
        <v>163192</v>
      </c>
      <c r="D65759">
        <v>408587</v>
      </c>
      <c r="E65759" t="s">
        <v>13</v>
      </c>
      <c r="F65759" s="2">
        <v>44382.919281553397</v>
      </c>
      <c r="G65759" s="60">
        <v>0.91928240740740741</v>
      </c>
    </row>
    <row r="65760" spans="1:7" x14ac:dyDescent="0.25">
      <c r="A65760">
        <v>266495</v>
      </c>
      <c r="B65760" s="2">
        <v>44388.333933530688</v>
      </c>
      <c r="C65760">
        <v>163192</v>
      </c>
      <c r="D65760">
        <v>84465</v>
      </c>
      <c r="E65760" t="s">
        <v>13</v>
      </c>
      <c r="F65760" s="2">
        <v>44388.125600197352</v>
      </c>
      <c r="G65760" s="60">
        <v>0.12560185185185185</v>
      </c>
    </row>
    <row r="65761" spans="1:7" x14ac:dyDescent="0.25">
      <c r="A65761">
        <v>267129</v>
      </c>
      <c r="B65761" s="2">
        <v>44388.543333333335</v>
      </c>
      <c r="C65761">
        <v>163192</v>
      </c>
      <c r="D65761">
        <v>439981</v>
      </c>
      <c r="E65761" t="s">
        <v>13</v>
      </c>
      <c r="F65761" s="2">
        <v>44388.334999999999</v>
      </c>
      <c r="G65761" s="60">
        <v>0.33499999999999996</v>
      </c>
    </row>
    <row r="65762" spans="1:7" x14ac:dyDescent="0.25">
      <c r="A65762">
        <v>269818</v>
      </c>
      <c r="B65762" s="2">
        <v>44389.037000000004</v>
      </c>
      <c r="C65762">
        <v>163192</v>
      </c>
      <c r="D65762">
        <v>204394</v>
      </c>
      <c r="E65762" t="s">
        <v>13</v>
      </c>
      <c r="F65762" s="2">
        <v>44388.828666666668</v>
      </c>
      <c r="G65762" s="60">
        <v>0.82866898148148149</v>
      </c>
    </row>
    <row r="65763" spans="1:7" x14ac:dyDescent="0.25">
      <c r="A65763">
        <v>270093</v>
      </c>
      <c r="B65763" s="2">
        <v>44389.296333333339</v>
      </c>
      <c r="C65763">
        <v>163192</v>
      </c>
      <c r="D65763">
        <v>70091</v>
      </c>
      <c r="E65763" t="s">
        <v>13</v>
      </c>
      <c r="F65763" s="2">
        <v>44389.088000000003</v>
      </c>
      <c r="G65763" s="60">
        <v>8.7997685185185193E-2</v>
      </c>
    </row>
    <row r="65764" spans="1:7" x14ac:dyDescent="0.25">
      <c r="A65764">
        <v>278588</v>
      </c>
      <c r="B65764" s="2">
        <v>44391.969038834955</v>
      </c>
      <c r="C65764">
        <v>163192</v>
      </c>
      <c r="D65764">
        <v>199629</v>
      </c>
      <c r="E65764" t="s">
        <v>13</v>
      </c>
      <c r="F65764" s="2">
        <v>44391.76070550162</v>
      </c>
      <c r="G65764" s="60">
        <v>0.76070601851851849</v>
      </c>
    </row>
    <row r="65765" spans="1:7" x14ac:dyDescent="0.25">
      <c r="A65765">
        <v>298900</v>
      </c>
      <c r="B65765" s="2">
        <v>44398.060333333335</v>
      </c>
      <c r="C65765">
        <v>163192</v>
      </c>
      <c r="D65765">
        <v>433247</v>
      </c>
      <c r="E65765" t="s">
        <v>13</v>
      </c>
      <c r="F65765" s="2">
        <v>44397.851999999999</v>
      </c>
      <c r="G65765" s="60">
        <v>0.85200231481481481</v>
      </c>
    </row>
    <row r="65766" spans="1:7" x14ac:dyDescent="0.25">
      <c r="A65766">
        <v>342140</v>
      </c>
      <c r="B65766" s="2">
        <v>44409.92361217078</v>
      </c>
      <c r="C65766">
        <v>163192</v>
      </c>
      <c r="D65766">
        <v>279799</v>
      </c>
      <c r="E65766" t="s">
        <v>13</v>
      </c>
      <c r="F65766" s="2">
        <v>44409.715278837444</v>
      </c>
      <c r="G65766" s="60">
        <v>0.71527777777777779</v>
      </c>
    </row>
    <row r="65767" spans="1:7" x14ac:dyDescent="0.25">
      <c r="A65767">
        <v>347217</v>
      </c>
      <c r="B65767" s="2">
        <v>44411.807226537218</v>
      </c>
      <c r="C65767">
        <v>163192</v>
      </c>
      <c r="D65767">
        <v>414899</v>
      </c>
      <c r="E65767" t="s">
        <v>13</v>
      </c>
      <c r="F65767" s="2">
        <v>44411.598893203882</v>
      </c>
      <c r="G65767" s="60">
        <v>0.59888888888888892</v>
      </c>
    </row>
    <row r="65768" spans="1:7" x14ac:dyDescent="0.25">
      <c r="A65768">
        <v>380677</v>
      </c>
      <c r="B65768" s="2">
        <v>44421.951239482201</v>
      </c>
      <c r="C65768">
        <v>163192</v>
      </c>
      <c r="D65768">
        <v>250679</v>
      </c>
      <c r="E65768" t="s">
        <v>13</v>
      </c>
      <c r="F65768" s="2">
        <v>44421.742906148866</v>
      </c>
      <c r="G65768" s="60">
        <v>0.74290509259259263</v>
      </c>
    </row>
    <row r="65769" spans="1:7" x14ac:dyDescent="0.25">
      <c r="A65769">
        <v>41692</v>
      </c>
      <c r="B65769" s="2">
        <v>44318.508682847896</v>
      </c>
      <c r="C65769">
        <v>163206</v>
      </c>
      <c r="D65769">
        <v>250679</v>
      </c>
      <c r="E65769" t="s">
        <v>2</v>
      </c>
      <c r="F65769" s="2">
        <v>44318.55034951456</v>
      </c>
      <c r="G65769" s="60">
        <v>0.55034722222222221</v>
      </c>
    </row>
    <row r="65770" spans="1:7" x14ac:dyDescent="0.25">
      <c r="A65770">
        <v>42119</v>
      </c>
      <c r="B65770" s="2">
        <v>44318.63166019418</v>
      </c>
      <c r="C65770">
        <v>163206</v>
      </c>
      <c r="D65770">
        <v>158978</v>
      </c>
      <c r="E65770" t="s">
        <v>2</v>
      </c>
      <c r="F65770" s="2">
        <v>44318.673326860844</v>
      </c>
      <c r="G65770" s="60">
        <v>0.67332175925925919</v>
      </c>
    </row>
    <row r="65771" spans="1:7" x14ac:dyDescent="0.25">
      <c r="A65771">
        <v>50099</v>
      </c>
      <c r="B65771" s="2">
        <v>44322.555608414244</v>
      </c>
      <c r="C65771">
        <v>163206</v>
      </c>
      <c r="D65771">
        <v>118549</v>
      </c>
      <c r="E65771" t="s">
        <v>2</v>
      </c>
      <c r="F65771" s="2">
        <v>44322.597275080909</v>
      </c>
      <c r="G65771" s="60">
        <v>0.59728009259259263</v>
      </c>
    </row>
    <row r="65772" spans="1:7" x14ac:dyDescent="0.25">
      <c r="A65772">
        <v>102659</v>
      </c>
      <c r="B65772" s="2">
        <v>44340.854961165052</v>
      </c>
      <c r="C65772">
        <v>163206</v>
      </c>
      <c r="D65772">
        <v>230507</v>
      </c>
      <c r="E65772" t="s">
        <v>2</v>
      </c>
      <c r="F65772" s="2">
        <v>44340.896627831717</v>
      </c>
      <c r="G65772" s="60">
        <v>0.8966319444444445</v>
      </c>
    </row>
    <row r="65773" spans="1:7" x14ac:dyDescent="0.25">
      <c r="A65773">
        <v>141277</v>
      </c>
      <c r="B65773" s="2">
        <v>44352.53780906149</v>
      </c>
      <c r="C65773">
        <v>163206</v>
      </c>
      <c r="D65773">
        <v>181584</v>
      </c>
      <c r="E65773" t="s">
        <v>2</v>
      </c>
      <c r="F65773" s="2">
        <v>44352.579475728155</v>
      </c>
      <c r="G65773" s="60">
        <v>0.57947916666666666</v>
      </c>
    </row>
    <row r="65774" spans="1:7" x14ac:dyDescent="0.25">
      <c r="A65774">
        <v>171385</v>
      </c>
      <c r="B65774" s="2">
        <v>44360.723893203889</v>
      </c>
      <c r="C65774">
        <v>163206</v>
      </c>
      <c r="D65774">
        <v>162482</v>
      </c>
      <c r="E65774" t="s">
        <v>2</v>
      </c>
      <c r="F65774" s="2">
        <v>44360.765559870553</v>
      </c>
      <c r="G65774" s="60">
        <v>0.76555555555555566</v>
      </c>
    </row>
    <row r="65775" spans="1:7" x14ac:dyDescent="0.25">
      <c r="A65775">
        <v>206154</v>
      </c>
      <c r="B65775" s="2">
        <v>44370.914831715214</v>
      </c>
      <c r="C65775">
        <v>163206</v>
      </c>
      <c r="D65775">
        <v>112119</v>
      </c>
      <c r="E65775" t="s">
        <v>2</v>
      </c>
      <c r="F65775" s="2">
        <v>44370.956498381878</v>
      </c>
      <c r="G65775" s="60">
        <v>0.95649305555555564</v>
      </c>
    </row>
    <row r="65776" spans="1:7" x14ac:dyDescent="0.25">
      <c r="A65776">
        <v>215165</v>
      </c>
      <c r="B65776" s="2">
        <v>44373.562425611133</v>
      </c>
      <c r="C65776">
        <v>163206</v>
      </c>
      <c r="D65776">
        <v>4199</v>
      </c>
      <c r="E65776" t="s">
        <v>2</v>
      </c>
      <c r="F65776" s="2">
        <v>44373.604092277797</v>
      </c>
      <c r="G65776" s="60">
        <v>0.60409722222222217</v>
      </c>
    </row>
    <row r="65777" spans="1:7" x14ac:dyDescent="0.25">
      <c r="A65777">
        <v>252216</v>
      </c>
      <c r="B65777" s="2">
        <v>44384.083333333336</v>
      </c>
      <c r="C65777">
        <v>163206</v>
      </c>
      <c r="D65777">
        <v>439981</v>
      </c>
      <c r="E65777" t="s">
        <v>2</v>
      </c>
      <c r="F65777" s="2">
        <v>44384.125</v>
      </c>
      <c r="G65777" s="60">
        <v>0.125</v>
      </c>
    </row>
    <row r="65778" spans="1:7" x14ac:dyDescent="0.25">
      <c r="A65778">
        <v>278381</v>
      </c>
      <c r="B65778" s="2">
        <v>44391.9083592233</v>
      </c>
      <c r="C65778">
        <v>163206</v>
      </c>
      <c r="D65778">
        <v>450380</v>
      </c>
      <c r="E65778" t="s">
        <v>2</v>
      </c>
      <c r="F65778" s="2">
        <v>44391.950025889964</v>
      </c>
      <c r="G65778" s="60">
        <v>0.95002314814814814</v>
      </c>
    </row>
    <row r="65779" spans="1:7" x14ac:dyDescent="0.25">
      <c r="A65779">
        <v>339546</v>
      </c>
      <c r="B65779" s="2">
        <v>44409.495737864083</v>
      </c>
      <c r="C65779">
        <v>163206</v>
      </c>
      <c r="D65779">
        <v>129210</v>
      </c>
      <c r="E65779" t="s">
        <v>2</v>
      </c>
      <c r="F65779" s="2">
        <v>44409.537404530747</v>
      </c>
      <c r="G65779" s="60">
        <v>0.53740740740740744</v>
      </c>
    </row>
    <row r="65780" spans="1:7" x14ac:dyDescent="0.25">
      <c r="A65780">
        <v>352554</v>
      </c>
      <c r="B65780" s="2">
        <v>44413.816126213598</v>
      </c>
      <c r="C65780">
        <v>163206</v>
      </c>
      <c r="D65780">
        <v>180863</v>
      </c>
      <c r="E65780" t="s">
        <v>2</v>
      </c>
      <c r="F65780" s="2">
        <v>44413.857792880262</v>
      </c>
      <c r="G65780" s="60">
        <v>0.8577893518518519</v>
      </c>
    </row>
    <row r="65781" spans="1:7" x14ac:dyDescent="0.25">
      <c r="A65781">
        <v>398124</v>
      </c>
      <c r="B65781" s="2">
        <v>44427.77081877023</v>
      </c>
      <c r="C65781">
        <v>163206</v>
      </c>
      <c r="D65781">
        <v>363811</v>
      </c>
      <c r="E65781" t="s">
        <v>2</v>
      </c>
      <c r="F65781" s="2">
        <v>44427.812485436894</v>
      </c>
      <c r="G65781" s="60">
        <v>0.81248842592592585</v>
      </c>
    </row>
    <row r="65782" spans="1:7" x14ac:dyDescent="0.25">
      <c r="A65782">
        <v>421772</v>
      </c>
      <c r="B65782" s="2">
        <v>44435.888941747573</v>
      </c>
      <c r="C65782">
        <v>163206</v>
      </c>
      <c r="D65782">
        <v>364695</v>
      </c>
      <c r="E65782" t="s">
        <v>2</v>
      </c>
      <c r="F65782" s="2">
        <v>44435.930608414237</v>
      </c>
      <c r="G65782" s="60">
        <v>0.93061342592592589</v>
      </c>
    </row>
    <row r="65783" spans="1:7" x14ac:dyDescent="0.25">
      <c r="A65783">
        <v>3773</v>
      </c>
      <c r="B65783" s="2">
        <v>44287.350915857605</v>
      </c>
      <c r="C65783">
        <v>163208</v>
      </c>
      <c r="D65783">
        <v>411922</v>
      </c>
      <c r="E65783" t="s">
        <v>12</v>
      </c>
      <c r="F65783" s="2">
        <v>44287.64258252427</v>
      </c>
      <c r="G65783" s="60">
        <v>0.64258101851851845</v>
      </c>
    </row>
    <row r="65784" spans="1:7" x14ac:dyDescent="0.25">
      <c r="A65784">
        <v>4357</v>
      </c>
      <c r="B65784" s="2">
        <v>44289.822931608018</v>
      </c>
      <c r="C65784">
        <v>163208</v>
      </c>
      <c r="D65784">
        <v>230507</v>
      </c>
      <c r="E65784" t="s">
        <v>12</v>
      </c>
      <c r="F65784" s="2">
        <v>44290.114598274682</v>
      </c>
      <c r="G65784" s="60">
        <v>0.11459490740740741</v>
      </c>
    </row>
    <row r="65785" spans="1:7" x14ac:dyDescent="0.25">
      <c r="A65785">
        <v>5481</v>
      </c>
      <c r="B65785" s="2">
        <v>44294.335333333336</v>
      </c>
      <c r="C65785">
        <v>163208</v>
      </c>
      <c r="D65785">
        <v>30093</v>
      </c>
      <c r="E65785" t="s">
        <v>12</v>
      </c>
      <c r="F65785" s="2">
        <v>44294.627</v>
      </c>
      <c r="G65785" s="60">
        <v>0.62700231481481483</v>
      </c>
    </row>
    <row r="65786" spans="1:7" x14ac:dyDescent="0.25">
      <c r="A65786">
        <v>10711</v>
      </c>
      <c r="B65786" s="2">
        <v>44301.739265372169</v>
      </c>
      <c r="C65786">
        <v>163208</v>
      </c>
      <c r="D65786">
        <v>473323</v>
      </c>
      <c r="E65786" t="s">
        <v>12</v>
      </c>
      <c r="F65786" s="2">
        <v>44302.030932038833</v>
      </c>
      <c r="G65786" s="60">
        <v>3.0937499999999996E-2</v>
      </c>
    </row>
    <row r="65787" spans="1:7" x14ac:dyDescent="0.25">
      <c r="A65787">
        <v>20883</v>
      </c>
      <c r="B65787" s="2">
        <v>44309.320171521038</v>
      </c>
      <c r="C65787">
        <v>163208</v>
      </c>
      <c r="D65787">
        <v>331056</v>
      </c>
      <c r="E65787" t="s">
        <v>12</v>
      </c>
      <c r="F65787" s="2">
        <v>44309.611838187702</v>
      </c>
      <c r="G65787" s="60">
        <v>0.61184027777777772</v>
      </c>
    </row>
    <row r="65788" spans="1:7" x14ac:dyDescent="0.25">
      <c r="A65788">
        <v>50219</v>
      </c>
      <c r="B65788" s="2">
        <v>44322.592016181232</v>
      </c>
      <c r="C65788">
        <v>163208</v>
      </c>
      <c r="D65788">
        <v>162482</v>
      </c>
      <c r="E65788" t="s">
        <v>12</v>
      </c>
      <c r="F65788" s="2">
        <v>44322.883682847896</v>
      </c>
      <c r="G65788" s="60">
        <v>0.88368055555555547</v>
      </c>
    </row>
    <row r="65789" spans="1:7" x14ac:dyDescent="0.25">
      <c r="A65789">
        <v>128691</v>
      </c>
      <c r="B65789" s="2">
        <v>44348.475333333336</v>
      </c>
      <c r="C65789">
        <v>163208</v>
      </c>
      <c r="D65789">
        <v>388328</v>
      </c>
      <c r="E65789" t="s">
        <v>12</v>
      </c>
      <c r="F65789" s="2">
        <v>44348.767</v>
      </c>
      <c r="G65789" s="60">
        <v>0.76700231481481485</v>
      </c>
    </row>
    <row r="65790" spans="1:7" x14ac:dyDescent="0.25">
      <c r="A65790">
        <v>200675</v>
      </c>
      <c r="B65790" s="2">
        <v>44369.28780906149</v>
      </c>
      <c r="C65790">
        <v>163208</v>
      </c>
      <c r="D65790">
        <v>54565</v>
      </c>
      <c r="E65790" t="s">
        <v>12</v>
      </c>
      <c r="F65790" s="2">
        <v>44369.579475728155</v>
      </c>
      <c r="G65790" s="60">
        <v>0.57947916666666666</v>
      </c>
    </row>
    <row r="65791" spans="1:7" x14ac:dyDescent="0.25">
      <c r="A65791">
        <v>203896</v>
      </c>
      <c r="B65791" s="2">
        <v>44370.487333333338</v>
      </c>
      <c r="C65791">
        <v>163208</v>
      </c>
      <c r="D65791">
        <v>227775</v>
      </c>
      <c r="E65791" t="s">
        <v>12</v>
      </c>
      <c r="F65791" s="2">
        <v>44370.779000000002</v>
      </c>
      <c r="G65791" s="60">
        <v>0.77900462962962969</v>
      </c>
    </row>
    <row r="65792" spans="1:7" x14ac:dyDescent="0.25">
      <c r="A65792">
        <v>209873</v>
      </c>
      <c r="B65792" s="2">
        <v>44372.309333333338</v>
      </c>
      <c r="C65792">
        <v>163208</v>
      </c>
      <c r="D65792">
        <v>413014</v>
      </c>
      <c r="E65792" t="s">
        <v>12</v>
      </c>
      <c r="F65792" s="2">
        <v>44372.601000000002</v>
      </c>
      <c r="G65792" s="60">
        <v>0.60099537037037043</v>
      </c>
    </row>
    <row r="65793" spans="1:7" x14ac:dyDescent="0.25">
      <c r="A65793">
        <v>239310</v>
      </c>
      <c r="B65793" s="2">
        <v>44380.336352750812</v>
      </c>
      <c r="C65793">
        <v>163208</v>
      </c>
      <c r="D65793">
        <v>347393</v>
      </c>
      <c r="E65793" t="s">
        <v>12</v>
      </c>
      <c r="F65793" s="2">
        <v>44380.628019417476</v>
      </c>
      <c r="G65793" s="60">
        <v>0.62802083333333336</v>
      </c>
    </row>
    <row r="65794" spans="1:7" x14ac:dyDescent="0.25">
      <c r="A65794">
        <v>243074</v>
      </c>
      <c r="B65794" s="2">
        <v>44381.020447401352</v>
      </c>
      <c r="C65794">
        <v>163208</v>
      </c>
      <c r="D65794">
        <v>60239</v>
      </c>
      <c r="E65794" t="s">
        <v>12</v>
      </c>
      <c r="F65794" s="2">
        <v>44381.312114068016</v>
      </c>
      <c r="G65794" s="60">
        <v>0.31211805555555555</v>
      </c>
    </row>
    <row r="65795" spans="1:7" x14ac:dyDescent="0.25">
      <c r="A65795">
        <v>312105</v>
      </c>
      <c r="B65795" s="2">
        <v>44401.835657826472</v>
      </c>
      <c r="C65795">
        <v>163208</v>
      </c>
      <c r="D65795">
        <v>300568</v>
      </c>
      <c r="E65795" t="s">
        <v>12</v>
      </c>
      <c r="F65795" s="2">
        <v>44402.127324493136</v>
      </c>
      <c r="G65795" s="60">
        <v>0.12732638888888889</v>
      </c>
    </row>
    <row r="65796" spans="1:7" x14ac:dyDescent="0.25">
      <c r="A65796">
        <v>313382</v>
      </c>
      <c r="B65796" s="2">
        <v>44402.09488204596</v>
      </c>
      <c r="C65796">
        <v>163208</v>
      </c>
      <c r="D65796">
        <v>128523</v>
      </c>
      <c r="E65796" t="s">
        <v>12</v>
      </c>
      <c r="F65796" s="2">
        <v>44402.386548712624</v>
      </c>
      <c r="G65796" s="60">
        <v>0.38655092592592594</v>
      </c>
    </row>
    <row r="65797" spans="1:7" x14ac:dyDescent="0.25">
      <c r="A65797">
        <v>340455</v>
      </c>
      <c r="B65797" s="2">
        <v>44409.656741100327</v>
      </c>
      <c r="C65797">
        <v>163208</v>
      </c>
      <c r="D65797">
        <v>440825</v>
      </c>
      <c r="E65797" t="s">
        <v>12</v>
      </c>
      <c r="F65797" s="2">
        <v>44409.948407766991</v>
      </c>
      <c r="G65797" s="60">
        <v>0.94840277777777782</v>
      </c>
    </row>
    <row r="65798" spans="1:7" x14ac:dyDescent="0.25">
      <c r="A65798">
        <v>354584</v>
      </c>
      <c r="B65798" s="2">
        <v>44414.588779935279</v>
      </c>
      <c r="C65798">
        <v>163208</v>
      </c>
      <c r="D65798">
        <v>291168</v>
      </c>
      <c r="E65798" t="s">
        <v>12</v>
      </c>
      <c r="F65798" s="2">
        <v>44414.880446601943</v>
      </c>
      <c r="G65798" s="60">
        <v>0.88045138888888885</v>
      </c>
    </row>
    <row r="65799" spans="1:7" x14ac:dyDescent="0.25">
      <c r="A65799">
        <v>363267</v>
      </c>
      <c r="B65799" s="2">
        <v>44416.339588996765</v>
      </c>
      <c r="C65799">
        <v>163208</v>
      </c>
      <c r="D65799">
        <v>250679</v>
      </c>
      <c r="E65799" t="s">
        <v>12</v>
      </c>
      <c r="F65799" s="2">
        <v>44416.631255663429</v>
      </c>
      <c r="G65799" s="60">
        <v>0.63124999999999998</v>
      </c>
    </row>
    <row r="65800" spans="1:7" x14ac:dyDescent="0.25">
      <c r="A65800">
        <v>370337</v>
      </c>
      <c r="B65800" s="2">
        <v>44418.689103559875</v>
      </c>
      <c r="C65800">
        <v>163208</v>
      </c>
      <c r="D65800">
        <v>411922</v>
      </c>
      <c r="E65800" t="s">
        <v>12</v>
      </c>
      <c r="F65800" s="2">
        <v>44418.980770226539</v>
      </c>
      <c r="G65800" s="60">
        <v>0.98077546296296303</v>
      </c>
    </row>
    <row r="65801" spans="1:7" x14ac:dyDescent="0.25">
      <c r="A65801">
        <v>377957</v>
      </c>
      <c r="B65801" s="2">
        <v>44421.53052750809</v>
      </c>
      <c r="C65801">
        <v>163208</v>
      </c>
      <c r="D65801">
        <v>347008</v>
      </c>
      <c r="E65801" t="s">
        <v>12</v>
      </c>
      <c r="F65801" s="2">
        <v>44421.822194174754</v>
      </c>
      <c r="G65801" s="60">
        <v>0.822199074074074</v>
      </c>
    </row>
    <row r="65802" spans="1:7" x14ac:dyDescent="0.25">
      <c r="A65802">
        <v>392183</v>
      </c>
      <c r="B65802" s="2">
        <v>44425.572598705505</v>
      </c>
      <c r="C65802">
        <v>163208</v>
      </c>
      <c r="D65802">
        <v>325852</v>
      </c>
      <c r="E65802" t="s">
        <v>12</v>
      </c>
      <c r="F65802" s="2">
        <v>44425.864265372169</v>
      </c>
      <c r="G65802" s="60">
        <v>0.86427083333333332</v>
      </c>
    </row>
    <row r="65803" spans="1:7" x14ac:dyDescent="0.25">
      <c r="A65803">
        <v>211608</v>
      </c>
      <c r="B65803" s="2">
        <v>44372.693148867314</v>
      </c>
      <c r="C65803">
        <v>163214</v>
      </c>
      <c r="D65803">
        <v>145779</v>
      </c>
      <c r="E65803" t="s">
        <v>2</v>
      </c>
      <c r="F65803" s="2">
        <v>44372.734815533979</v>
      </c>
      <c r="G65803" s="60">
        <v>0.73481481481481481</v>
      </c>
    </row>
    <row r="65804" spans="1:7" x14ac:dyDescent="0.25">
      <c r="A65804">
        <v>283566</v>
      </c>
      <c r="B65804" s="2">
        <v>44393.702857605182</v>
      </c>
      <c r="C65804">
        <v>163214</v>
      </c>
      <c r="D65804">
        <v>467908</v>
      </c>
      <c r="E65804" t="s">
        <v>2</v>
      </c>
      <c r="F65804" s="2">
        <v>44393.744524271846</v>
      </c>
      <c r="G65804" s="60">
        <v>0.74452546296296296</v>
      </c>
    </row>
    <row r="65805" spans="1:7" x14ac:dyDescent="0.25">
      <c r="A65805">
        <v>290936</v>
      </c>
      <c r="B65805" s="2">
        <v>44395.517441328164</v>
      </c>
      <c r="C65805">
        <v>163214</v>
      </c>
      <c r="D65805">
        <v>357547</v>
      </c>
      <c r="E65805" t="s">
        <v>2</v>
      </c>
      <c r="F65805" s="2">
        <v>44395.559107994828</v>
      </c>
      <c r="G65805" s="60">
        <v>0.55910879629629628</v>
      </c>
    </row>
    <row r="65806" spans="1:7" x14ac:dyDescent="0.25">
      <c r="A65806">
        <v>322902</v>
      </c>
      <c r="B65806" s="2">
        <v>44404.916449838187</v>
      </c>
      <c r="C65806">
        <v>163214</v>
      </c>
      <c r="D65806">
        <v>449373</v>
      </c>
      <c r="E65806" t="s">
        <v>2</v>
      </c>
      <c r="F65806" s="2">
        <v>44404.958116504851</v>
      </c>
      <c r="G65806" s="60">
        <v>0.95811342592592597</v>
      </c>
    </row>
    <row r="65807" spans="1:7" x14ac:dyDescent="0.25">
      <c r="A65807">
        <v>335607</v>
      </c>
      <c r="B65807" s="2">
        <v>44408.691530744341</v>
      </c>
      <c r="C65807">
        <v>163214</v>
      </c>
      <c r="D65807">
        <v>351192</v>
      </c>
      <c r="E65807" t="s">
        <v>2</v>
      </c>
      <c r="F65807" s="2">
        <v>44408.733197411006</v>
      </c>
      <c r="G65807" s="60">
        <v>0.73319444444444448</v>
      </c>
    </row>
    <row r="65808" spans="1:7" x14ac:dyDescent="0.25">
      <c r="A65808">
        <v>373307</v>
      </c>
      <c r="B65808" s="2">
        <v>44419.731983818776</v>
      </c>
      <c r="C65808">
        <v>163214</v>
      </c>
      <c r="D65808">
        <v>83853</v>
      </c>
      <c r="E65808" t="s">
        <v>2</v>
      </c>
      <c r="F65808" s="2">
        <v>44419.77365048544</v>
      </c>
      <c r="G65808" s="60">
        <v>0.77364583333333325</v>
      </c>
    </row>
    <row r="65809" spans="1:7" x14ac:dyDescent="0.25">
      <c r="A65809">
        <v>382195</v>
      </c>
      <c r="B65809" s="2">
        <v>44422.479049043242</v>
      </c>
      <c r="C65809">
        <v>163214</v>
      </c>
      <c r="D65809">
        <v>436838</v>
      </c>
      <c r="E65809" t="s">
        <v>2</v>
      </c>
      <c r="F65809" s="2">
        <v>44422.520715709907</v>
      </c>
      <c r="G65809" s="60">
        <v>0.52071759259259254</v>
      </c>
    </row>
    <row r="65810" spans="1:7" x14ac:dyDescent="0.25">
      <c r="A65810">
        <v>8649</v>
      </c>
      <c r="B65810" s="2">
        <v>44298.918472491911</v>
      </c>
      <c r="C65810">
        <v>163220</v>
      </c>
      <c r="D65810">
        <v>403124</v>
      </c>
      <c r="E65810" t="s">
        <v>5</v>
      </c>
      <c r="F65810" s="2">
        <v>44299.001805825246</v>
      </c>
      <c r="G65810" s="60">
        <v>1.8055555555555557E-3</v>
      </c>
    </row>
    <row r="65811" spans="1:7" x14ac:dyDescent="0.25">
      <c r="A65811">
        <v>10526</v>
      </c>
      <c r="B65811" s="2">
        <v>44301.656336569577</v>
      </c>
      <c r="C65811">
        <v>163220</v>
      </c>
      <c r="D65811">
        <v>154256</v>
      </c>
      <c r="E65811" t="s">
        <v>5</v>
      </c>
      <c r="F65811" s="2">
        <v>44301.739669902912</v>
      </c>
      <c r="G65811" s="60">
        <v>0.73966435185185186</v>
      </c>
    </row>
    <row r="65812" spans="1:7" x14ac:dyDescent="0.25">
      <c r="A65812">
        <v>14853</v>
      </c>
      <c r="B65812" s="2">
        <v>44304.716207119738</v>
      </c>
      <c r="C65812">
        <v>163220</v>
      </c>
      <c r="D65812">
        <v>59485</v>
      </c>
      <c r="E65812" t="s">
        <v>5</v>
      </c>
      <c r="F65812" s="2">
        <v>44304.799540453074</v>
      </c>
      <c r="G65812" s="60">
        <v>0.79953703703703705</v>
      </c>
    </row>
    <row r="65813" spans="1:7" x14ac:dyDescent="0.25">
      <c r="A65813">
        <v>21592</v>
      </c>
      <c r="B65813" s="2">
        <v>44309.793877022654</v>
      </c>
      <c r="C65813">
        <v>163220</v>
      </c>
      <c r="D65813">
        <v>122902</v>
      </c>
      <c r="E65813" t="s">
        <v>5</v>
      </c>
      <c r="F65813" s="2">
        <v>44309.87721035599</v>
      </c>
      <c r="G65813" s="60">
        <v>0.8772106481481482</v>
      </c>
    </row>
    <row r="65814" spans="1:7" x14ac:dyDescent="0.25">
      <c r="A65814">
        <v>34350</v>
      </c>
      <c r="B65814" s="2">
        <v>44315.790640776693</v>
      </c>
      <c r="C65814">
        <v>163220</v>
      </c>
      <c r="D65814">
        <v>108086</v>
      </c>
      <c r="E65814" t="s">
        <v>5</v>
      </c>
      <c r="F65814" s="2">
        <v>44315.873974110029</v>
      </c>
      <c r="G65814" s="60">
        <v>0.87396990740740732</v>
      </c>
    </row>
    <row r="65815" spans="1:7" x14ac:dyDescent="0.25">
      <c r="A65815">
        <v>90977</v>
      </c>
      <c r="B65815" s="2">
        <v>44337.837566343042</v>
      </c>
      <c r="C65815">
        <v>163220</v>
      </c>
      <c r="D65815">
        <v>341692</v>
      </c>
      <c r="E65815" t="s">
        <v>5</v>
      </c>
      <c r="F65815" s="2">
        <v>44337.920899676377</v>
      </c>
      <c r="G65815" s="60">
        <v>0.92090277777777774</v>
      </c>
    </row>
    <row r="65816" spans="1:7" x14ac:dyDescent="0.25">
      <c r="A65816">
        <v>97404</v>
      </c>
      <c r="B65816" s="2">
        <v>44339.423108615374</v>
      </c>
      <c r="C65816">
        <v>163220</v>
      </c>
      <c r="D65816">
        <v>439981</v>
      </c>
      <c r="E65816" t="s">
        <v>5</v>
      </c>
      <c r="F65816" s="2">
        <v>44339.50644194871</v>
      </c>
      <c r="G65816" s="60">
        <v>0.5064467592592593</v>
      </c>
    </row>
    <row r="65817" spans="1:7" x14ac:dyDescent="0.25">
      <c r="A65817">
        <v>101365</v>
      </c>
      <c r="B65817" s="2">
        <v>44340.622355987056</v>
      </c>
      <c r="C65817">
        <v>163220</v>
      </c>
      <c r="D65817">
        <v>157696</v>
      </c>
      <c r="E65817" t="s">
        <v>5</v>
      </c>
      <c r="F65817" s="2">
        <v>44340.705689320392</v>
      </c>
      <c r="G65817" s="60">
        <v>0.70569444444444451</v>
      </c>
    </row>
    <row r="65818" spans="1:7" x14ac:dyDescent="0.25">
      <c r="A65818">
        <v>113302</v>
      </c>
      <c r="B65818" s="2">
        <v>44344.719443365691</v>
      </c>
      <c r="C65818">
        <v>163220</v>
      </c>
      <c r="D65818">
        <v>199629</v>
      </c>
      <c r="E65818" t="s">
        <v>5</v>
      </c>
      <c r="F65818" s="2">
        <v>44344.802776699027</v>
      </c>
      <c r="G65818" s="60">
        <v>0.8027777777777777</v>
      </c>
    </row>
    <row r="65819" spans="1:7" x14ac:dyDescent="0.25">
      <c r="A65819">
        <v>114817</v>
      </c>
      <c r="B65819" s="2">
        <v>44344.881255663429</v>
      </c>
      <c r="C65819">
        <v>163220</v>
      </c>
      <c r="D65819">
        <v>230507</v>
      </c>
      <c r="E65819" t="s">
        <v>5</v>
      </c>
      <c r="F65819" s="2">
        <v>44344.964588996765</v>
      </c>
      <c r="G65819" s="60">
        <v>0.96458333333333324</v>
      </c>
    </row>
    <row r="65820" spans="1:7" x14ac:dyDescent="0.25">
      <c r="A65820">
        <v>137583</v>
      </c>
      <c r="B65820" s="2">
        <v>44351.682226537218</v>
      </c>
      <c r="C65820">
        <v>163220</v>
      </c>
      <c r="D65820">
        <v>347393</v>
      </c>
      <c r="E65820" t="s">
        <v>5</v>
      </c>
      <c r="F65820" s="2">
        <v>44351.765559870553</v>
      </c>
      <c r="G65820" s="60">
        <v>0.76555555555555566</v>
      </c>
    </row>
    <row r="65821" spans="1:7" x14ac:dyDescent="0.25">
      <c r="A65821">
        <v>149515</v>
      </c>
      <c r="B65821" s="2">
        <v>44354.784168284787</v>
      </c>
      <c r="C65821">
        <v>163220</v>
      </c>
      <c r="D65821">
        <v>411922</v>
      </c>
      <c r="E65821" t="s">
        <v>5</v>
      </c>
      <c r="F65821" s="2">
        <v>44354.867501618122</v>
      </c>
      <c r="G65821" s="60">
        <v>0.86750000000000005</v>
      </c>
    </row>
    <row r="65822" spans="1:7" x14ac:dyDescent="0.25">
      <c r="A65822">
        <v>179397</v>
      </c>
      <c r="B65822" s="2">
        <v>44363.714666666667</v>
      </c>
      <c r="C65822">
        <v>163220</v>
      </c>
      <c r="D65822">
        <v>438887</v>
      </c>
      <c r="E65822" t="s">
        <v>5</v>
      </c>
      <c r="F65822" s="2">
        <v>44363.798000000003</v>
      </c>
      <c r="G65822" s="60">
        <v>0.79799768518518521</v>
      </c>
    </row>
    <row r="65823" spans="1:7" x14ac:dyDescent="0.25">
      <c r="A65823">
        <v>218051</v>
      </c>
      <c r="B65823" s="2">
        <v>44373.959666666662</v>
      </c>
      <c r="C65823">
        <v>163220</v>
      </c>
      <c r="D65823">
        <v>351192</v>
      </c>
      <c r="E65823" t="s">
        <v>5</v>
      </c>
      <c r="F65823" s="2">
        <v>44374.042999999998</v>
      </c>
      <c r="G65823" s="60">
        <v>4.2997685185185187E-2</v>
      </c>
    </row>
    <row r="65824" spans="1:7" x14ac:dyDescent="0.25">
      <c r="A65824">
        <v>273765</v>
      </c>
      <c r="B65824" s="2">
        <v>44390.619119741095</v>
      </c>
      <c r="C65824">
        <v>163220</v>
      </c>
      <c r="D65824">
        <v>433247</v>
      </c>
      <c r="E65824" t="s">
        <v>5</v>
      </c>
      <c r="F65824" s="2">
        <v>44390.702453074431</v>
      </c>
      <c r="G65824" s="60">
        <v>0.70245370370370364</v>
      </c>
    </row>
    <row r="65825" spans="1:7" x14ac:dyDescent="0.25">
      <c r="A65825">
        <v>329792</v>
      </c>
      <c r="B65825" s="2">
        <v>44407.601320388349</v>
      </c>
      <c r="C65825">
        <v>163220</v>
      </c>
      <c r="D65825">
        <v>397531</v>
      </c>
      <c r="E65825" t="s">
        <v>5</v>
      </c>
      <c r="F65825" s="2">
        <v>44407.684653721684</v>
      </c>
      <c r="G65825" s="60">
        <v>0.68465277777777767</v>
      </c>
    </row>
    <row r="65826" spans="1:7" x14ac:dyDescent="0.25">
      <c r="A65826">
        <v>340407</v>
      </c>
      <c r="B65826" s="2">
        <v>44409.645009708736</v>
      </c>
      <c r="C65826">
        <v>163220</v>
      </c>
      <c r="D65826">
        <v>290088</v>
      </c>
      <c r="E65826" t="s">
        <v>5</v>
      </c>
      <c r="F65826" s="2">
        <v>44409.728343042072</v>
      </c>
      <c r="G65826" s="60">
        <v>0.72834490740740743</v>
      </c>
    </row>
    <row r="65827" spans="1:7" x14ac:dyDescent="0.25">
      <c r="A65827">
        <v>402285</v>
      </c>
      <c r="B65827" s="2">
        <v>44428.847275080901</v>
      </c>
      <c r="C65827">
        <v>163220</v>
      </c>
      <c r="D65827">
        <v>336356</v>
      </c>
      <c r="E65827" t="s">
        <v>5</v>
      </c>
      <c r="F65827" s="2">
        <v>44428.930608414237</v>
      </c>
      <c r="G65827" s="60">
        <v>0.93061342592592589</v>
      </c>
    </row>
    <row r="65828" spans="1:7" x14ac:dyDescent="0.25">
      <c r="A65828">
        <v>422206</v>
      </c>
      <c r="B65828" s="2">
        <v>44436.146580401015</v>
      </c>
      <c r="C65828">
        <v>163220</v>
      </c>
      <c r="D65828">
        <v>433572</v>
      </c>
      <c r="E65828" t="s">
        <v>5</v>
      </c>
      <c r="F65828" s="2">
        <v>44436.229913734351</v>
      </c>
      <c r="G65828" s="60">
        <v>0.22991898148148149</v>
      </c>
    </row>
    <row r="65829" spans="1:7" x14ac:dyDescent="0.25">
      <c r="A65829">
        <v>422842</v>
      </c>
      <c r="B65829" s="2">
        <v>44436.732388349512</v>
      </c>
      <c r="C65829">
        <v>163220</v>
      </c>
      <c r="D65829">
        <v>239248</v>
      </c>
      <c r="E65829" t="s">
        <v>5</v>
      </c>
      <c r="F65829" s="2">
        <v>44436.815721682848</v>
      </c>
      <c r="G65829" s="60">
        <v>0.81571759259259258</v>
      </c>
    </row>
    <row r="65830" spans="1:7" x14ac:dyDescent="0.25">
      <c r="A65830">
        <v>108199</v>
      </c>
      <c r="B65830" s="2">
        <v>44342.922113268614</v>
      </c>
      <c r="C65830">
        <v>163223</v>
      </c>
      <c r="D65830">
        <v>347008</v>
      </c>
      <c r="E65830" t="s">
        <v>13</v>
      </c>
      <c r="F65830" s="2">
        <v>44342.713779935279</v>
      </c>
      <c r="G65830" s="60">
        <v>0.71378472222222211</v>
      </c>
    </row>
    <row r="65831" spans="1:7" x14ac:dyDescent="0.25">
      <c r="A65831">
        <v>115425</v>
      </c>
      <c r="B65831" s="2">
        <v>44344.969038834955</v>
      </c>
      <c r="C65831">
        <v>163223</v>
      </c>
      <c r="D65831">
        <v>2004</v>
      </c>
      <c r="E65831" t="s">
        <v>13</v>
      </c>
      <c r="F65831" s="2">
        <v>44344.76070550162</v>
      </c>
      <c r="G65831" s="60">
        <v>0.76070601851851849</v>
      </c>
    </row>
    <row r="65832" spans="1:7" x14ac:dyDescent="0.25">
      <c r="A65832">
        <v>132863</v>
      </c>
      <c r="B65832" s="2">
        <v>44349.948003236248</v>
      </c>
      <c r="C65832">
        <v>163223</v>
      </c>
      <c r="D65832">
        <v>111414</v>
      </c>
      <c r="E65832" t="s">
        <v>13</v>
      </c>
      <c r="F65832" s="2">
        <v>44349.739669902912</v>
      </c>
      <c r="G65832" s="60">
        <v>0.73966435185185186</v>
      </c>
    </row>
    <row r="65833" spans="1:7" x14ac:dyDescent="0.25">
      <c r="A65833">
        <v>183454</v>
      </c>
      <c r="B65833" s="2">
        <v>44364.926967637541</v>
      </c>
      <c r="C65833">
        <v>163223</v>
      </c>
      <c r="D65833">
        <v>143150</v>
      </c>
      <c r="E65833" t="s">
        <v>13</v>
      </c>
      <c r="F65833" s="2">
        <v>44364.718634304205</v>
      </c>
      <c r="G65833" s="60">
        <v>0.71863425925925928</v>
      </c>
    </row>
    <row r="65834" spans="1:7" x14ac:dyDescent="0.25">
      <c r="A65834">
        <v>188872</v>
      </c>
      <c r="B65834" s="2">
        <v>44366.26557206946</v>
      </c>
      <c r="C65834">
        <v>163223</v>
      </c>
      <c r="D65834">
        <v>21760</v>
      </c>
      <c r="E65834" t="s">
        <v>13</v>
      </c>
      <c r="F65834" s="2">
        <v>44366.057238736124</v>
      </c>
      <c r="G65834" s="60">
        <v>5.7233796296296297E-2</v>
      </c>
    </row>
    <row r="65835" spans="1:7" x14ac:dyDescent="0.25">
      <c r="A65835">
        <v>203526</v>
      </c>
      <c r="B65835" s="2">
        <v>44369.985220064729</v>
      </c>
      <c r="C65835">
        <v>163223</v>
      </c>
      <c r="D65835">
        <v>412293</v>
      </c>
      <c r="E65835" t="s">
        <v>13</v>
      </c>
      <c r="F65835" s="2">
        <v>44369.776886731393</v>
      </c>
      <c r="G65835" s="60">
        <v>0.77688657407407413</v>
      </c>
    </row>
    <row r="65836" spans="1:7" x14ac:dyDescent="0.25">
      <c r="A65836">
        <v>213595</v>
      </c>
      <c r="B65836" s="2">
        <v>44373.119524271846</v>
      </c>
      <c r="C65836">
        <v>163223</v>
      </c>
      <c r="D65836">
        <v>459455</v>
      </c>
      <c r="E65836" t="s">
        <v>13</v>
      </c>
      <c r="F65836" s="2">
        <v>44372.91119093851</v>
      </c>
      <c r="G65836" s="60">
        <v>0.91119212962962959</v>
      </c>
    </row>
    <row r="65837" spans="1:7" x14ac:dyDescent="0.25">
      <c r="A65837">
        <v>218125</v>
      </c>
      <c r="B65837" s="2">
        <v>44373.967420711975</v>
      </c>
      <c r="C65837">
        <v>163223</v>
      </c>
      <c r="D65837">
        <v>230507</v>
      </c>
      <c r="E65837" t="s">
        <v>13</v>
      </c>
      <c r="F65837" s="2">
        <v>44373.759087378639</v>
      </c>
      <c r="G65837" s="60">
        <v>0.75908564814814816</v>
      </c>
    </row>
    <row r="65838" spans="1:7" x14ac:dyDescent="0.25">
      <c r="A65838">
        <v>221948</v>
      </c>
      <c r="B65838" s="2">
        <v>44374.842860194709</v>
      </c>
      <c r="C65838">
        <v>163223</v>
      </c>
      <c r="D65838">
        <v>227775</v>
      </c>
      <c r="E65838" t="s">
        <v>13</v>
      </c>
      <c r="F65838" s="2">
        <v>44374.634526861373</v>
      </c>
      <c r="G65838" s="60">
        <v>0.63452546296296297</v>
      </c>
    </row>
    <row r="65839" spans="1:7" x14ac:dyDescent="0.25">
      <c r="A65839">
        <v>249675</v>
      </c>
      <c r="B65839" s="2">
        <v>44383.072598705505</v>
      </c>
      <c r="C65839">
        <v>163223</v>
      </c>
      <c r="D65839">
        <v>251574</v>
      </c>
      <c r="E65839" t="s">
        <v>13</v>
      </c>
      <c r="F65839" s="2">
        <v>44382.864265372169</v>
      </c>
      <c r="G65839" s="60">
        <v>0.86427083333333332</v>
      </c>
    </row>
    <row r="65840" spans="1:7" x14ac:dyDescent="0.25">
      <c r="A65840">
        <v>254502</v>
      </c>
      <c r="B65840" s="2">
        <v>44384.975511326862</v>
      </c>
      <c r="C65840">
        <v>163223</v>
      </c>
      <c r="D65840">
        <v>86587</v>
      </c>
      <c r="E65840" t="s">
        <v>13</v>
      </c>
      <c r="F65840" s="2">
        <v>44384.767177993526</v>
      </c>
      <c r="G65840" s="60">
        <v>0.76717592592592598</v>
      </c>
    </row>
    <row r="65841" spans="1:7" x14ac:dyDescent="0.25">
      <c r="A65841">
        <v>257917</v>
      </c>
      <c r="B65841" s="2">
        <v>44386.590333333334</v>
      </c>
      <c r="C65841">
        <v>163223</v>
      </c>
      <c r="D65841">
        <v>118549</v>
      </c>
      <c r="E65841" t="s">
        <v>13</v>
      </c>
      <c r="F65841" s="2">
        <v>44386.381999999998</v>
      </c>
      <c r="G65841" s="60">
        <v>0.38200231481481484</v>
      </c>
    </row>
    <row r="65842" spans="1:7" x14ac:dyDescent="0.25">
      <c r="A65842">
        <v>289634</v>
      </c>
      <c r="B65842" s="2">
        <v>44394.97781304361</v>
      </c>
      <c r="C65842">
        <v>163223</v>
      </c>
      <c r="D65842">
        <v>250679</v>
      </c>
      <c r="E65842" t="s">
        <v>13</v>
      </c>
      <c r="F65842" s="2">
        <v>44394.769479710274</v>
      </c>
      <c r="G65842" s="60">
        <v>0.76947916666666671</v>
      </c>
    </row>
    <row r="65843" spans="1:7" x14ac:dyDescent="0.25">
      <c r="A65843">
        <v>333938</v>
      </c>
      <c r="B65843" s="2">
        <v>44408.359050263985</v>
      </c>
      <c r="C65843">
        <v>163223</v>
      </c>
      <c r="D65843">
        <v>175689</v>
      </c>
      <c r="E65843" t="s">
        <v>13</v>
      </c>
      <c r="F65843" s="2">
        <v>44408.15071693065</v>
      </c>
      <c r="G65843" s="60">
        <v>0.1507175925925926</v>
      </c>
    </row>
    <row r="65844" spans="1:7" x14ac:dyDescent="0.25">
      <c r="A65844">
        <v>345138</v>
      </c>
      <c r="B65844" s="2">
        <v>44411.103343042072</v>
      </c>
      <c r="C65844">
        <v>163223</v>
      </c>
      <c r="D65844">
        <v>357547</v>
      </c>
      <c r="E65844" t="s">
        <v>13</v>
      </c>
      <c r="F65844" s="2">
        <v>44410.895009708736</v>
      </c>
      <c r="G65844" s="60">
        <v>0.89501157407407417</v>
      </c>
    </row>
    <row r="65845" spans="1:7" x14ac:dyDescent="0.25">
      <c r="A65845">
        <v>389216</v>
      </c>
      <c r="B65845" s="2">
        <v>44424.069362459551</v>
      </c>
      <c r="C65845">
        <v>163223</v>
      </c>
      <c r="D65845">
        <v>154256</v>
      </c>
      <c r="E65845" t="s">
        <v>13</v>
      </c>
      <c r="F65845" s="2">
        <v>44423.861029126216</v>
      </c>
      <c r="G65845" s="60">
        <v>0.86103009259259267</v>
      </c>
    </row>
    <row r="65846" spans="1:7" x14ac:dyDescent="0.25">
      <c r="A65846">
        <v>157910</v>
      </c>
      <c r="B65846" s="2">
        <v>44357.739669902912</v>
      </c>
      <c r="C65846">
        <v>163247</v>
      </c>
      <c r="D65846">
        <v>158978</v>
      </c>
      <c r="E65846" t="s">
        <v>7</v>
      </c>
      <c r="F65846" s="2">
        <v>44357.739669902912</v>
      </c>
      <c r="G65846" s="60">
        <v>0.73966435185185186</v>
      </c>
    </row>
    <row r="65847" spans="1:7" x14ac:dyDescent="0.25">
      <c r="A65847">
        <v>22506</v>
      </c>
      <c r="B65847" s="2">
        <v>44309.990478964399</v>
      </c>
      <c r="C65847">
        <v>163267</v>
      </c>
      <c r="D65847">
        <v>109473</v>
      </c>
      <c r="E65847" t="s">
        <v>7</v>
      </c>
      <c r="F65847" s="2">
        <v>44309.990478964399</v>
      </c>
      <c r="G65847" s="60">
        <v>0.99047453703703703</v>
      </c>
    </row>
    <row r="65848" spans="1:7" x14ac:dyDescent="0.25">
      <c r="A65848">
        <v>44843</v>
      </c>
      <c r="B65848" s="2">
        <v>44319.705689320392</v>
      </c>
      <c r="C65848">
        <v>163267</v>
      </c>
      <c r="D65848">
        <v>189009</v>
      </c>
      <c r="E65848" t="s">
        <v>7</v>
      </c>
      <c r="F65848" s="2">
        <v>44319.705689320392</v>
      </c>
      <c r="G65848" s="60">
        <v>0.70569444444444451</v>
      </c>
    </row>
    <row r="65849" spans="1:7" x14ac:dyDescent="0.25">
      <c r="A65849">
        <v>47130</v>
      </c>
      <c r="B65849" s="2">
        <v>44320.759087378639</v>
      </c>
      <c r="C65849">
        <v>163267</v>
      </c>
      <c r="D65849">
        <v>250679</v>
      </c>
      <c r="E65849" t="s">
        <v>7</v>
      </c>
      <c r="F65849" s="2">
        <v>44320.759087378639</v>
      </c>
      <c r="G65849" s="60">
        <v>0.75908564814814816</v>
      </c>
    </row>
    <row r="65850" spans="1:7" x14ac:dyDescent="0.25">
      <c r="A65850">
        <v>59987</v>
      </c>
      <c r="B65850" s="2">
        <v>44325.92251779935</v>
      </c>
      <c r="C65850">
        <v>163267</v>
      </c>
      <c r="D65850">
        <v>75550</v>
      </c>
      <c r="E65850" t="s">
        <v>7</v>
      </c>
      <c r="F65850" s="2">
        <v>44325.92251779935</v>
      </c>
      <c r="G65850" s="60">
        <v>0.92252314814814806</v>
      </c>
    </row>
    <row r="65851" spans="1:7" x14ac:dyDescent="0.25">
      <c r="A65851">
        <v>221427</v>
      </c>
      <c r="B65851" s="2">
        <v>44374.779747917113</v>
      </c>
      <c r="C65851">
        <v>163288</v>
      </c>
      <c r="D65851">
        <v>46386</v>
      </c>
      <c r="E65851" t="s">
        <v>5</v>
      </c>
      <c r="F65851" s="2">
        <v>44374.863081250449</v>
      </c>
      <c r="G65851" s="60">
        <v>0.86307870370370365</v>
      </c>
    </row>
    <row r="65852" spans="1:7" x14ac:dyDescent="0.25">
      <c r="A65852">
        <v>231316</v>
      </c>
      <c r="B65852" s="2">
        <v>44377.810058252428</v>
      </c>
      <c r="C65852">
        <v>163288</v>
      </c>
      <c r="D65852">
        <v>360778</v>
      </c>
      <c r="E65852" t="s">
        <v>5</v>
      </c>
      <c r="F65852" s="2">
        <v>44377.893391585763</v>
      </c>
      <c r="G65852" s="60">
        <v>0.89339120370370362</v>
      </c>
    </row>
    <row r="65853" spans="1:7" x14ac:dyDescent="0.25">
      <c r="A65853">
        <v>234471</v>
      </c>
      <c r="B65853" s="2">
        <v>44378.910381877024</v>
      </c>
      <c r="C65853">
        <v>163288</v>
      </c>
      <c r="D65853">
        <v>250679</v>
      </c>
      <c r="E65853" t="s">
        <v>5</v>
      </c>
      <c r="F65853" s="2">
        <v>44378.993715210359</v>
      </c>
      <c r="G65853" s="60">
        <v>0.99371527777777768</v>
      </c>
    </row>
    <row r="65854" spans="1:7" x14ac:dyDescent="0.25">
      <c r="A65854">
        <v>250492</v>
      </c>
      <c r="B65854" s="2">
        <v>44383.606174757282</v>
      </c>
      <c r="C65854">
        <v>163288</v>
      </c>
      <c r="D65854">
        <v>411922</v>
      </c>
      <c r="E65854" t="s">
        <v>5</v>
      </c>
      <c r="F65854" s="2">
        <v>44383.689508090618</v>
      </c>
      <c r="G65854" s="60">
        <v>0.68950231481481483</v>
      </c>
    </row>
    <row r="65855" spans="1:7" x14ac:dyDescent="0.25">
      <c r="A65855">
        <v>254853</v>
      </c>
      <c r="B65855" s="2">
        <v>44385.314666666665</v>
      </c>
      <c r="C65855">
        <v>163288</v>
      </c>
      <c r="D65855">
        <v>230507</v>
      </c>
      <c r="E65855" t="s">
        <v>5</v>
      </c>
      <c r="F65855" s="2">
        <v>44385.398000000001</v>
      </c>
      <c r="G65855" s="60">
        <v>0.39799768518518519</v>
      </c>
    </row>
    <row r="65856" spans="1:7" x14ac:dyDescent="0.25">
      <c r="A65856">
        <v>269711</v>
      </c>
      <c r="B65856" s="2">
        <v>44388.975707266458</v>
      </c>
      <c r="C65856">
        <v>163288</v>
      </c>
      <c r="D65856">
        <v>258219</v>
      </c>
      <c r="E65856" t="s">
        <v>5</v>
      </c>
      <c r="F65856" s="2">
        <v>44389.059040599794</v>
      </c>
      <c r="G65856" s="60">
        <v>5.903935185185185E-2</v>
      </c>
    </row>
    <row r="65857" spans="1:7" x14ac:dyDescent="0.25">
      <c r="A65857">
        <v>314968</v>
      </c>
      <c r="B65857" s="2">
        <v>44402.657954692557</v>
      </c>
      <c r="C65857">
        <v>163288</v>
      </c>
      <c r="D65857">
        <v>11448</v>
      </c>
      <c r="E65857" t="s">
        <v>5</v>
      </c>
      <c r="F65857" s="2">
        <v>44402.741288025893</v>
      </c>
      <c r="G65857" s="60">
        <v>0.74128472222222219</v>
      </c>
    </row>
    <row r="65858" spans="1:7" x14ac:dyDescent="0.25">
      <c r="A65858">
        <v>367105</v>
      </c>
      <c r="B65858" s="2">
        <v>44417.567339805821</v>
      </c>
      <c r="C65858">
        <v>163288</v>
      </c>
      <c r="D65858">
        <v>112334</v>
      </c>
      <c r="E65858" t="s">
        <v>5</v>
      </c>
      <c r="F65858" s="2">
        <v>44417.650673139156</v>
      </c>
      <c r="G65858" s="60">
        <v>0.65067129629629628</v>
      </c>
    </row>
    <row r="65859" spans="1:7" x14ac:dyDescent="0.25">
      <c r="A65859">
        <v>386847</v>
      </c>
      <c r="B65859" s="2">
        <v>44423.575430420708</v>
      </c>
      <c r="C65859">
        <v>163288</v>
      </c>
      <c r="D65859">
        <v>439981</v>
      </c>
      <c r="E65859" t="s">
        <v>5</v>
      </c>
      <c r="F65859" s="2">
        <v>44423.658763754043</v>
      </c>
      <c r="G65859" s="60">
        <v>0.6587615740740741</v>
      </c>
    </row>
    <row r="65860" spans="1:7" x14ac:dyDescent="0.25">
      <c r="A65860">
        <v>402639</v>
      </c>
      <c r="B65860" s="2">
        <v>44428.897436893203</v>
      </c>
      <c r="C65860">
        <v>163288</v>
      </c>
      <c r="D65860">
        <v>95024</v>
      </c>
      <c r="E65860" t="s">
        <v>5</v>
      </c>
      <c r="F65860" s="2">
        <v>44428.980770226539</v>
      </c>
      <c r="G65860" s="60">
        <v>0.98077546296296303</v>
      </c>
    </row>
    <row r="65861" spans="1:7" x14ac:dyDescent="0.25">
      <c r="A65861">
        <v>125793</v>
      </c>
      <c r="B65861" s="2">
        <v>44347.389666666662</v>
      </c>
      <c r="C65861">
        <v>163302</v>
      </c>
      <c r="D65861">
        <v>154228</v>
      </c>
      <c r="E65861" t="s">
        <v>5</v>
      </c>
      <c r="F65861" s="2">
        <v>44347.472999999998</v>
      </c>
      <c r="G65861" s="60">
        <v>0.4729976851851852</v>
      </c>
    </row>
    <row r="65862" spans="1:7" x14ac:dyDescent="0.25">
      <c r="A65862">
        <v>135123</v>
      </c>
      <c r="B65862" s="2">
        <v>44350.814912621354</v>
      </c>
      <c r="C65862">
        <v>163302</v>
      </c>
      <c r="D65862">
        <v>215663</v>
      </c>
      <c r="E65862" t="s">
        <v>5</v>
      </c>
      <c r="F65862" s="2">
        <v>44350.89824595469</v>
      </c>
      <c r="G65862" s="60">
        <v>0.89824074074074067</v>
      </c>
    </row>
    <row r="65863" spans="1:7" x14ac:dyDescent="0.25">
      <c r="A65863">
        <v>138358</v>
      </c>
      <c r="B65863" s="2">
        <v>44351.761514563106</v>
      </c>
      <c r="C65863">
        <v>163302</v>
      </c>
      <c r="D65863">
        <v>250679</v>
      </c>
      <c r="E65863" t="s">
        <v>5</v>
      </c>
      <c r="F65863" s="2">
        <v>44351.844847896442</v>
      </c>
      <c r="G65863" s="60">
        <v>0.84484953703703702</v>
      </c>
    </row>
    <row r="65864" spans="1:7" x14ac:dyDescent="0.25">
      <c r="A65864">
        <v>253053</v>
      </c>
      <c r="B65864" s="2">
        <v>44384.619119741095</v>
      </c>
      <c r="C65864">
        <v>163302</v>
      </c>
      <c r="D65864">
        <v>411922</v>
      </c>
      <c r="E65864" t="s">
        <v>5</v>
      </c>
      <c r="F65864" s="2">
        <v>44384.702453074431</v>
      </c>
      <c r="G65864" s="60">
        <v>0.70245370370370364</v>
      </c>
    </row>
    <row r="65865" spans="1:7" x14ac:dyDescent="0.25">
      <c r="A65865">
        <v>259159</v>
      </c>
      <c r="B65865" s="2">
        <v>44386.751805825239</v>
      </c>
      <c r="C65865">
        <v>163302</v>
      </c>
      <c r="D65865">
        <v>233494</v>
      </c>
      <c r="E65865" t="s">
        <v>5</v>
      </c>
      <c r="F65865" s="2">
        <v>44386.835139158575</v>
      </c>
      <c r="G65865" s="60">
        <v>0.83513888888888888</v>
      </c>
    </row>
    <row r="65866" spans="1:7" x14ac:dyDescent="0.25">
      <c r="A65866">
        <v>280775</v>
      </c>
      <c r="B65866" s="2">
        <v>44392.782550161806</v>
      </c>
      <c r="C65866">
        <v>163302</v>
      </c>
      <c r="D65866">
        <v>351192</v>
      </c>
      <c r="E65866" t="s">
        <v>5</v>
      </c>
      <c r="F65866" s="2">
        <v>44392.865883495142</v>
      </c>
      <c r="G65866" s="60">
        <v>0.86587962962962972</v>
      </c>
    </row>
    <row r="65867" spans="1:7" x14ac:dyDescent="0.25">
      <c r="A65867">
        <v>299314</v>
      </c>
      <c r="B65867" s="2">
        <v>44398.499378640772</v>
      </c>
      <c r="C65867">
        <v>163302</v>
      </c>
      <c r="D65867">
        <v>439981</v>
      </c>
      <c r="E65867" t="s">
        <v>5</v>
      </c>
      <c r="F65867" s="2">
        <v>44398.582711974108</v>
      </c>
      <c r="G65867" s="60">
        <v>0.58270833333333327</v>
      </c>
    </row>
    <row r="65868" spans="1:7" x14ac:dyDescent="0.25">
      <c r="A65868">
        <v>368221</v>
      </c>
      <c r="B65868" s="2">
        <v>44417.709734627831</v>
      </c>
      <c r="C65868">
        <v>163302</v>
      </c>
      <c r="D65868">
        <v>179296</v>
      </c>
      <c r="E65868" t="s">
        <v>5</v>
      </c>
      <c r="F65868" s="2">
        <v>44417.793067961167</v>
      </c>
      <c r="G65868" s="60">
        <v>0.79306712962962955</v>
      </c>
    </row>
    <row r="65869" spans="1:7" x14ac:dyDescent="0.25">
      <c r="A65869">
        <v>380562</v>
      </c>
      <c r="B65869" s="2">
        <v>44421.931417475724</v>
      </c>
      <c r="C65869">
        <v>163302</v>
      </c>
      <c r="D65869">
        <v>158978</v>
      </c>
      <c r="E65869" t="s">
        <v>5</v>
      </c>
      <c r="F65869" s="2">
        <v>44422.014750809059</v>
      </c>
      <c r="G65869" s="60">
        <v>1.4745370370370372E-2</v>
      </c>
    </row>
    <row r="65870" spans="1:7" x14ac:dyDescent="0.25">
      <c r="A65870">
        <v>129125</v>
      </c>
      <c r="B65870" s="2">
        <v>44348.625592233009</v>
      </c>
      <c r="C65870">
        <v>163347</v>
      </c>
      <c r="D65870">
        <v>198146</v>
      </c>
      <c r="E65870" t="s">
        <v>5</v>
      </c>
      <c r="F65870" s="2">
        <v>44348.708925566345</v>
      </c>
      <c r="G65870" s="60">
        <v>0.70892361111111113</v>
      </c>
    </row>
    <row r="65871" spans="1:7" x14ac:dyDescent="0.25">
      <c r="A65871">
        <v>131837</v>
      </c>
      <c r="B65871" s="2">
        <v>44349.628828478963</v>
      </c>
      <c r="C65871">
        <v>163347</v>
      </c>
      <c r="D65871">
        <v>46164</v>
      </c>
      <c r="E65871" t="s">
        <v>5</v>
      </c>
      <c r="F65871" s="2">
        <v>44349.712161812298</v>
      </c>
      <c r="G65871" s="60">
        <v>0.71216435185185178</v>
      </c>
    </row>
    <row r="65872" spans="1:7" x14ac:dyDescent="0.25">
      <c r="A65872">
        <v>117439</v>
      </c>
      <c r="B65872" s="2">
        <v>44345.568553398058</v>
      </c>
      <c r="C65872">
        <v>163364</v>
      </c>
      <c r="D65872">
        <v>118549</v>
      </c>
      <c r="E65872" t="s">
        <v>2</v>
      </c>
      <c r="F65872" s="2">
        <v>44345.610220064722</v>
      </c>
      <c r="G65872" s="60">
        <v>0.61021990740740739</v>
      </c>
    </row>
    <row r="65873" spans="1:7" x14ac:dyDescent="0.25">
      <c r="A65873">
        <v>128851</v>
      </c>
      <c r="B65873" s="2">
        <v>44348.560462783171</v>
      </c>
      <c r="C65873">
        <v>163364</v>
      </c>
      <c r="D65873">
        <v>241927</v>
      </c>
      <c r="E65873" t="s">
        <v>2</v>
      </c>
      <c r="F65873" s="2">
        <v>44348.602129449835</v>
      </c>
      <c r="G65873" s="60">
        <v>0.60212962962962957</v>
      </c>
    </row>
    <row r="65874" spans="1:7" x14ac:dyDescent="0.25">
      <c r="A65874">
        <v>135661</v>
      </c>
      <c r="B65874" s="2">
        <v>44350.924540453074</v>
      </c>
      <c r="C65874">
        <v>163364</v>
      </c>
      <c r="D65874">
        <v>331902</v>
      </c>
      <c r="E65874" t="s">
        <v>2</v>
      </c>
      <c r="F65874" s="2">
        <v>44350.966207119738</v>
      </c>
      <c r="G65874" s="60">
        <v>0.96620370370370379</v>
      </c>
    </row>
    <row r="65875" spans="1:7" x14ac:dyDescent="0.25">
      <c r="A65875">
        <v>221585</v>
      </c>
      <c r="B65875" s="2">
        <v>44374.798326860844</v>
      </c>
      <c r="C65875">
        <v>163364</v>
      </c>
      <c r="D65875">
        <v>48738</v>
      </c>
      <c r="E65875" t="s">
        <v>2</v>
      </c>
      <c r="F65875" s="2">
        <v>44374.839993527508</v>
      </c>
      <c r="G65875" s="60">
        <v>0.83998842592592593</v>
      </c>
    </row>
    <row r="65876" spans="1:7" x14ac:dyDescent="0.25">
      <c r="A65876">
        <v>222324</v>
      </c>
      <c r="B65876" s="2">
        <v>44374.900268608413</v>
      </c>
      <c r="C65876">
        <v>163364</v>
      </c>
      <c r="D65876">
        <v>347008</v>
      </c>
      <c r="E65876" t="s">
        <v>2</v>
      </c>
      <c r="F65876" s="2">
        <v>44374.941935275077</v>
      </c>
      <c r="G65876" s="60">
        <v>0.94193287037037043</v>
      </c>
    </row>
    <row r="65877" spans="1:7" x14ac:dyDescent="0.25">
      <c r="A65877">
        <v>236333</v>
      </c>
      <c r="B65877" s="2">
        <v>44379.701239482201</v>
      </c>
      <c r="C65877">
        <v>163364</v>
      </c>
      <c r="D65877">
        <v>250679</v>
      </c>
      <c r="E65877" t="s">
        <v>2</v>
      </c>
      <c r="F65877" s="2">
        <v>44379.742906148866</v>
      </c>
      <c r="G65877" s="60">
        <v>0.74290509259259263</v>
      </c>
    </row>
    <row r="65878" spans="1:7" x14ac:dyDescent="0.25">
      <c r="A65878">
        <v>251309</v>
      </c>
      <c r="B65878" s="2">
        <v>44383.811271844665</v>
      </c>
      <c r="C65878">
        <v>163364</v>
      </c>
      <c r="D65878">
        <v>347393</v>
      </c>
      <c r="E65878" t="s">
        <v>2</v>
      </c>
      <c r="F65878" s="2">
        <v>44383.852938511329</v>
      </c>
      <c r="G65878" s="60">
        <v>0.85293981481481485</v>
      </c>
    </row>
    <row r="65879" spans="1:7" x14ac:dyDescent="0.25">
      <c r="A65879">
        <v>260217</v>
      </c>
      <c r="B65879" s="2">
        <v>44386.872760517799</v>
      </c>
      <c r="C65879">
        <v>163364</v>
      </c>
      <c r="D65879">
        <v>351192</v>
      </c>
      <c r="E65879" t="s">
        <v>2</v>
      </c>
      <c r="F65879" s="2">
        <v>44386.914427184463</v>
      </c>
      <c r="G65879" s="60">
        <v>0.91443287037037047</v>
      </c>
    </row>
    <row r="65880" spans="1:7" x14ac:dyDescent="0.25">
      <c r="A65880">
        <v>289543</v>
      </c>
      <c r="B65880" s="2">
        <v>44394.960139158582</v>
      </c>
      <c r="C65880">
        <v>163364</v>
      </c>
      <c r="D65880">
        <v>370960</v>
      </c>
      <c r="E65880" t="s">
        <v>2</v>
      </c>
      <c r="F65880" s="2">
        <v>44395.001805825246</v>
      </c>
      <c r="G65880" s="60">
        <v>1.8055555555555557E-3</v>
      </c>
    </row>
    <row r="65881" spans="1:7" x14ac:dyDescent="0.25">
      <c r="A65881">
        <v>222401</v>
      </c>
      <c r="B65881" s="2">
        <v>44374.916045307444</v>
      </c>
      <c r="C65881">
        <v>163391</v>
      </c>
      <c r="D65881">
        <v>347008</v>
      </c>
      <c r="E65881" t="s">
        <v>18</v>
      </c>
      <c r="F65881" s="2">
        <v>44374.749378640779</v>
      </c>
      <c r="G65881" s="60">
        <v>0.74937500000000001</v>
      </c>
    </row>
    <row r="65882" spans="1:7" x14ac:dyDescent="0.25">
      <c r="A65882">
        <v>268096</v>
      </c>
      <c r="B65882" s="2">
        <v>44388.706259346291</v>
      </c>
      <c r="C65882">
        <v>163391</v>
      </c>
      <c r="D65882">
        <v>230507</v>
      </c>
      <c r="E65882" t="s">
        <v>18</v>
      </c>
      <c r="F65882" s="2">
        <v>44388.539592679626</v>
      </c>
      <c r="G65882" s="60">
        <v>0.53959490740740745</v>
      </c>
    </row>
    <row r="65883" spans="1:7" x14ac:dyDescent="0.25">
      <c r="A65883">
        <v>272964</v>
      </c>
      <c r="B65883" s="2">
        <v>44390.089184466015</v>
      </c>
      <c r="C65883">
        <v>163391</v>
      </c>
      <c r="D65883">
        <v>76405</v>
      </c>
      <c r="E65883" t="s">
        <v>18</v>
      </c>
      <c r="F65883" s="2">
        <v>44389.92251779935</v>
      </c>
      <c r="G65883" s="60">
        <v>0.92252314814814806</v>
      </c>
    </row>
    <row r="65884" spans="1:7" x14ac:dyDescent="0.25">
      <c r="A65884">
        <v>285755</v>
      </c>
      <c r="B65884" s="2">
        <v>44394.163666666667</v>
      </c>
      <c r="C65884">
        <v>163391</v>
      </c>
      <c r="D65884">
        <v>158978</v>
      </c>
      <c r="E65884" t="s">
        <v>18</v>
      </c>
      <c r="F65884" s="2">
        <v>44393.997000000003</v>
      </c>
      <c r="G65884" s="60">
        <v>0.99700231481481483</v>
      </c>
    </row>
    <row r="65885" spans="1:7" x14ac:dyDescent="0.25">
      <c r="A65885">
        <v>326350</v>
      </c>
      <c r="B65885" s="2">
        <v>44406.184653721677</v>
      </c>
      <c r="C65885">
        <v>163391</v>
      </c>
      <c r="D65885">
        <v>458519</v>
      </c>
      <c r="E65885" t="s">
        <v>18</v>
      </c>
      <c r="F65885" s="2">
        <v>44406.017987055013</v>
      </c>
      <c r="G65885" s="60">
        <v>1.7986111111111109E-2</v>
      </c>
    </row>
    <row r="65886" spans="1:7" x14ac:dyDescent="0.25">
      <c r="A65886">
        <v>353857</v>
      </c>
      <c r="B65886" s="2">
        <v>44414.171708737864</v>
      </c>
      <c r="C65886">
        <v>163391</v>
      </c>
      <c r="D65886">
        <v>351192</v>
      </c>
      <c r="E65886" t="s">
        <v>18</v>
      </c>
      <c r="F65886" s="2">
        <v>44414.0050420712</v>
      </c>
      <c r="G65886" s="60">
        <v>5.0462962962962961E-3</v>
      </c>
    </row>
    <row r="65887" spans="1:7" x14ac:dyDescent="0.25">
      <c r="A65887">
        <v>386390</v>
      </c>
      <c r="B65887" s="2">
        <v>44423.450300607321</v>
      </c>
      <c r="C65887">
        <v>163391</v>
      </c>
      <c r="D65887">
        <v>251243</v>
      </c>
      <c r="E65887" t="s">
        <v>18</v>
      </c>
      <c r="F65887" s="2">
        <v>44423.283633940657</v>
      </c>
      <c r="G65887" s="60">
        <v>0.28363425925925928</v>
      </c>
    </row>
    <row r="65888" spans="1:7" x14ac:dyDescent="0.25">
      <c r="A65888">
        <v>407068</v>
      </c>
      <c r="B65888" s="2">
        <v>44429.974666666662</v>
      </c>
      <c r="C65888">
        <v>163391</v>
      </c>
      <c r="D65888">
        <v>472712</v>
      </c>
      <c r="E65888" t="s">
        <v>18</v>
      </c>
      <c r="F65888" s="2">
        <v>44429.807999999997</v>
      </c>
      <c r="G65888" s="60">
        <v>0.80799768518518522</v>
      </c>
    </row>
    <row r="65889" spans="1:7" x14ac:dyDescent="0.25">
      <c r="A65889">
        <v>415805</v>
      </c>
      <c r="B65889" s="2">
        <v>44433.021223300966</v>
      </c>
      <c r="C65889">
        <v>163391</v>
      </c>
      <c r="D65889">
        <v>397</v>
      </c>
      <c r="E65889" t="s">
        <v>18</v>
      </c>
      <c r="F65889" s="2">
        <v>44432.854556634302</v>
      </c>
      <c r="G65889" s="60">
        <v>0.85456018518518517</v>
      </c>
    </row>
    <row r="65890" spans="1:7" x14ac:dyDescent="0.25">
      <c r="A65890">
        <v>153409</v>
      </c>
      <c r="B65890" s="2">
        <v>44356.048333333332</v>
      </c>
      <c r="C65890">
        <v>163426</v>
      </c>
      <c r="D65890">
        <v>222412</v>
      </c>
      <c r="E65890" t="s">
        <v>2</v>
      </c>
      <c r="F65890" s="2">
        <v>44356.09</v>
      </c>
      <c r="G65890" s="60">
        <v>9.0000000000000011E-2</v>
      </c>
    </row>
    <row r="65891" spans="1:7" x14ac:dyDescent="0.25">
      <c r="A65891">
        <v>154756</v>
      </c>
      <c r="B65891" s="2">
        <v>44356.707711974115</v>
      </c>
      <c r="C65891">
        <v>163426</v>
      </c>
      <c r="D65891">
        <v>78899</v>
      </c>
      <c r="E65891" t="s">
        <v>2</v>
      </c>
      <c r="F65891" s="2">
        <v>44356.749378640779</v>
      </c>
      <c r="G65891" s="60">
        <v>0.74937500000000001</v>
      </c>
    </row>
    <row r="65892" spans="1:7" x14ac:dyDescent="0.25">
      <c r="A65892">
        <v>159178</v>
      </c>
      <c r="B65892" s="2">
        <v>44358.01353721683</v>
      </c>
      <c r="C65892">
        <v>163426</v>
      </c>
      <c r="D65892">
        <v>29021</v>
      </c>
      <c r="E65892" t="s">
        <v>2</v>
      </c>
      <c r="F65892" s="2">
        <v>44358.055203883494</v>
      </c>
      <c r="G65892" s="60">
        <v>5.5208333333333331E-2</v>
      </c>
    </row>
    <row r="65893" spans="1:7" x14ac:dyDescent="0.25">
      <c r="A65893">
        <v>207679</v>
      </c>
      <c r="B65893" s="2">
        <v>44371.6656407767</v>
      </c>
      <c r="C65893">
        <v>163426</v>
      </c>
      <c r="D65893">
        <v>182984</v>
      </c>
      <c r="E65893" t="s">
        <v>2</v>
      </c>
      <c r="F65893" s="2">
        <v>44371.707307443365</v>
      </c>
      <c r="G65893" s="60">
        <v>0.70730324074074069</v>
      </c>
    </row>
    <row r="65894" spans="1:7" x14ac:dyDescent="0.25">
      <c r="A65894">
        <v>236545</v>
      </c>
      <c r="B65894" s="2">
        <v>44379.727129449842</v>
      </c>
      <c r="C65894">
        <v>163426</v>
      </c>
      <c r="D65894">
        <v>411922</v>
      </c>
      <c r="E65894" t="s">
        <v>2</v>
      </c>
      <c r="F65894" s="2">
        <v>44379.768796116507</v>
      </c>
      <c r="G65894" s="60">
        <v>0.76879629629629631</v>
      </c>
    </row>
    <row r="65895" spans="1:7" x14ac:dyDescent="0.25">
      <c r="A65895">
        <v>238509</v>
      </c>
      <c r="B65895" s="2">
        <v>44380.003143406473</v>
      </c>
      <c r="C65895">
        <v>163426</v>
      </c>
      <c r="D65895">
        <v>118549</v>
      </c>
      <c r="E65895" t="s">
        <v>2</v>
      </c>
      <c r="F65895" s="2">
        <v>44380.044810073137</v>
      </c>
      <c r="G65895" s="60">
        <v>4.4814814814814814E-2</v>
      </c>
    </row>
    <row r="65896" spans="1:7" x14ac:dyDescent="0.25">
      <c r="A65896">
        <v>248844</v>
      </c>
      <c r="B65896" s="2">
        <v>44382.820980582524</v>
      </c>
      <c r="C65896">
        <v>163426</v>
      </c>
      <c r="D65896">
        <v>21760</v>
      </c>
      <c r="E65896" t="s">
        <v>2</v>
      </c>
      <c r="F65896" s="2">
        <v>44382.862647249189</v>
      </c>
      <c r="G65896" s="60">
        <v>0.86265046296296299</v>
      </c>
    </row>
    <row r="65897" spans="1:7" x14ac:dyDescent="0.25">
      <c r="A65897">
        <v>380358</v>
      </c>
      <c r="B65897" s="2">
        <v>44421.906741100327</v>
      </c>
      <c r="C65897">
        <v>163426</v>
      </c>
      <c r="D65897">
        <v>249086</v>
      </c>
      <c r="E65897" t="s">
        <v>2</v>
      </c>
      <c r="F65897" s="2">
        <v>44421.948407766991</v>
      </c>
      <c r="G65897" s="60">
        <v>0.94840277777777782</v>
      </c>
    </row>
    <row r="65898" spans="1:7" x14ac:dyDescent="0.25">
      <c r="A65898">
        <v>392564</v>
      </c>
      <c r="B65898" s="2">
        <v>44425.675349514568</v>
      </c>
      <c r="C65898">
        <v>163426</v>
      </c>
      <c r="D65898">
        <v>415290</v>
      </c>
      <c r="E65898" t="s">
        <v>2</v>
      </c>
      <c r="F65898" s="2">
        <v>44425.717016181232</v>
      </c>
      <c r="G65898" s="60">
        <v>0.71701388888888884</v>
      </c>
    </row>
    <row r="65899" spans="1:7" x14ac:dyDescent="0.25">
      <c r="A65899">
        <v>393611</v>
      </c>
      <c r="B65899" s="2">
        <v>44425.906741100327</v>
      </c>
      <c r="C65899">
        <v>163426</v>
      </c>
      <c r="D65899">
        <v>172251</v>
      </c>
      <c r="E65899" t="s">
        <v>2</v>
      </c>
      <c r="F65899" s="2">
        <v>44425.948407766991</v>
      </c>
      <c r="G65899" s="60">
        <v>0.94840277777777782</v>
      </c>
    </row>
    <row r="65900" spans="1:7" x14ac:dyDescent="0.25">
      <c r="A65900">
        <v>400415</v>
      </c>
      <c r="B65900" s="2">
        <v>44428.649459546927</v>
      </c>
      <c r="C65900">
        <v>163426</v>
      </c>
      <c r="D65900">
        <v>391710</v>
      </c>
      <c r="E65900" t="s">
        <v>2</v>
      </c>
      <c r="F65900" s="2">
        <v>44428.691126213591</v>
      </c>
      <c r="G65900" s="60">
        <v>0.69112268518518516</v>
      </c>
    </row>
    <row r="65901" spans="1:7" x14ac:dyDescent="0.25">
      <c r="A65901">
        <v>414462</v>
      </c>
      <c r="B65901" s="2">
        <v>44432.578262135925</v>
      </c>
      <c r="C65901">
        <v>163426</v>
      </c>
      <c r="D65901">
        <v>120139</v>
      </c>
      <c r="E65901" t="s">
        <v>2</v>
      </c>
      <c r="F65901" s="2">
        <v>44432.619928802589</v>
      </c>
      <c r="G65901" s="60">
        <v>0.61993055555555554</v>
      </c>
    </row>
    <row r="65902" spans="1:7" x14ac:dyDescent="0.25">
      <c r="A65902">
        <v>103144</v>
      </c>
      <c r="B65902" s="2">
        <v>44341.01515533981</v>
      </c>
      <c r="C65902">
        <v>163445</v>
      </c>
      <c r="D65902">
        <v>250679</v>
      </c>
      <c r="E65902" t="s">
        <v>2</v>
      </c>
      <c r="F65902" s="2">
        <v>44341.056822006474</v>
      </c>
      <c r="G65902" s="60">
        <v>5.6817129629629627E-2</v>
      </c>
    </row>
    <row r="65903" spans="1:7" x14ac:dyDescent="0.25">
      <c r="A65903">
        <v>114754</v>
      </c>
      <c r="B65903" s="2">
        <v>44344.872760517799</v>
      </c>
      <c r="C65903">
        <v>163445</v>
      </c>
      <c r="D65903">
        <v>251243</v>
      </c>
      <c r="E65903" t="s">
        <v>2</v>
      </c>
      <c r="F65903" s="2">
        <v>44344.914427184463</v>
      </c>
      <c r="G65903" s="60">
        <v>0.91443287037037047</v>
      </c>
    </row>
    <row r="65904" spans="1:7" x14ac:dyDescent="0.25">
      <c r="A65904">
        <v>129799</v>
      </c>
      <c r="B65904" s="2">
        <v>44348.740074433663</v>
      </c>
      <c r="C65904">
        <v>163445</v>
      </c>
      <c r="D65904">
        <v>189009</v>
      </c>
      <c r="E65904" t="s">
        <v>2</v>
      </c>
      <c r="F65904" s="2">
        <v>44348.781741100327</v>
      </c>
      <c r="G65904" s="60">
        <v>0.78173611111111108</v>
      </c>
    </row>
    <row r="65905" spans="1:7" x14ac:dyDescent="0.25">
      <c r="A65905">
        <v>132959</v>
      </c>
      <c r="B65905" s="2">
        <v>44349.973084142395</v>
      </c>
      <c r="C65905">
        <v>163445</v>
      </c>
      <c r="D65905">
        <v>118549</v>
      </c>
      <c r="E65905" t="s">
        <v>2</v>
      </c>
      <c r="F65905" s="2">
        <v>44350.014750809059</v>
      </c>
      <c r="G65905" s="60">
        <v>1.4745370370370372E-2</v>
      </c>
    </row>
    <row r="65906" spans="1:7" x14ac:dyDescent="0.25">
      <c r="A65906">
        <v>239585</v>
      </c>
      <c r="B65906" s="2">
        <v>44380.445722830897</v>
      </c>
      <c r="C65906">
        <v>163445</v>
      </c>
      <c r="D65906">
        <v>349014</v>
      </c>
      <c r="E65906" t="s">
        <v>2</v>
      </c>
      <c r="F65906" s="2">
        <v>44380.487389497561</v>
      </c>
      <c r="G65906" s="60">
        <v>0.48738425925925927</v>
      </c>
    </row>
    <row r="65907" spans="1:7" x14ac:dyDescent="0.25">
      <c r="A65907">
        <v>244484</v>
      </c>
      <c r="B65907" s="2">
        <v>44381.555681020538</v>
      </c>
      <c r="C65907">
        <v>163445</v>
      </c>
      <c r="D65907">
        <v>411922</v>
      </c>
      <c r="E65907" t="s">
        <v>2</v>
      </c>
      <c r="F65907" s="2">
        <v>44381.597347687202</v>
      </c>
      <c r="G65907" s="60">
        <v>0.59734953703703708</v>
      </c>
    </row>
    <row r="65908" spans="1:7" x14ac:dyDescent="0.25">
      <c r="A65908">
        <v>346164</v>
      </c>
      <c r="B65908" s="2">
        <v>44411.65269579288</v>
      </c>
      <c r="C65908">
        <v>163445</v>
      </c>
      <c r="D65908">
        <v>250679</v>
      </c>
      <c r="E65908" t="s">
        <v>2</v>
      </c>
      <c r="F65908" s="2">
        <v>44411.694362459544</v>
      </c>
      <c r="G65908" s="60">
        <v>0.69436342592592604</v>
      </c>
    </row>
    <row r="65909" spans="1:7" x14ac:dyDescent="0.25">
      <c r="A65909">
        <v>352755</v>
      </c>
      <c r="B65909" s="2">
        <v>44413.832307443365</v>
      </c>
      <c r="C65909">
        <v>163445</v>
      </c>
      <c r="D65909">
        <v>158978</v>
      </c>
      <c r="E65909" t="s">
        <v>2</v>
      </c>
      <c r="F65909" s="2">
        <v>44413.873974110029</v>
      </c>
      <c r="G65909" s="60">
        <v>0.87396990740740732</v>
      </c>
    </row>
    <row r="65910" spans="1:7" x14ac:dyDescent="0.25">
      <c r="A65910">
        <v>357300</v>
      </c>
      <c r="B65910" s="2">
        <v>44414.981174757282</v>
      </c>
      <c r="C65910">
        <v>163445</v>
      </c>
      <c r="D65910">
        <v>20534</v>
      </c>
      <c r="E65910" t="s">
        <v>2</v>
      </c>
      <c r="F65910" s="2">
        <v>44415.022841423946</v>
      </c>
      <c r="G65910" s="60">
        <v>2.2835648148148147E-2</v>
      </c>
    </row>
    <row r="65911" spans="1:7" x14ac:dyDescent="0.25">
      <c r="A65911">
        <v>291794</v>
      </c>
      <c r="B65911" s="2">
        <v>44395.730979338972</v>
      </c>
      <c r="C65911">
        <v>163475</v>
      </c>
      <c r="D65911">
        <v>230507</v>
      </c>
      <c r="E65911" t="s">
        <v>7</v>
      </c>
      <c r="F65911" s="2">
        <v>44395.730979338972</v>
      </c>
      <c r="G65911" s="60">
        <v>0.73098379629629628</v>
      </c>
    </row>
    <row r="65912" spans="1:7" x14ac:dyDescent="0.25">
      <c r="A65912">
        <v>324160</v>
      </c>
      <c r="B65912" s="2">
        <v>44405.605365695796</v>
      </c>
      <c r="C65912">
        <v>163475</v>
      </c>
      <c r="D65912">
        <v>179296</v>
      </c>
      <c r="E65912" t="s">
        <v>7</v>
      </c>
      <c r="F65912" s="2">
        <v>44405.605365695796</v>
      </c>
      <c r="G65912" s="60">
        <v>0.60537037037037034</v>
      </c>
    </row>
    <row r="65913" spans="1:7" x14ac:dyDescent="0.25">
      <c r="A65913">
        <v>337914</v>
      </c>
      <c r="B65913" s="2">
        <v>44408.977533980586</v>
      </c>
      <c r="C65913">
        <v>163475</v>
      </c>
      <c r="D65913">
        <v>411922</v>
      </c>
      <c r="E65913" t="s">
        <v>7</v>
      </c>
      <c r="F65913" s="2">
        <v>44408.977533980586</v>
      </c>
      <c r="G65913" s="60">
        <v>0.97753472222222226</v>
      </c>
    </row>
    <row r="65914" spans="1:7" x14ac:dyDescent="0.25">
      <c r="A65914">
        <v>351677</v>
      </c>
      <c r="B65914" s="2">
        <v>44413.65390938511</v>
      </c>
      <c r="C65914">
        <v>163475</v>
      </c>
      <c r="D65914">
        <v>36375</v>
      </c>
      <c r="E65914" t="s">
        <v>7</v>
      </c>
      <c r="F65914" s="2">
        <v>44413.65390938511</v>
      </c>
      <c r="G65914" s="60">
        <v>0.65391203703703704</v>
      </c>
    </row>
    <row r="65915" spans="1:7" x14ac:dyDescent="0.25">
      <c r="A65915">
        <v>415657</v>
      </c>
      <c r="B65915" s="2">
        <v>44432.940317152104</v>
      </c>
      <c r="C65915">
        <v>163475</v>
      </c>
      <c r="D65915">
        <v>233731</v>
      </c>
      <c r="E65915" t="s">
        <v>7</v>
      </c>
      <c r="F65915" s="2">
        <v>44432.940317152104</v>
      </c>
      <c r="G65915" s="60">
        <v>0.9403125</v>
      </c>
    </row>
    <row r="65916" spans="1:7" x14ac:dyDescent="0.25">
      <c r="A65916">
        <v>204587</v>
      </c>
      <c r="B65916" s="2">
        <v>44370.664427184463</v>
      </c>
      <c r="C65916">
        <v>163537</v>
      </c>
      <c r="D65916">
        <v>250679</v>
      </c>
      <c r="E65916" t="s">
        <v>5</v>
      </c>
      <c r="F65916" s="2">
        <v>44370.747760517799</v>
      </c>
      <c r="G65916" s="60">
        <v>0.74776620370370372</v>
      </c>
    </row>
    <row r="65917" spans="1:7" x14ac:dyDescent="0.25">
      <c r="A65917">
        <v>224442</v>
      </c>
      <c r="B65917" s="2">
        <v>44375.748569579286</v>
      </c>
      <c r="C65917">
        <v>163537</v>
      </c>
      <c r="D65917">
        <v>202914</v>
      </c>
      <c r="E65917" t="s">
        <v>5</v>
      </c>
      <c r="F65917" s="2">
        <v>44375.831902912621</v>
      </c>
      <c r="G65917" s="60">
        <v>0.83189814814814811</v>
      </c>
    </row>
    <row r="65918" spans="1:7" x14ac:dyDescent="0.25">
      <c r="A65918">
        <v>252918</v>
      </c>
      <c r="B65918" s="2">
        <v>44384.591611650481</v>
      </c>
      <c r="C65918">
        <v>163537</v>
      </c>
      <c r="D65918">
        <v>439981</v>
      </c>
      <c r="E65918" t="s">
        <v>5</v>
      </c>
      <c r="F65918" s="2">
        <v>44384.674944983817</v>
      </c>
      <c r="G65918" s="60">
        <v>0.67494212962962974</v>
      </c>
    </row>
    <row r="65919" spans="1:7" x14ac:dyDescent="0.25">
      <c r="A65919">
        <v>352136</v>
      </c>
      <c r="B65919" s="2">
        <v>44413.732388349512</v>
      </c>
      <c r="C65919">
        <v>163537</v>
      </c>
      <c r="D65919">
        <v>123413</v>
      </c>
      <c r="E65919" t="s">
        <v>5</v>
      </c>
      <c r="F65919" s="2">
        <v>44413.815721682848</v>
      </c>
      <c r="G65919" s="60">
        <v>0.81571759259259258</v>
      </c>
    </row>
    <row r="65920" spans="1:7" x14ac:dyDescent="0.25">
      <c r="A65920">
        <v>378624</v>
      </c>
      <c r="B65920" s="2">
        <v>44421.64824595469</v>
      </c>
      <c r="C65920">
        <v>163537</v>
      </c>
      <c r="D65920">
        <v>182191</v>
      </c>
      <c r="E65920" t="s">
        <v>5</v>
      </c>
      <c r="F65920" s="2">
        <v>44421.731579288025</v>
      </c>
      <c r="G65920" s="60">
        <v>0.73157407407407404</v>
      </c>
    </row>
    <row r="65921" spans="1:7" x14ac:dyDescent="0.25">
      <c r="A65921">
        <v>405431</v>
      </c>
      <c r="B65921" s="2">
        <v>44429.695171521031</v>
      </c>
      <c r="C65921">
        <v>163537</v>
      </c>
      <c r="D65921">
        <v>81740</v>
      </c>
      <c r="E65921" t="s">
        <v>5</v>
      </c>
      <c r="F65921" s="2">
        <v>44429.778504854366</v>
      </c>
      <c r="G65921" s="60">
        <v>0.77850694444444446</v>
      </c>
    </row>
    <row r="65922" spans="1:7" x14ac:dyDescent="0.25">
      <c r="A65922">
        <v>45923</v>
      </c>
      <c r="B65922" s="2">
        <v>44320.068666666666</v>
      </c>
      <c r="C65922">
        <v>163587</v>
      </c>
      <c r="D65922">
        <v>446536</v>
      </c>
      <c r="E65922" t="s">
        <v>11</v>
      </c>
      <c r="F65922" s="2">
        <v>44319.777000000002</v>
      </c>
      <c r="G65922" s="60">
        <v>0.77700231481481474</v>
      </c>
    </row>
    <row r="65923" spans="1:7" x14ac:dyDescent="0.25">
      <c r="A65923">
        <v>79607</v>
      </c>
      <c r="B65923" s="2">
        <v>44333.149459546927</v>
      </c>
      <c r="C65923">
        <v>163587</v>
      </c>
      <c r="D65923">
        <v>411922</v>
      </c>
      <c r="E65923" t="s">
        <v>11</v>
      </c>
      <c r="F65923" s="2">
        <v>44332.857792880262</v>
      </c>
      <c r="G65923" s="60">
        <v>0.8577893518518519</v>
      </c>
    </row>
    <row r="65924" spans="1:7" x14ac:dyDescent="0.25">
      <c r="A65924">
        <v>12148</v>
      </c>
      <c r="B65924" s="2">
        <v>44303.012999999999</v>
      </c>
      <c r="C65924">
        <v>163610</v>
      </c>
      <c r="D65924">
        <v>438599</v>
      </c>
      <c r="E65924" t="s">
        <v>7</v>
      </c>
      <c r="F65924" s="2">
        <v>44303.012999999999</v>
      </c>
      <c r="G65924" s="60">
        <v>1.2997685185185183E-2</v>
      </c>
    </row>
    <row r="65925" spans="1:7" x14ac:dyDescent="0.25">
      <c r="A65925">
        <v>14780</v>
      </c>
      <c r="B65925" s="2">
        <v>44304.692744336571</v>
      </c>
      <c r="C65925">
        <v>163610</v>
      </c>
      <c r="D65925">
        <v>411922</v>
      </c>
      <c r="E65925" t="s">
        <v>7</v>
      </c>
      <c r="F65925" s="2">
        <v>44304.692744336571</v>
      </c>
      <c r="G65925" s="60">
        <v>0.69274305555555549</v>
      </c>
    </row>
    <row r="65926" spans="1:7" x14ac:dyDescent="0.25">
      <c r="A65926">
        <v>25419</v>
      </c>
      <c r="B65926" s="2">
        <v>44310.973204748683</v>
      </c>
      <c r="C65926">
        <v>163610</v>
      </c>
      <c r="D65926">
        <v>274276</v>
      </c>
      <c r="E65926" t="s">
        <v>7</v>
      </c>
      <c r="F65926" s="2">
        <v>44310.973204748683</v>
      </c>
      <c r="G65926" s="60">
        <v>0.97320601851851851</v>
      </c>
    </row>
    <row r="65927" spans="1:7" x14ac:dyDescent="0.25">
      <c r="A65927">
        <v>29349</v>
      </c>
      <c r="B65927" s="2">
        <v>44313.01</v>
      </c>
      <c r="C65927">
        <v>163610</v>
      </c>
      <c r="D65927">
        <v>15669</v>
      </c>
      <c r="E65927" t="s">
        <v>7</v>
      </c>
      <c r="F65927" s="2">
        <v>44313.01</v>
      </c>
      <c r="G65927" s="60">
        <v>0.01</v>
      </c>
    </row>
    <row r="65928" spans="1:7" x14ac:dyDescent="0.25">
      <c r="A65928">
        <v>71327</v>
      </c>
      <c r="B65928" s="2">
        <v>44330.802776699027</v>
      </c>
      <c r="C65928">
        <v>163610</v>
      </c>
      <c r="D65928">
        <v>343491</v>
      </c>
      <c r="E65928" t="s">
        <v>7</v>
      </c>
      <c r="F65928" s="2">
        <v>44330.802776699027</v>
      </c>
      <c r="G65928" s="60">
        <v>0.8027777777777777</v>
      </c>
    </row>
    <row r="65929" spans="1:7" x14ac:dyDescent="0.25">
      <c r="A65929">
        <v>72056</v>
      </c>
      <c r="B65929" s="2">
        <v>44330.940317152104</v>
      </c>
      <c r="C65929">
        <v>163610</v>
      </c>
      <c r="D65929">
        <v>411922</v>
      </c>
      <c r="E65929" t="s">
        <v>7</v>
      </c>
      <c r="F65929" s="2">
        <v>44330.940317152104</v>
      </c>
      <c r="G65929" s="60">
        <v>0.9403125</v>
      </c>
    </row>
    <row r="65930" spans="1:7" x14ac:dyDescent="0.25">
      <c r="A65930">
        <v>74780</v>
      </c>
      <c r="B65930" s="2">
        <v>44331.750996763752</v>
      </c>
      <c r="C65930">
        <v>163610</v>
      </c>
      <c r="D65930">
        <v>347008</v>
      </c>
      <c r="E65930" t="s">
        <v>7</v>
      </c>
      <c r="F65930" s="2">
        <v>44331.750996763752</v>
      </c>
      <c r="G65930" s="60">
        <v>0.75099537037037034</v>
      </c>
    </row>
    <row r="65931" spans="1:7" x14ac:dyDescent="0.25">
      <c r="A65931">
        <v>83353</v>
      </c>
      <c r="B65931" s="2">
        <v>44334.851999999999</v>
      </c>
      <c r="C65931">
        <v>163610</v>
      </c>
      <c r="D65931">
        <v>258219</v>
      </c>
      <c r="E65931" t="s">
        <v>7</v>
      </c>
      <c r="F65931" s="2">
        <v>44334.851999999999</v>
      </c>
      <c r="G65931" s="60">
        <v>0.85200231481481481</v>
      </c>
    </row>
    <row r="65932" spans="1:7" x14ac:dyDescent="0.25">
      <c r="A65932">
        <v>91706</v>
      </c>
      <c r="B65932" s="2">
        <v>44337.919281553397</v>
      </c>
      <c r="C65932">
        <v>163610</v>
      </c>
      <c r="D65932">
        <v>108086</v>
      </c>
      <c r="E65932" t="s">
        <v>7</v>
      </c>
      <c r="F65932" s="2">
        <v>44337.919281553397</v>
      </c>
      <c r="G65932" s="60">
        <v>0.91928240740740741</v>
      </c>
    </row>
    <row r="65933" spans="1:7" x14ac:dyDescent="0.25">
      <c r="A65933">
        <v>102356</v>
      </c>
      <c r="B65933" s="2">
        <v>44340.77365048544</v>
      </c>
      <c r="C65933">
        <v>163610</v>
      </c>
      <c r="D65933">
        <v>82901</v>
      </c>
      <c r="E65933" t="s">
        <v>7</v>
      </c>
      <c r="F65933" s="2">
        <v>44340.77365048544</v>
      </c>
      <c r="G65933" s="60">
        <v>0.77364583333333325</v>
      </c>
    </row>
    <row r="65934" spans="1:7" x14ac:dyDescent="0.25">
      <c r="A65934">
        <v>105754</v>
      </c>
      <c r="B65934" s="2">
        <v>44342.222999999998</v>
      </c>
      <c r="C65934">
        <v>163610</v>
      </c>
      <c r="D65934">
        <v>302552</v>
      </c>
      <c r="E65934" t="s">
        <v>7</v>
      </c>
      <c r="F65934" s="2">
        <v>44342.222999999998</v>
      </c>
      <c r="G65934" s="60">
        <v>0.22299768518518517</v>
      </c>
    </row>
    <row r="65935" spans="1:7" x14ac:dyDescent="0.25">
      <c r="A65935">
        <v>171638</v>
      </c>
      <c r="B65935" s="2">
        <v>44360.755851132686</v>
      </c>
      <c r="C65935">
        <v>163610</v>
      </c>
      <c r="D65935">
        <v>150873</v>
      </c>
      <c r="E65935" t="s">
        <v>7</v>
      </c>
      <c r="F65935" s="2">
        <v>44360.755851132686</v>
      </c>
      <c r="G65935" s="60">
        <v>0.75585648148148143</v>
      </c>
    </row>
    <row r="65936" spans="1:7" x14ac:dyDescent="0.25">
      <c r="A65936">
        <v>188084</v>
      </c>
      <c r="B65936" s="2">
        <v>44365.979152103559</v>
      </c>
      <c r="C65936">
        <v>163610</v>
      </c>
      <c r="D65936">
        <v>452568</v>
      </c>
      <c r="E65936" t="s">
        <v>7</v>
      </c>
      <c r="F65936" s="2">
        <v>44365.979152103559</v>
      </c>
      <c r="G65936" s="60">
        <v>0.97915509259259259</v>
      </c>
    </row>
    <row r="65937" spans="1:7" x14ac:dyDescent="0.25">
      <c r="A65937">
        <v>210773</v>
      </c>
      <c r="B65937" s="2">
        <v>44372.595656957928</v>
      </c>
      <c r="C65937">
        <v>163610</v>
      </c>
      <c r="D65937">
        <v>429494</v>
      </c>
      <c r="E65937" t="s">
        <v>7</v>
      </c>
      <c r="F65937" s="2">
        <v>44372.595656957928</v>
      </c>
      <c r="G65937" s="60">
        <v>0.59565972222222219</v>
      </c>
    </row>
    <row r="65938" spans="1:7" x14ac:dyDescent="0.25">
      <c r="A65938">
        <v>249461</v>
      </c>
      <c r="B65938" s="2">
        <v>44382.954880258898</v>
      </c>
      <c r="C65938">
        <v>163610</v>
      </c>
      <c r="D65938">
        <v>453249</v>
      </c>
      <c r="E65938" t="s">
        <v>7</v>
      </c>
      <c r="F65938" s="2">
        <v>44382.954880258898</v>
      </c>
      <c r="G65938" s="60">
        <v>0.95488425925925924</v>
      </c>
    </row>
    <row r="65939" spans="1:7" x14ac:dyDescent="0.25">
      <c r="A65939">
        <v>290977</v>
      </c>
      <c r="B65939" s="2">
        <v>44395.538224433119</v>
      </c>
      <c r="C65939">
        <v>163610</v>
      </c>
      <c r="D65939">
        <v>230507</v>
      </c>
      <c r="E65939" t="s">
        <v>7</v>
      </c>
      <c r="F65939" s="2">
        <v>44395.538224433119</v>
      </c>
      <c r="G65939" s="60">
        <v>0.53822916666666665</v>
      </c>
    </row>
    <row r="65940" spans="1:7" x14ac:dyDescent="0.25">
      <c r="A65940">
        <v>302068</v>
      </c>
      <c r="B65940" s="2">
        <v>44399.146000000001</v>
      </c>
      <c r="C65940">
        <v>163610</v>
      </c>
      <c r="D65940">
        <v>253722</v>
      </c>
      <c r="E65940" t="s">
        <v>7</v>
      </c>
      <c r="F65940" s="2">
        <v>44399.146000000001</v>
      </c>
      <c r="G65940" s="60">
        <v>0.14599537037037039</v>
      </c>
    </row>
    <row r="65941" spans="1:7" x14ac:dyDescent="0.25">
      <c r="A65941">
        <v>354025</v>
      </c>
      <c r="B65941" s="2">
        <v>44414.365883495142</v>
      </c>
      <c r="C65941">
        <v>163610</v>
      </c>
      <c r="D65941">
        <v>182984</v>
      </c>
      <c r="E65941" t="s">
        <v>7</v>
      </c>
      <c r="F65941" s="2">
        <v>44414.365883495142</v>
      </c>
      <c r="G65941" s="60">
        <v>0.36587962962962961</v>
      </c>
    </row>
    <row r="65942" spans="1:7" x14ac:dyDescent="0.25">
      <c r="A65942">
        <v>361246</v>
      </c>
      <c r="B65942" s="2">
        <v>44415.79949339274</v>
      </c>
      <c r="C65942">
        <v>163610</v>
      </c>
      <c r="D65942">
        <v>318588</v>
      </c>
      <c r="E65942" t="s">
        <v>7</v>
      </c>
      <c r="F65942" s="2">
        <v>44415.79949339274</v>
      </c>
      <c r="G65942" s="60">
        <v>0.79949074074074078</v>
      </c>
    </row>
    <row r="65943" spans="1:7" x14ac:dyDescent="0.25">
      <c r="A65943">
        <v>362374</v>
      </c>
      <c r="B65943" s="2">
        <v>44415.980651264996</v>
      </c>
      <c r="C65943">
        <v>163610</v>
      </c>
      <c r="D65943">
        <v>250679</v>
      </c>
      <c r="E65943" t="s">
        <v>7</v>
      </c>
      <c r="F65943" s="2">
        <v>44415.980651264996</v>
      </c>
      <c r="G65943" s="60">
        <v>0.98064814814814805</v>
      </c>
    </row>
    <row r="65944" spans="1:7" x14ac:dyDescent="0.25">
      <c r="A65944">
        <v>392636</v>
      </c>
      <c r="B65944" s="2">
        <v>44425.686271844657</v>
      </c>
      <c r="C65944">
        <v>163610</v>
      </c>
      <c r="D65944">
        <v>25268</v>
      </c>
      <c r="E65944" t="s">
        <v>7</v>
      </c>
      <c r="F65944" s="2">
        <v>44425.686271844657</v>
      </c>
      <c r="G65944" s="60">
        <v>0.68627314814814822</v>
      </c>
    </row>
    <row r="65945" spans="1:7" x14ac:dyDescent="0.25">
      <c r="A65945">
        <v>406770</v>
      </c>
      <c r="B65945" s="2">
        <v>44429.909572815537</v>
      </c>
      <c r="C65945">
        <v>163610</v>
      </c>
      <c r="D65945">
        <v>76998</v>
      </c>
      <c r="E65945" t="s">
        <v>7</v>
      </c>
      <c r="F65945" s="2">
        <v>44429.909572815537</v>
      </c>
      <c r="G65945" s="60">
        <v>0.90957175925925926</v>
      </c>
    </row>
    <row r="65946" spans="1:7" x14ac:dyDescent="0.25">
      <c r="A65946">
        <v>417127</v>
      </c>
      <c r="B65946" s="2">
        <v>44433.718634304205</v>
      </c>
      <c r="C65946">
        <v>163610</v>
      </c>
      <c r="D65946">
        <v>379466</v>
      </c>
      <c r="E65946" t="s">
        <v>7</v>
      </c>
      <c r="F65946" s="2">
        <v>44433.718634304205</v>
      </c>
      <c r="G65946" s="60">
        <v>0.71863425925925928</v>
      </c>
    </row>
    <row r="65947" spans="1:7" x14ac:dyDescent="0.25">
      <c r="A65947">
        <v>309053</v>
      </c>
      <c r="B65947" s="2">
        <v>44401.217420711975</v>
      </c>
      <c r="C65947">
        <v>163624</v>
      </c>
      <c r="D65947">
        <v>440493</v>
      </c>
      <c r="E65947" t="s">
        <v>11</v>
      </c>
      <c r="F65947" s="2">
        <v>44400.925754045311</v>
      </c>
      <c r="G65947" s="60">
        <v>0.92575231481481479</v>
      </c>
    </row>
    <row r="65948" spans="1:7" x14ac:dyDescent="0.25">
      <c r="A65948">
        <v>317571</v>
      </c>
      <c r="B65948" s="2">
        <v>44403.078262135918</v>
      </c>
      <c r="C65948">
        <v>163624</v>
      </c>
      <c r="D65948">
        <v>78410</v>
      </c>
      <c r="E65948" t="s">
        <v>11</v>
      </c>
      <c r="F65948" s="2">
        <v>44402.786595469253</v>
      </c>
      <c r="G65948" s="60">
        <v>0.78659722222222228</v>
      </c>
    </row>
    <row r="65949" spans="1:7" x14ac:dyDescent="0.25">
      <c r="A65949">
        <v>302634</v>
      </c>
      <c r="B65949" s="2">
        <v>44399.569362459544</v>
      </c>
      <c r="C65949">
        <v>163651</v>
      </c>
      <c r="D65949">
        <v>148256</v>
      </c>
      <c r="E65949" t="s">
        <v>3</v>
      </c>
      <c r="F65949" s="2">
        <v>44399.694362459544</v>
      </c>
      <c r="G65949" s="60">
        <v>0.69436342592592604</v>
      </c>
    </row>
    <row r="65950" spans="1:7" x14ac:dyDescent="0.25">
      <c r="A65950">
        <v>310654</v>
      </c>
      <c r="B65950" s="2">
        <v>44401.628711813712</v>
      </c>
      <c r="C65950">
        <v>163651</v>
      </c>
      <c r="D65950">
        <v>242428</v>
      </c>
      <c r="E65950" t="s">
        <v>3</v>
      </c>
      <c r="F65950" s="2">
        <v>44401.753711813712</v>
      </c>
      <c r="G65950" s="60">
        <v>0.7537152777777778</v>
      </c>
    </row>
    <row r="65951" spans="1:7" x14ac:dyDescent="0.25">
      <c r="A65951">
        <v>315652</v>
      </c>
      <c r="B65951" s="2">
        <v>44402.737647249189</v>
      </c>
      <c r="C65951">
        <v>163651</v>
      </c>
      <c r="D65951">
        <v>437341</v>
      </c>
      <c r="E65951" t="s">
        <v>3</v>
      </c>
      <c r="F65951" s="2">
        <v>44402.862647249189</v>
      </c>
      <c r="G65951" s="60">
        <v>0.86265046296296299</v>
      </c>
    </row>
    <row r="65952" spans="1:7" x14ac:dyDescent="0.25">
      <c r="A65952">
        <v>327282</v>
      </c>
      <c r="B65952" s="2">
        <v>44406.625996763752</v>
      </c>
      <c r="C65952">
        <v>163651</v>
      </c>
      <c r="D65952">
        <v>43217</v>
      </c>
      <c r="E65952" t="s">
        <v>3</v>
      </c>
      <c r="F65952" s="2">
        <v>44406.750996763752</v>
      </c>
      <c r="G65952" s="60">
        <v>0.75099537037037034</v>
      </c>
    </row>
    <row r="65953" spans="1:7" x14ac:dyDescent="0.25">
      <c r="A65953">
        <v>8216</v>
      </c>
      <c r="B65953" s="2">
        <v>44298.594847896435</v>
      </c>
      <c r="C65953">
        <v>163674</v>
      </c>
      <c r="D65953">
        <v>320264</v>
      </c>
      <c r="E65953" t="s">
        <v>5</v>
      </c>
      <c r="F65953" s="2">
        <v>44298.67818122977</v>
      </c>
      <c r="G65953" s="60">
        <v>0.67818287037037039</v>
      </c>
    </row>
    <row r="65954" spans="1:7" x14ac:dyDescent="0.25">
      <c r="A65954">
        <v>18561</v>
      </c>
      <c r="B65954" s="2">
        <v>44307.763132686079</v>
      </c>
      <c r="C65954">
        <v>163674</v>
      </c>
      <c r="D65954">
        <v>436070</v>
      </c>
      <c r="E65954" t="s">
        <v>5</v>
      </c>
      <c r="F65954" s="2">
        <v>44307.846466019415</v>
      </c>
      <c r="G65954" s="60">
        <v>0.84646990740740735</v>
      </c>
    </row>
    <row r="65955" spans="1:7" x14ac:dyDescent="0.25">
      <c r="A65955">
        <v>51986</v>
      </c>
      <c r="B65955" s="2">
        <v>44323.496142394819</v>
      </c>
      <c r="C65955">
        <v>163674</v>
      </c>
      <c r="D65955">
        <v>469849</v>
      </c>
      <c r="E65955" t="s">
        <v>5</v>
      </c>
      <c r="F65955" s="2">
        <v>44323.579475728155</v>
      </c>
      <c r="G65955" s="60">
        <v>0.57947916666666666</v>
      </c>
    </row>
    <row r="65956" spans="1:7" x14ac:dyDescent="0.25">
      <c r="A65956">
        <v>65115</v>
      </c>
      <c r="B65956" s="2">
        <v>44328.596466019415</v>
      </c>
      <c r="C65956">
        <v>163674</v>
      </c>
      <c r="D65956">
        <v>98789</v>
      </c>
      <c r="E65956" t="s">
        <v>5</v>
      </c>
      <c r="F65956" s="2">
        <v>44328.679799352751</v>
      </c>
      <c r="G65956" s="60">
        <v>0.67980324074074072</v>
      </c>
    </row>
    <row r="65957" spans="1:7" x14ac:dyDescent="0.25">
      <c r="A65957">
        <v>74861</v>
      </c>
      <c r="B65957" s="2">
        <v>44331.763132686079</v>
      </c>
      <c r="C65957">
        <v>163674</v>
      </c>
      <c r="D65957">
        <v>223759</v>
      </c>
      <c r="E65957" t="s">
        <v>5</v>
      </c>
      <c r="F65957" s="2">
        <v>44331.846466019415</v>
      </c>
      <c r="G65957" s="60">
        <v>0.84646990740740735</v>
      </c>
    </row>
    <row r="65958" spans="1:7" x14ac:dyDescent="0.25">
      <c r="A65958">
        <v>90517</v>
      </c>
      <c r="B65958" s="2">
        <v>44337.797113268607</v>
      </c>
      <c r="C65958">
        <v>163674</v>
      </c>
      <c r="D65958">
        <v>108824</v>
      </c>
      <c r="E65958" t="s">
        <v>5</v>
      </c>
      <c r="F65958" s="2">
        <v>44337.880446601943</v>
      </c>
      <c r="G65958" s="60">
        <v>0.88045138888888885</v>
      </c>
    </row>
    <row r="65959" spans="1:7" x14ac:dyDescent="0.25">
      <c r="A65959">
        <v>94661</v>
      </c>
      <c r="B65959" s="2">
        <v>44338.683844660191</v>
      </c>
      <c r="C65959">
        <v>163674</v>
      </c>
      <c r="D65959">
        <v>50898</v>
      </c>
      <c r="E65959" t="s">
        <v>5</v>
      </c>
      <c r="F65959" s="2">
        <v>44338.767177993526</v>
      </c>
      <c r="G65959" s="60">
        <v>0.76717592592592598</v>
      </c>
    </row>
    <row r="65960" spans="1:7" x14ac:dyDescent="0.25">
      <c r="A65960">
        <v>104865</v>
      </c>
      <c r="B65960" s="2">
        <v>44341.839184466015</v>
      </c>
      <c r="C65960">
        <v>163674</v>
      </c>
      <c r="D65960">
        <v>252370</v>
      </c>
      <c r="E65960" t="s">
        <v>5</v>
      </c>
      <c r="F65960" s="2">
        <v>44341.92251779935</v>
      </c>
      <c r="G65960" s="60">
        <v>0.92252314814814806</v>
      </c>
    </row>
    <row r="65961" spans="1:7" x14ac:dyDescent="0.25">
      <c r="A65961">
        <v>126548</v>
      </c>
      <c r="B65961" s="2">
        <v>44347.636919093849</v>
      </c>
      <c r="C65961">
        <v>163674</v>
      </c>
      <c r="D65961">
        <v>317835</v>
      </c>
      <c r="E65961" t="s">
        <v>5</v>
      </c>
      <c r="F65961" s="2">
        <v>44347.720252427185</v>
      </c>
      <c r="G65961" s="60">
        <v>0.72025462962962961</v>
      </c>
    </row>
    <row r="65962" spans="1:7" x14ac:dyDescent="0.25">
      <c r="A65962">
        <v>137924</v>
      </c>
      <c r="B65962" s="2">
        <v>44351.708116504851</v>
      </c>
      <c r="C65962">
        <v>163674</v>
      </c>
      <c r="D65962">
        <v>285365</v>
      </c>
      <c r="E65962" t="s">
        <v>5</v>
      </c>
      <c r="F65962" s="2">
        <v>44351.791449838187</v>
      </c>
      <c r="G65962" s="60">
        <v>0.79144675925925922</v>
      </c>
    </row>
    <row r="65963" spans="1:7" x14ac:dyDescent="0.25">
      <c r="A65963">
        <v>173893</v>
      </c>
      <c r="B65963" s="2">
        <v>44361.666666666664</v>
      </c>
      <c r="C65963">
        <v>163674</v>
      </c>
      <c r="D65963">
        <v>56611</v>
      </c>
      <c r="E65963" t="s">
        <v>5</v>
      </c>
      <c r="F65963" s="2">
        <v>44361.75</v>
      </c>
      <c r="G65963" s="60">
        <v>0.75</v>
      </c>
    </row>
    <row r="65964" spans="1:7" x14ac:dyDescent="0.25">
      <c r="A65964">
        <v>225427</v>
      </c>
      <c r="B65964" s="2">
        <v>44375.890964401289</v>
      </c>
      <c r="C65964">
        <v>163674</v>
      </c>
      <c r="D65964">
        <v>454525</v>
      </c>
      <c r="E65964" t="s">
        <v>5</v>
      </c>
      <c r="F65964" s="2">
        <v>44375.974297734625</v>
      </c>
      <c r="G65964" s="60">
        <v>0.97429398148148139</v>
      </c>
    </row>
    <row r="65965" spans="1:7" x14ac:dyDescent="0.25">
      <c r="A65965">
        <v>245661</v>
      </c>
      <c r="B65965" s="2">
        <v>44381.742728965117</v>
      </c>
      <c r="C65965">
        <v>163674</v>
      </c>
      <c r="D65965">
        <v>297015</v>
      </c>
      <c r="E65965" t="s">
        <v>5</v>
      </c>
      <c r="F65965" s="2">
        <v>44381.826062298453</v>
      </c>
      <c r="G65965" s="60">
        <v>0.82606481481481486</v>
      </c>
    </row>
    <row r="65966" spans="1:7" x14ac:dyDescent="0.25">
      <c r="A65966">
        <v>248354</v>
      </c>
      <c r="B65966" s="2">
        <v>44382.700025889964</v>
      </c>
      <c r="C65966">
        <v>163674</v>
      </c>
      <c r="D65966">
        <v>250679</v>
      </c>
      <c r="E65966" t="s">
        <v>5</v>
      </c>
      <c r="F65966" s="2">
        <v>44382.7833592233</v>
      </c>
      <c r="G65966" s="60">
        <v>0.7833564814814814</v>
      </c>
    </row>
    <row r="65967" spans="1:7" x14ac:dyDescent="0.25">
      <c r="A65967">
        <v>309857</v>
      </c>
      <c r="B65967" s="2">
        <v>44401.496444593649</v>
      </c>
      <c r="C65967">
        <v>163674</v>
      </c>
      <c r="D65967">
        <v>165821</v>
      </c>
      <c r="E65967" t="s">
        <v>5</v>
      </c>
      <c r="F65967" s="2">
        <v>44401.579777926985</v>
      </c>
      <c r="G65967" s="60">
        <v>0.57978009259259256</v>
      </c>
    </row>
    <row r="65968" spans="1:7" x14ac:dyDescent="0.25">
      <c r="A65968">
        <v>33266</v>
      </c>
      <c r="B65968" s="2">
        <v>44315.547517799358</v>
      </c>
      <c r="C65968">
        <v>163710</v>
      </c>
      <c r="D65968">
        <v>332714</v>
      </c>
      <c r="E65968" t="s">
        <v>2</v>
      </c>
      <c r="F65968" s="2">
        <v>44315.589184466022</v>
      </c>
      <c r="G65968" s="60">
        <v>0.58918981481481481</v>
      </c>
    </row>
    <row r="65969" spans="1:7" x14ac:dyDescent="0.25">
      <c r="A65969">
        <v>74583</v>
      </c>
      <c r="B65969" s="2">
        <v>44331.720656957928</v>
      </c>
      <c r="C65969">
        <v>163710</v>
      </c>
      <c r="D65969">
        <v>154374</v>
      </c>
      <c r="E65969" t="s">
        <v>2</v>
      </c>
      <c r="F65969" s="2">
        <v>44331.762323624593</v>
      </c>
      <c r="G65969" s="60">
        <v>0.76232638888888893</v>
      </c>
    </row>
    <row r="65970" spans="1:7" x14ac:dyDescent="0.25">
      <c r="A65970">
        <v>77862</v>
      </c>
      <c r="B65970" s="2">
        <v>44332.683440129455</v>
      </c>
      <c r="C65970">
        <v>163710</v>
      </c>
      <c r="D65970">
        <v>411922</v>
      </c>
      <c r="E65970" t="s">
        <v>2</v>
      </c>
      <c r="F65970" s="2">
        <v>44332.725106796119</v>
      </c>
      <c r="G65970" s="60">
        <v>0.72510416666666666</v>
      </c>
    </row>
    <row r="65971" spans="1:7" x14ac:dyDescent="0.25">
      <c r="A65971">
        <v>91363</v>
      </c>
      <c r="B65971" s="2">
        <v>44337.874378640779</v>
      </c>
      <c r="C65971">
        <v>163710</v>
      </c>
      <c r="D65971">
        <v>456134</v>
      </c>
      <c r="E65971" t="s">
        <v>2</v>
      </c>
      <c r="F65971" s="2">
        <v>44337.916045307444</v>
      </c>
      <c r="G65971" s="60">
        <v>0.91604166666666664</v>
      </c>
    </row>
    <row r="65972" spans="1:7" x14ac:dyDescent="0.25">
      <c r="A65972">
        <v>230750</v>
      </c>
      <c r="B65972" s="2">
        <v>44377.731579288025</v>
      </c>
      <c r="C65972">
        <v>163712</v>
      </c>
      <c r="D65972">
        <v>119655</v>
      </c>
      <c r="E65972" t="s">
        <v>7</v>
      </c>
      <c r="F65972" s="2">
        <v>44377.731579288025</v>
      </c>
      <c r="G65972" s="60">
        <v>0.73157407407407404</v>
      </c>
    </row>
    <row r="65973" spans="1:7" x14ac:dyDescent="0.25">
      <c r="A65973">
        <v>233838</v>
      </c>
      <c r="B65973" s="2">
        <v>44378.78497734628</v>
      </c>
      <c r="C65973">
        <v>163712</v>
      </c>
      <c r="D65973">
        <v>242719</v>
      </c>
      <c r="E65973" t="s">
        <v>7</v>
      </c>
      <c r="F65973" s="2">
        <v>44378.78497734628</v>
      </c>
      <c r="G65973" s="60">
        <v>0.78497685185185195</v>
      </c>
    </row>
    <row r="65974" spans="1:7" x14ac:dyDescent="0.25">
      <c r="A65974">
        <v>16011</v>
      </c>
      <c r="B65974" s="2">
        <v>44305.629233009706</v>
      </c>
      <c r="C65974">
        <v>163788</v>
      </c>
      <c r="D65974">
        <v>470762</v>
      </c>
      <c r="E65974" t="s">
        <v>3</v>
      </c>
      <c r="F65974" s="2">
        <v>44305.754233009706</v>
      </c>
      <c r="G65974" s="60">
        <v>0.75423611111111111</v>
      </c>
    </row>
    <row r="65975" spans="1:7" x14ac:dyDescent="0.25">
      <c r="A65975">
        <v>17331</v>
      </c>
      <c r="B65975" s="2">
        <v>44306.79751779935</v>
      </c>
      <c r="C65975">
        <v>163788</v>
      </c>
      <c r="D65975">
        <v>273920</v>
      </c>
      <c r="E65975" t="s">
        <v>3</v>
      </c>
      <c r="F65975" s="2">
        <v>44306.92251779935</v>
      </c>
      <c r="G65975" s="60">
        <v>0.92252314814814806</v>
      </c>
    </row>
    <row r="65976" spans="1:7" x14ac:dyDescent="0.25">
      <c r="A65976">
        <v>17926</v>
      </c>
      <c r="B65976" s="2">
        <v>44307.493310679609</v>
      </c>
      <c r="C65976">
        <v>163788</v>
      </c>
      <c r="D65976">
        <v>230507</v>
      </c>
      <c r="E65976" t="s">
        <v>3</v>
      </c>
      <c r="F65976" s="2">
        <v>44307.618310679609</v>
      </c>
      <c r="G65976" s="60">
        <v>0.61831018518518521</v>
      </c>
    </row>
    <row r="65977" spans="1:7" x14ac:dyDescent="0.25">
      <c r="A65977">
        <v>69227</v>
      </c>
      <c r="B65977" s="2">
        <v>44330.341207119738</v>
      </c>
      <c r="C65977">
        <v>163796</v>
      </c>
      <c r="D65977">
        <v>208125</v>
      </c>
      <c r="E65977" t="s">
        <v>3</v>
      </c>
      <c r="F65977" s="2">
        <v>44330.466207119738</v>
      </c>
      <c r="G65977" s="60">
        <v>0.46620370370370368</v>
      </c>
    </row>
    <row r="65978" spans="1:7" x14ac:dyDescent="0.25">
      <c r="A65978">
        <v>77536</v>
      </c>
      <c r="B65978" s="2">
        <v>44332.629233009706</v>
      </c>
      <c r="C65978">
        <v>163796</v>
      </c>
      <c r="D65978">
        <v>347008</v>
      </c>
      <c r="E65978" t="s">
        <v>3</v>
      </c>
      <c r="F65978" s="2">
        <v>44332.754233009706</v>
      </c>
      <c r="G65978" s="60">
        <v>0.75423611111111111</v>
      </c>
    </row>
    <row r="65979" spans="1:7" x14ac:dyDescent="0.25">
      <c r="A65979">
        <v>80731</v>
      </c>
      <c r="B65979" s="2">
        <v>44333.77648220065</v>
      </c>
      <c r="C65979">
        <v>163796</v>
      </c>
      <c r="D65979">
        <v>153893</v>
      </c>
      <c r="E65979" t="s">
        <v>3</v>
      </c>
      <c r="F65979" s="2">
        <v>44333.90148220065</v>
      </c>
      <c r="G65979" s="60">
        <v>0.90148148148148144</v>
      </c>
    </row>
    <row r="65980" spans="1:7" x14ac:dyDescent="0.25">
      <c r="A65980">
        <v>119959</v>
      </c>
      <c r="B65980" s="2">
        <v>44345.846064638201</v>
      </c>
      <c r="C65980">
        <v>163796</v>
      </c>
      <c r="D65980">
        <v>331056</v>
      </c>
      <c r="E65980" t="s">
        <v>3</v>
      </c>
      <c r="F65980" s="2">
        <v>44345.971064638201</v>
      </c>
      <c r="G65980" s="60">
        <v>0.97106481481481488</v>
      </c>
    </row>
    <row r="65981" spans="1:7" x14ac:dyDescent="0.25">
      <c r="A65981">
        <v>179315</v>
      </c>
      <c r="B65981" s="2">
        <v>44363.703666666668</v>
      </c>
      <c r="C65981">
        <v>163796</v>
      </c>
      <c r="D65981">
        <v>419338</v>
      </c>
      <c r="E65981" t="s">
        <v>3</v>
      </c>
      <c r="F65981" s="2">
        <v>44363.828666666668</v>
      </c>
      <c r="G65981" s="60">
        <v>0.82866898148148149</v>
      </c>
    </row>
    <row r="65982" spans="1:7" x14ac:dyDescent="0.25">
      <c r="A65982">
        <v>207283</v>
      </c>
      <c r="B65982" s="2">
        <v>44371.593000000001</v>
      </c>
      <c r="C65982">
        <v>163796</v>
      </c>
      <c r="D65982">
        <v>250679</v>
      </c>
      <c r="E65982" t="s">
        <v>3</v>
      </c>
      <c r="F65982" s="2">
        <v>44371.718000000001</v>
      </c>
      <c r="G65982" s="60">
        <v>0.71799768518518514</v>
      </c>
    </row>
    <row r="65983" spans="1:7" x14ac:dyDescent="0.25">
      <c r="A65983">
        <v>24282</v>
      </c>
      <c r="B65983" s="2">
        <v>44310.715398058252</v>
      </c>
      <c r="C65983">
        <v>163817</v>
      </c>
      <c r="D65983">
        <v>158978</v>
      </c>
      <c r="E65983" t="s">
        <v>6</v>
      </c>
      <c r="F65983" s="2">
        <v>44310.882064724916</v>
      </c>
      <c r="G65983" s="60">
        <v>0.88206018518518514</v>
      </c>
    </row>
    <row r="65984" spans="1:7" x14ac:dyDescent="0.25">
      <c r="A65984">
        <v>41902</v>
      </c>
      <c r="B65984" s="2">
        <v>44318.586626789147</v>
      </c>
      <c r="C65984">
        <v>163817</v>
      </c>
      <c r="D65984">
        <v>411922</v>
      </c>
      <c r="E65984" t="s">
        <v>6</v>
      </c>
      <c r="F65984" s="2">
        <v>44318.753293455811</v>
      </c>
      <c r="G65984" s="60">
        <v>0.75329861111111107</v>
      </c>
    </row>
    <row r="65985" spans="1:7" x14ac:dyDescent="0.25">
      <c r="A65985">
        <v>51874</v>
      </c>
      <c r="B65985" s="2">
        <v>44323.432226537218</v>
      </c>
      <c r="C65985">
        <v>163817</v>
      </c>
      <c r="D65985">
        <v>179296</v>
      </c>
      <c r="E65985" t="s">
        <v>6</v>
      </c>
      <c r="F65985" s="2">
        <v>44323.598893203882</v>
      </c>
      <c r="G65985" s="60">
        <v>0.59888888888888892</v>
      </c>
    </row>
    <row r="65986" spans="1:7" x14ac:dyDescent="0.25">
      <c r="A65986">
        <v>52552</v>
      </c>
      <c r="B65986" s="2">
        <v>44323.702453074438</v>
      </c>
      <c r="C65986">
        <v>163817</v>
      </c>
      <c r="D65986">
        <v>452881</v>
      </c>
      <c r="E65986" t="s">
        <v>6</v>
      </c>
      <c r="F65986" s="2">
        <v>44323.869119741103</v>
      </c>
      <c r="G65986" s="60">
        <v>0.86912037037037038</v>
      </c>
    </row>
    <row r="65987" spans="1:7" x14ac:dyDescent="0.25">
      <c r="A65987">
        <v>88487</v>
      </c>
      <c r="B65987" s="2">
        <v>44337.347333333339</v>
      </c>
      <c r="C65987">
        <v>163817</v>
      </c>
      <c r="D65987">
        <v>371515</v>
      </c>
      <c r="E65987" t="s">
        <v>6</v>
      </c>
      <c r="F65987" s="2">
        <v>44337.514000000003</v>
      </c>
      <c r="G65987" s="60">
        <v>0.51400462962962956</v>
      </c>
    </row>
    <row r="65988" spans="1:7" x14ac:dyDescent="0.25">
      <c r="A65988">
        <v>95436</v>
      </c>
      <c r="B65988" s="2">
        <v>44338.781741100327</v>
      </c>
      <c r="C65988">
        <v>163817</v>
      </c>
      <c r="D65988">
        <v>117745</v>
      </c>
      <c r="E65988" t="s">
        <v>6</v>
      </c>
      <c r="F65988" s="2">
        <v>44338.948407766991</v>
      </c>
      <c r="G65988" s="60">
        <v>0.94840277777777782</v>
      </c>
    </row>
    <row r="65989" spans="1:7" x14ac:dyDescent="0.25">
      <c r="A65989">
        <v>106331</v>
      </c>
      <c r="B65989" s="2">
        <v>44342.606983818776</v>
      </c>
      <c r="C65989">
        <v>163817</v>
      </c>
      <c r="D65989">
        <v>470762</v>
      </c>
      <c r="E65989" t="s">
        <v>6</v>
      </c>
      <c r="F65989" s="2">
        <v>44342.77365048544</v>
      </c>
      <c r="G65989" s="60">
        <v>0.77364583333333325</v>
      </c>
    </row>
    <row r="65990" spans="1:7" x14ac:dyDescent="0.25">
      <c r="A65990">
        <v>118027</v>
      </c>
      <c r="B65990" s="2">
        <v>44345.640964401297</v>
      </c>
      <c r="C65990">
        <v>163817</v>
      </c>
      <c r="D65990">
        <v>328843</v>
      </c>
      <c r="E65990" t="s">
        <v>6</v>
      </c>
      <c r="F65990" s="2">
        <v>44345.807631067961</v>
      </c>
      <c r="G65990" s="60">
        <v>0.80762731481481476</v>
      </c>
    </row>
    <row r="65991" spans="1:7" x14ac:dyDescent="0.25">
      <c r="A65991">
        <v>157327</v>
      </c>
      <c r="B65991" s="2">
        <v>44357.65714563107</v>
      </c>
      <c r="C65991">
        <v>163817</v>
      </c>
      <c r="D65991">
        <v>437701</v>
      </c>
      <c r="E65991" t="s">
        <v>6</v>
      </c>
      <c r="F65991" s="2">
        <v>44357.823812297735</v>
      </c>
      <c r="G65991" s="60">
        <v>0.8238078703703704</v>
      </c>
    </row>
    <row r="65992" spans="1:7" x14ac:dyDescent="0.25">
      <c r="A65992">
        <v>206917</v>
      </c>
      <c r="B65992" s="2">
        <v>44371.485624595472</v>
      </c>
      <c r="C65992">
        <v>163817</v>
      </c>
      <c r="D65992">
        <v>398945</v>
      </c>
      <c r="E65992" t="s">
        <v>6</v>
      </c>
      <c r="F65992" s="2">
        <v>44371.652291262137</v>
      </c>
      <c r="G65992" s="60">
        <v>0.6522916666666666</v>
      </c>
    </row>
    <row r="65993" spans="1:7" x14ac:dyDescent="0.25">
      <c r="A65993">
        <v>235351</v>
      </c>
      <c r="B65993" s="2">
        <v>44379.556822006474</v>
      </c>
      <c r="C65993">
        <v>163817</v>
      </c>
      <c r="D65993">
        <v>83550</v>
      </c>
      <c r="E65993" t="s">
        <v>6</v>
      </c>
      <c r="F65993" s="2">
        <v>44379.723488673138</v>
      </c>
      <c r="G65993" s="60">
        <v>0.72348379629629633</v>
      </c>
    </row>
    <row r="65994" spans="1:7" x14ac:dyDescent="0.25">
      <c r="A65994">
        <v>273123</v>
      </c>
      <c r="B65994" s="2">
        <v>44390.351320388349</v>
      </c>
      <c r="C65994">
        <v>163817</v>
      </c>
      <c r="D65994">
        <v>266557</v>
      </c>
      <c r="E65994" t="s">
        <v>6</v>
      </c>
      <c r="F65994" s="2">
        <v>44390.517987055013</v>
      </c>
      <c r="G65994" s="60">
        <v>0.51798611111111115</v>
      </c>
    </row>
    <row r="65995" spans="1:7" x14ac:dyDescent="0.25">
      <c r="A65995">
        <v>286876</v>
      </c>
      <c r="B65995" s="2">
        <v>44394.52931391586</v>
      </c>
      <c r="C65995">
        <v>163817</v>
      </c>
      <c r="D65995">
        <v>161398</v>
      </c>
      <c r="E65995" t="s">
        <v>6</v>
      </c>
      <c r="F65995" s="2">
        <v>44394.695980582524</v>
      </c>
      <c r="G65995" s="60">
        <v>0.69598379629629636</v>
      </c>
    </row>
    <row r="65996" spans="1:7" x14ac:dyDescent="0.25">
      <c r="A65996">
        <v>302062</v>
      </c>
      <c r="B65996" s="2">
        <v>44399.134333333335</v>
      </c>
      <c r="C65996">
        <v>163817</v>
      </c>
      <c r="D65996">
        <v>40892</v>
      </c>
      <c r="E65996" t="s">
        <v>6</v>
      </c>
      <c r="F65996" s="2">
        <v>44399.300999999999</v>
      </c>
      <c r="G65996" s="60">
        <v>0.30099537037037039</v>
      </c>
    </row>
    <row r="65997" spans="1:7" x14ac:dyDescent="0.25">
      <c r="A65997">
        <v>319831</v>
      </c>
      <c r="B65997" s="2">
        <v>44403.820576051781</v>
      </c>
      <c r="C65997">
        <v>163817</v>
      </c>
      <c r="D65997">
        <v>351192</v>
      </c>
      <c r="E65997" t="s">
        <v>6</v>
      </c>
      <c r="F65997" s="2">
        <v>44403.987242718445</v>
      </c>
      <c r="G65997" s="60">
        <v>0.98724537037037041</v>
      </c>
    </row>
    <row r="65998" spans="1:7" x14ac:dyDescent="0.25">
      <c r="A65998">
        <v>343221</v>
      </c>
      <c r="B65998" s="2">
        <v>44410.568148867314</v>
      </c>
      <c r="C65998">
        <v>163817</v>
      </c>
      <c r="D65998">
        <v>5151</v>
      </c>
      <c r="E65998" t="s">
        <v>6</v>
      </c>
      <c r="F65998" s="2">
        <v>44410.734815533979</v>
      </c>
      <c r="G65998" s="60">
        <v>0.73481481481481481</v>
      </c>
    </row>
    <row r="65999" spans="1:7" x14ac:dyDescent="0.25">
      <c r="A65999">
        <v>361289</v>
      </c>
      <c r="B65999" s="2">
        <v>44415.806329538864</v>
      </c>
      <c r="C65999">
        <v>163817</v>
      </c>
      <c r="D65999">
        <v>251574</v>
      </c>
      <c r="E65999" t="s">
        <v>6</v>
      </c>
      <c r="F65999" s="2">
        <v>44415.972996205528</v>
      </c>
      <c r="G65999" s="60">
        <v>0.97299768518518526</v>
      </c>
    </row>
    <row r="66000" spans="1:7" x14ac:dyDescent="0.25">
      <c r="A66000">
        <v>374196</v>
      </c>
      <c r="B66000" s="2">
        <v>44419.846466019422</v>
      </c>
      <c r="C66000">
        <v>163817</v>
      </c>
      <c r="D66000">
        <v>81226</v>
      </c>
      <c r="E66000" t="s">
        <v>6</v>
      </c>
      <c r="F66000" s="2">
        <v>44420.013132686086</v>
      </c>
      <c r="G66000" s="60">
        <v>1.3136574074074077E-2</v>
      </c>
    </row>
    <row r="66001" spans="1:7" x14ac:dyDescent="0.25">
      <c r="A66001">
        <v>377740</v>
      </c>
      <c r="B66001" s="2">
        <v>44421.440317152104</v>
      </c>
      <c r="C66001">
        <v>163817</v>
      </c>
      <c r="D66001">
        <v>194180</v>
      </c>
      <c r="E66001" t="s">
        <v>6</v>
      </c>
      <c r="F66001" s="2">
        <v>44421.606983818769</v>
      </c>
      <c r="G66001" s="60">
        <v>0.60697916666666674</v>
      </c>
    </row>
    <row r="66002" spans="1:7" x14ac:dyDescent="0.25">
      <c r="A66002">
        <v>395014</v>
      </c>
      <c r="B66002" s="2">
        <v>44426.63449190939</v>
      </c>
      <c r="C66002">
        <v>163817</v>
      </c>
      <c r="D66002">
        <v>25482</v>
      </c>
      <c r="E66002" t="s">
        <v>6</v>
      </c>
      <c r="F66002" s="2">
        <v>44426.801158576054</v>
      </c>
      <c r="G66002" s="60">
        <v>0.80115740740740737</v>
      </c>
    </row>
    <row r="66003" spans="1:7" x14ac:dyDescent="0.25">
      <c r="A66003">
        <v>20195</v>
      </c>
      <c r="B66003" s="2">
        <v>44308.713779935279</v>
      </c>
      <c r="C66003">
        <v>163834</v>
      </c>
      <c r="D66003">
        <v>16861</v>
      </c>
      <c r="E66003" t="s">
        <v>7</v>
      </c>
      <c r="F66003" s="2">
        <v>44308.713779935279</v>
      </c>
      <c r="G66003" s="60">
        <v>0.71378472222222211</v>
      </c>
    </row>
    <row r="66004" spans="1:7" x14ac:dyDescent="0.25">
      <c r="A66004">
        <v>21305</v>
      </c>
      <c r="B66004" s="2">
        <v>44309.741288025893</v>
      </c>
      <c r="C66004">
        <v>163834</v>
      </c>
      <c r="D66004">
        <v>154228</v>
      </c>
      <c r="E66004" t="s">
        <v>7</v>
      </c>
      <c r="F66004" s="2">
        <v>44309.741288025893</v>
      </c>
      <c r="G66004" s="60">
        <v>0.74128472222222219</v>
      </c>
    </row>
    <row r="66005" spans="1:7" x14ac:dyDescent="0.25">
      <c r="A66005">
        <v>22342</v>
      </c>
      <c r="B66005" s="2">
        <v>44309.943553398058</v>
      </c>
      <c r="C66005">
        <v>163834</v>
      </c>
      <c r="D66005">
        <v>461533</v>
      </c>
      <c r="E66005" t="s">
        <v>7</v>
      </c>
      <c r="F66005" s="2">
        <v>44309.943553398058</v>
      </c>
      <c r="G66005" s="60">
        <v>0.94355324074074076</v>
      </c>
    </row>
    <row r="66006" spans="1:7" x14ac:dyDescent="0.25">
      <c r="A66006">
        <v>45913</v>
      </c>
      <c r="B66006" s="2">
        <v>44320.056822006474</v>
      </c>
      <c r="C66006">
        <v>163834</v>
      </c>
      <c r="D66006">
        <v>292276</v>
      </c>
      <c r="E66006" t="s">
        <v>7</v>
      </c>
      <c r="F66006" s="2">
        <v>44320.056822006474</v>
      </c>
      <c r="G66006" s="60">
        <v>5.6817129629629627E-2</v>
      </c>
    </row>
    <row r="66007" spans="1:7" x14ac:dyDescent="0.25">
      <c r="A66007">
        <v>78548</v>
      </c>
      <c r="B66007" s="2">
        <v>44332.77365048544</v>
      </c>
      <c r="C66007">
        <v>163834</v>
      </c>
      <c r="D66007">
        <v>397531</v>
      </c>
      <c r="E66007" t="s">
        <v>7</v>
      </c>
      <c r="F66007" s="2">
        <v>44332.77365048544</v>
      </c>
      <c r="G66007" s="60">
        <v>0.77364583333333325</v>
      </c>
    </row>
    <row r="66008" spans="1:7" x14ac:dyDescent="0.25">
      <c r="A66008">
        <v>119937</v>
      </c>
      <c r="B66008" s="2">
        <v>44345.84389782403</v>
      </c>
      <c r="C66008">
        <v>163834</v>
      </c>
      <c r="D66008">
        <v>60239</v>
      </c>
      <c r="E66008" t="s">
        <v>7</v>
      </c>
      <c r="F66008" s="2">
        <v>44345.84389782403</v>
      </c>
      <c r="G66008" s="60">
        <v>0.84390046296296306</v>
      </c>
    </row>
    <row r="66009" spans="1:7" x14ac:dyDescent="0.25">
      <c r="A66009">
        <v>136895</v>
      </c>
      <c r="B66009" s="2">
        <v>44351.573003236248</v>
      </c>
      <c r="C66009">
        <v>163834</v>
      </c>
      <c r="D66009">
        <v>77148</v>
      </c>
      <c r="E66009" t="s">
        <v>7</v>
      </c>
      <c r="F66009" s="2">
        <v>44351.573003236248</v>
      </c>
      <c r="G66009" s="60">
        <v>0.57299768518518512</v>
      </c>
    </row>
    <row r="66010" spans="1:7" x14ac:dyDescent="0.25">
      <c r="A66010">
        <v>150138</v>
      </c>
      <c r="B66010" s="2">
        <v>44354.917663430424</v>
      </c>
      <c r="C66010">
        <v>163834</v>
      </c>
      <c r="D66010">
        <v>95024</v>
      </c>
      <c r="E66010" t="s">
        <v>7</v>
      </c>
      <c r="F66010" s="2">
        <v>44354.917663430424</v>
      </c>
      <c r="G66010" s="60">
        <v>0.91766203703703697</v>
      </c>
    </row>
    <row r="66011" spans="1:7" x14ac:dyDescent="0.25">
      <c r="A66011">
        <v>151862</v>
      </c>
      <c r="B66011" s="2">
        <v>44355.707307443365</v>
      </c>
      <c r="C66011">
        <v>163834</v>
      </c>
      <c r="D66011">
        <v>180017</v>
      </c>
      <c r="E66011" t="s">
        <v>7</v>
      </c>
      <c r="F66011" s="2">
        <v>44355.707307443365</v>
      </c>
      <c r="G66011" s="60">
        <v>0.70730324074074069</v>
      </c>
    </row>
    <row r="66012" spans="1:7" x14ac:dyDescent="0.25">
      <c r="A66012">
        <v>185838</v>
      </c>
      <c r="B66012" s="2">
        <v>44365.691126213591</v>
      </c>
      <c r="C66012">
        <v>163834</v>
      </c>
      <c r="D66012">
        <v>304722</v>
      </c>
      <c r="E66012" t="s">
        <v>7</v>
      </c>
      <c r="F66012" s="2">
        <v>44365.691126213591</v>
      </c>
      <c r="G66012" s="60">
        <v>0.69112268518518516</v>
      </c>
    </row>
    <row r="66013" spans="1:7" x14ac:dyDescent="0.25">
      <c r="A66013">
        <v>192308</v>
      </c>
      <c r="B66013" s="2">
        <v>44366.879787591177</v>
      </c>
      <c r="C66013">
        <v>163834</v>
      </c>
      <c r="D66013">
        <v>183290</v>
      </c>
      <c r="E66013" t="s">
        <v>7</v>
      </c>
      <c r="F66013" s="2">
        <v>44366.879787591177</v>
      </c>
      <c r="G66013" s="60">
        <v>0.87979166666666664</v>
      </c>
    </row>
    <row r="66014" spans="1:7" x14ac:dyDescent="0.25">
      <c r="A66014">
        <v>227887</v>
      </c>
      <c r="B66014" s="2">
        <v>44376.752614886733</v>
      </c>
      <c r="C66014">
        <v>163834</v>
      </c>
      <c r="D66014">
        <v>43842</v>
      </c>
      <c r="E66014" t="s">
        <v>7</v>
      </c>
      <c r="F66014" s="2">
        <v>44376.752614886733</v>
      </c>
      <c r="G66014" s="60">
        <v>0.75261574074074078</v>
      </c>
    </row>
    <row r="66015" spans="1:7" x14ac:dyDescent="0.25">
      <c r="A66015">
        <v>260911</v>
      </c>
      <c r="B66015" s="2">
        <v>44386.990478964399</v>
      </c>
      <c r="C66015">
        <v>163834</v>
      </c>
      <c r="D66015">
        <v>158978</v>
      </c>
      <c r="E66015" t="s">
        <v>7</v>
      </c>
      <c r="F66015" s="2">
        <v>44386.990478964399</v>
      </c>
      <c r="G66015" s="60">
        <v>0.99047453703703703</v>
      </c>
    </row>
    <row r="66016" spans="1:7" x14ac:dyDescent="0.25">
      <c r="A66016">
        <v>277425</v>
      </c>
      <c r="B66016" s="2">
        <v>44391.742906148866</v>
      </c>
      <c r="C66016">
        <v>163834</v>
      </c>
      <c r="D66016">
        <v>290260</v>
      </c>
      <c r="E66016" t="s">
        <v>7</v>
      </c>
      <c r="F66016" s="2">
        <v>44391.742906148866</v>
      </c>
      <c r="G66016" s="60">
        <v>0.74290509259259263</v>
      </c>
    </row>
    <row r="66017" spans="1:7" x14ac:dyDescent="0.25">
      <c r="A66017">
        <v>278696</v>
      </c>
      <c r="B66017" s="2">
        <v>44392.009896440126</v>
      </c>
      <c r="C66017">
        <v>163834</v>
      </c>
      <c r="D66017">
        <v>316935</v>
      </c>
      <c r="E66017" t="s">
        <v>7</v>
      </c>
      <c r="F66017" s="2">
        <v>44392.009896440126</v>
      </c>
      <c r="G66017" s="60">
        <v>9.8958333333333329E-3</v>
      </c>
    </row>
    <row r="66018" spans="1:7" x14ac:dyDescent="0.25">
      <c r="A66018">
        <v>293192</v>
      </c>
      <c r="B66018" s="2">
        <v>44395.916045307444</v>
      </c>
      <c r="C66018">
        <v>163834</v>
      </c>
      <c r="D66018">
        <v>104958</v>
      </c>
      <c r="E66018" t="s">
        <v>7</v>
      </c>
      <c r="F66018" s="2">
        <v>44395.916045307444</v>
      </c>
      <c r="G66018" s="60">
        <v>0.91604166666666664</v>
      </c>
    </row>
    <row r="66019" spans="1:7" x14ac:dyDescent="0.25">
      <c r="A66019">
        <v>327870</v>
      </c>
      <c r="B66019" s="2">
        <v>44406.715398058252</v>
      </c>
      <c r="C66019">
        <v>163834</v>
      </c>
      <c r="D66019">
        <v>250679</v>
      </c>
      <c r="E66019" t="s">
        <v>7</v>
      </c>
      <c r="F66019" s="2">
        <v>44406.715398058252</v>
      </c>
      <c r="G66019" s="60">
        <v>0.71539351851851851</v>
      </c>
    </row>
    <row r="66020" spans="1:7" x14ac:dyDescent="0.25">
      <c r="A66020">
        <v>333395</v>
      </c>
      <c r="B66020" s="2">
        <v>44408.123508407851</v>
      </c>
      <c r="C66020">
        <v>163834</v>
      </c>
      <c r="D66020">
        <v>351192</v>
      </c>
      <c r="E66020" t="s">
        <v>7</v>
      </c>
      <c r="F66020" s="2">
        <v>44408.123508407851</v>
      </c>
      <c r="G66020" s="60">
        <v>0.12350694444444445</v>
      </c>
    </row>
    <row r="66021" spans="1:7" x14ac:dyDescent="0.25">
      <c r="A66021">
        <v>365943</v>
      </c>
      <c r="B66021" s="2">
        <v>44416.852938511329</v>
      </c>
      <c r="C66021">
        <v>163834</v>
      </c>
      <c r="D66021">
        <v>230507</v>
      </c>
      <c r="E66021" t="s">
        <v>7</v>
      </c>
      <c r="F66021" s="2">
        <v>44416.852938511329</v>
      </c>
      <c r="G66021" s="60">
        <v>0.85293981481481485</v>
      </c>
    </row>
    <row r="66022" spans="1:7" x14ac:dyDescent="0.25">
      <c r="A66022">
        <v>384145</v>
      </c>
      <c r="B66022" s="2">
        <v>44422.797922330094</v>
      </c>
      <c r="C66022">
        <v>163834</v>
      </c>
      <c r="D66022">
        <v>330333</v>
      </c>
      <c r="E66022" t="s">
        <v>7</v>
      </c>
      <c r="F66022" s="2">
        <v>44422.797922330094</v>
      </c>
      <c r="G66022" s="60">
        <v>0.79791666666666661</v>
      </c>
    </row>
    <row r="66023" spans="1:7" x14ac:dyDescent="0.25">
      <c r="A66023">
        <v>27089</v>
      </c>
      <c r="B66023" s="2">
        <v>44311.712970873785</v>
      </c>
      <c r="C66023">
        <v>163874</v>
      </c>
      <c r="D66023">
        <v>333889</v>
      </c>
      <c r="E66023" t="s">
        <v>5</v>
      </c>
      <c r="F66023" s="2">
        <v>44311.796304207121</v>
      </c>
      <c r="G66023" s="60">
        <v>0.79630787037037043</v>
      </c>
    </row>
    <row r="66024" spans="1:7" x14ac:dyDescent="0.25">
      <c r="A66024">
        <v>53644</v>
      </c>
      <c r="B66024" s="2">
        <v>44323.909666666666</v>
      </c>
      <c r="C66024">
        <v>163874</v>
      </c>
      <c r="D66024">
        <v>239565</v>
      </c>
      <c r="E66024" t="s">
        <v>5</v>
      </c>
      <c r="F66024" s="2">
        <v>44323.993000000002</v>
      </c>
      <c r="G66024" s="60">
        <v>0.99299768518518527</v>
      </c>
    </row>
    <row r="66025" spans="1:7" x14ac:dyDescent="0.25">
      <c r="A66025">
        <v>95206</v>
      </c>
      <c r="B66025" s="2">
        <v>44338.751805825239</v>
      </c>
      <c r="C66025">
        <v>163874</v>
      </c>
      <c r="D66025">
        <v>347393</v>
      </c>
      <c r="E66025" t="s">
        <v>5</v>
      </c>
      <c r="F66025" s="2">
        <v>44338.835139158575</v>
      </c>
      <c r="G66025" s="60">
        <v>0.83513888888888888</v>
      </c>
    </row>
    <row r="66026" spans="1:7" x14ac:dyDescent="0.25">
      <c r="A66026">
        <v>102571</v>
      </c>
      <c r="B66026" s="2">
        <v>44340.826239482201</v>
      </c>
      <c r="C66026">
        <v>163874</v>
      </c>
      <c r="D66026">
        <v>80167</v>
      </c>
      <c r="E66026" t="s">
        <v>5</v>
      </c>
      <c r="F66026" s="2">
        <v>44340.909572815537</v>
      </c>
      <c r="G66026" s="60">
        <v>0.90957175925925926</v>
      </c>
    </row>
    <row r="66027" spans="1:7" x14ac:dyDescent="0.25">
      <c r="A66027">
        <v>108049</v>
      </c>
      <c r="B66027" s="2">
        <v>44342.884491909383</v>
      </c>
      <c r="C66027">
        <v>163874</v>
      </c>
      <c r="D66027">
        <v>250679</v>
      </c>
      <c r="E66027" t="s">
        <v>5</v>
      </c>
      <c r="F66027" s="2">
        <v>44342.967825242718</v>
      </c>
      <c r="G66027" s="60">
        <v>0.96782407407407411</v>
      </c>
    </row>
    <row r="66028" spans="1:7" x14ac:dyDescent="0.25">
      <c r="A66028">
        <v>132644</v>
      </c>
      <c r="B66028" s="2">
        <v>44349.882873786402</v>
      </c>
      <c r="C66028">
        <v>163874</v>
      </c>
      <c r="D66028">
        <v>118549</v>
      </c>
      <c r="E66028" t="s">
        <v>5</v>
      </c>
      <c r="F66028" s="2">
        <v>44349.966207119738</v>
      </c>
      <c r="G66028" s="60">
        <v>0.96620370370370379</v>
      </c>
    </row>
    <row r="66029" spans="1:7" x14ac:dyDescent="0.25">
      <c r="A66029">
        <v>136665</v>
      </c>
      <c r="B66029" s="2">
        <v>44351.53174110032</v>
      </c>
      <c r="C66029">
        <v>163874</v>
      </c>
      <c r="D66029">
        <v>217497</v>
      </c>
      <c r="E66029" t="s">
        <v>5</v>
      </c>
      <c r="F66029" s="2">
        <v>44351.615074433656</v>
      </c>
      <c r="G66029" s="60">
        <v>0.61506944444444445</v>
      </c>
    </row>
    <row r="66030" spans="1:7" x14ac:dyDescent="0.25">
      <c r="A66030">
        <v>182510</v>
      </c>
      <c r="B66030" s="2">
        <v>44364.772841423946</v>
      </c>
      <c r="C66030">
        <v>163874</v>
      </c>
      <c r="D66030">
        <v>8411</v>
      </c>
      <c r="E66030" t="s">
        <v>5</v>
      </c>
      <c r="F66030" s="2">
        <v>44364.856174757282</v>
      </c>
      <c r="G66030" s="60">
        <v>0.85616898148148157</v>
      </c>
    </row>
    <row r="66031" spans="1:7" x14ac:dyDescent="0.25">
      <c r="A66031">
        <v>186052</v>
      </c>
      <c r="B66031" s="2">
        <v>44365.711352750805</v>
      </c>
      <c r="C66031">
        <v>163874</v>
      </c>
      <c r="D66031">
        <v>78646</v>
      </c>
      <c r="E66031" t="s">
        <v>5</v>
      </c>
      <c r="F66031" s="2">
        <v>44365.79468608414</v>
      </c>
      <c r="G66031" s="60">
        <v>0.7946875000000001</v>
      </c>
    </row>
    <row r="66032" spans="1:7" x14ac:dyDescent="0.25">
      <c r="A66032">
        <v>80382</v>
      </c>
      <c r="B66032" s="2">
        <v>44333.643391585756</v>
      </c>
      <c r="C66032">
        <v>163916</v>
      </c>
      <c r="D66032">
        <v>179296</v>
      </c>
      <c r="E66032" t="s">
        <v>5</v>
      </c>
      <c r="F66032" s="2">
        <v>44333.726724919092</v>
      </c>
      <c r="G66032" s="60">
        <v>0.72672453703703699</v>
      </c>
    </row>
    <row r="66033" spans="1:7" x14ac:dyDescent="0.25">
      <c r="A66033">
        <v>89981</v>
      </c>
      <c r="B66033" s="2">
        <v>44337.750187702266</v>
      </c>
      <c r="C66033">
        <v>163916</v>
      </c>
      <c r="D66033">
        <v>439981</v>
      </c>
      <c r="E66033" t="s">
        <v>5</v>
      </c>
      <c r="F66033" s="2">
        <v>44337.833521035602</v>
      </c>
      <c r="G66033" s="60">
        <v>0.83351851851851855</v>
      </c>
    </row>
    <row r="66034" spans="1:7" x14ac:dyDescent="0.25">
      <c r="A66034">
        <v>97604</v>
      </c>
      <c r="B66034" s="2">
        <v>44339.491988891263</v>
      </c>
      <c r="C66034">
        <v>163916</v>
      </c>
      <c r="D66034">
        <v>238922</v>
      </c>
      <c r="E66034" t="s">
        <v>5</v>
      </c>
      <c r="F66034" s="2">
        <v>44339.575322224598</v>
      </c>
      <c r="G66034" s="60">
        <v>0.57532407407407404</v>
      </c>
    </row>
    <row r="66035" spans="1:7" x14ac:dyDescent="0.25">
      <c r="A66035">
        <v>121520</v>
      </c>
      <c r="B66035" s="2">
        <v>44346.255684072392</v>
      </c>
      <c r="C66035">
        <v>163916</v>
      </c>
      <c r="D66035">
        <v>297015</v>
      </c>
      <c r="E66035" t="s">
        <v>5</v>
      </c>
      <c r="F66035" s="2">
        <v>44346.339017405728</v>
      </c>
      <c r="G66035" s="60">
        <v>0.33901620370370367</v>
      </c>
    </row>
    <row r="66036" spans="1:7" x14ac:dyDescent="0.25">
      <c r="A66036">
        <v>137746</v>
      </c>
      <c r="B66036" s="2">
        <v>44351.696789644011</v>
      </c>
      <c r="C66036">
        <v>163916</v>
      </c>
      <c r="D66036">
        <v>209122</v>
      </c>
      <c r="E66036" t="s">
        <v>5</v>
      </c>
      <c r="F66036" s="2">
        <v>44351.780122977347</v>
      </c>
      <c r="G66036" s="60">
        <v>0.78012731481481479</v>
      </c>
    </row>
    <row r="66037" spans="1:7" x14ac:dyDescent="0.25">
      <c r="A66037">
        <v>138873</v>
      </c>
      <c r="B66037" s="2">
        <v>44351.823003236241</v>
      </c>
      <c r="C66037">
        <v>163916</v>
      </c>
      <c r="D66037">
        <v>470762</v>
      </c>
      <c r="E66037" t="s">
        <v>5</v>
      </c>
      <c r="F66037" s="2">
        <v>44351.906336569577</v>
      </c>
      <c r="G66037" s="60">
        <v>0.90633101851851849</v>
      </c>
    </row>
    <row r="66038" spans="1:7" x14ac:dyDescent="0.25">
      <c r="A66038">
        <v>146834</v>
      </c>
      <c r="B66038" s="2">
        <v>44353.801967637541</v>
      </c>
      <c r="C66038">
        <v>163916</v>
      </c>
      <c r="D66038">
        <v>158978</v>
      </c>
      <c r="E66038" t="s">
        <v>5</v>
      </c>
      <c r="F66038" s="2">
        <v>44353.885300970876</v>
      </c>
      <c r="G66038" s="60">
        <v>0.88530092592592602</v>
      </c>
    </row>
    <row r="66039" spans="1:7" x14ac:dyDescent="0.25">
      <c r="A66039">
        <v>196313</v>
      </c>
      <c r="B66039" s="2">
        <v>44367.823003236241</v>
      </c>
      <c r="C66039">
        <v>163916</v>
      </c>
      <c r="D66039">
        <v>5151</v>
      </c>
      <c r="E66039" t="s">
        <v>5</v>
      </c>
      <c r="F66039" s="2">
        <v>44367.906336569577</v>
      </c>
      <c r="G66039" s="60">
        <v>0.90633101851851849</v>
      </c>
    </row>
    <row r="66040" spans="1:7" x14ac:dyDescent="0.25">
      <c r="A66040">
        <v>198244</v>
      </c>
      <c r="B66040" s="2">
        <v>44368.630446601943</v>
      </c>
      <c r="C66040">
        <v>163916</v>
      </c>
      <c r="D66040">
        <v>362198</v>
      </c>
      <c r="E66040" t="s">
        <v>5</v>
      </c>
      <c r="F66040" s="2">
        <v>44368.713779935279</v>
      </c>
      <c r="G66040" s="60">
        <v>0.71378472222222211</v>
      </c>
    </row>
    <row r="66041" spans="1:7" x14ac:dyDescent="0.25">
      <c r="A66041">
        <v>200895</v>
      </c>
      <c r="B66041" s="2">
        <v>44369.481579288025</v>
      </c>
      <c r="C66041">
        <v>163916</v>
      </c>
      <c r="D66041">
        <v>347393</v>
      </c>
      <c r="E66041" t="s">
        <v>5</v>
      </c>
      <c r="F66041" s="2">
        <v>44369.564912621361</v>
      </c>
      <c r="G66041" s="60">
        <v>0.56490740740740741</v>
      </c>
    </row>
    <row r="66042" spans="1:7" x14ac:dyDescent="0.25">
      <c r="A66042">
        <v>273427</v>
      </c>
      <c r="B66042" s="2">
        <v>44390.525268608413</v>
      </c>
      <c r="C66042">
        <v>163916</v>
      </c>
      <c r="D66042">
        <v>75550</v>
      </c>
      <c r="E66042" t="s">
        <v>5</v>
      </c>
      <c r="F66042" s="2">
        <v>44390.608601941749</v>
      </c>
      <c r="G66042" s="60">
        <v>0.60859953703703706</v>
      </c>
    </row>
    <row r="66043" spans="1:7" x14ac:dyDescent="0.25">
      <c r="A66043">
        <v>286438</v>
      </c>
      <c r="B66043" s="2">
        <v>44394.410962248607</v>
      </c>
      <c r="C66043">
        <v>163916</v>
      </c>
      <c r="D66043">
        <v>330576</v>
      </c>
      <c r="E66043" t="s">
        <v>5</v>
      </c>
      <c r="F66043" s="2">
        <v>44394.494295581942</v>
      </c>
      <c r="G66043" s="60">
        <v>0.49429398148148151</v>
      </c>
    </row>
    <row r="66044" spans="1:7" x14ac:dyDescent="0.25">
      <c r="A66044">
        <v>293258</v>
      </c>
      <c r="B66044" s="2">
        <v>44395.931417475724</v>
      </c>
      <c r="C66044">
        <v>163916</v>
      </c>
      <c r="D66044">
        <v>142733</v>
      </c>
      <c r="E66044" t="s">
        <v>5</v>
      </c>
      <c r="F66044" s="2">
        <v>44396.014750809059</v>
      </c>
      <c r="G66044" s="60">
        <v>1.4745370370370372E-2</v>
      </c>
    </row>
    <row r="66045" spans="1:7" x14ac:dyDescent="0.25">
      <c r="A66045">
        <v>57503</v>
      </c>
      <c r="B66045" s="2">
        <v>44325.190038758505</v>
      </c>
      <c r="C66045">
        <v>163978</v>
      </c>
      <c r="D66045">
        <v>411922</v>
      </c>
      <c r="E66045" t="s">
        <v>5</v>
      </c>
      <c r="F66045" s="2">
        <v>44325.27337209184</v>
      </c>
      <c r="G66045" s="60">
        <v>0.27336805555555554</v>
      </c>
    </row>
    <row r="66046" spans="1:7" x14ac:dyDescent="0.25">
      <c r="A66046">
        <v>74026</v>
      </c>
      <c r="B66046" s="2">
        <v>44331.651482200643</v>
      </c>
      <c r="C66046">
        <v>163978</v>
      </c>
      <c r="D66046">
        <v>180863</v>
      </c>
      <c r="E66046" t="s">
        <v>5</v>
      </c>
      <c r="F66046" s="2">
        <v>44331.734815533979</v>
      </c>
      <c r="G66046" s="60">
        <v>0.73481481481481481</v>
      </c>
    </row>
    <row r="66047" spans="1:7" x14ac:dyDescent="0.25">
      <c r="A66047">
        <v>80244</v>
      </c>
      <c r="B66047" s="2">
        <v>44333.614265372169</v>
      </c>
      <c r="C66047">
        <v>163978</v>
      </c>
      <c r="D66047">
        <v>158978</v>
      </c>
      <c r="E66047" t="s">
        <v>5</v>
      </c>
      <c r="F66047" s="2">
        <v>44333.697598705505</v>
      </c>
      <c r="G66047" s="60">
        <v>0.69760416666666669</v>
      </c>
    </row>
    <row r="66048" spans="1:7" x14ac:dyDescent="0.25">
      <c r="A66048">
        <v>93073</v>
      </c>
      <c r="B66048" s="2">
        <v>44338.309579760127</v>
      </c>
      <c r="C66048">
        <v>163978</v>
      </c>
      <c r="D66048">
        <v>120139</v>
      </c>
      <c r="E66048" t="s">
        <v>5</v>
      </c>
      <c r="F66048" s="2">
        <v>44338.392913093463</v>
      </c>
      <c r="G66048" s="60">
        <v>0.39291666666666664</v>
      </c>
    </row>
    <row r="66049" spans="1:7" x14ac:dyDescent="0.25">
      <c r="A66049">
        <v>123467</v>
      </c>
      <c r="B66049" s="2">
        <v>44346.709891048922</v>
      </c>
      <c r="C66049">
        <v>163978</v>
      </c>
      <c r="D66049">
        <v>176181</v>
      </c>
      <c r="E66049" t="s">
        <v>5</v>
      </c>
      <c r="F66049" s="2">
        <v>44346.793224382258</v>
      </c>
      <c r="G66049" s="60">
        <v>0.79322916666666676</v>
      </c>
    </row>
    <row r="66050" spans="1:7" x14ac:dyDescent="0.25">
      <c r="A66050">
        <v>182151</v>
      </c>
      <c r="B66050" s="2">
        <v>44364.719443365691</v>
      </c>
      <c r="C66050">
        <v>163978</v>
      </c>
      <c r="D66050">
        <v>104958</v>
      </c>
      <c r="E66050" t="s">
        <v>5</v>
      </c>
      <c r="F66050" s="2">
        <v>44364.802776699027</v>
      </c>
      <c r="G66050" s="60">
        <v>0.8027777777777777</v>
      </c>
    </row>
    <row r="66051" spans="1:7" x14ac:dyDescent="0.25">
      <c r="A66051">
        <v>193841</v>
      </c>
      <c r="B66051" s="2">
        <v>44367.385082552566</v>
      </c>
      <c r="C66051">
        <v>163978</v>
      </c>
      <c r="D66051">
        <v>250679</v>
      </c>
      <c r="E66051" t="s">
        <v>5</v>
      </c>
      <c r="F66051" s="2">
        <v>44367.468415885902</v>
      </c>
      <c r="G66051" s="60">
        <v>0.46841435185185182</v>
      </c>
    </row>
    <row r="66052" spans="1:7" x14ac:dyDescent="0.25">
      <c r="A66052">
        <v>207846</v>
      </c>
      <c r="B66052" s="2">
        <v>44371.688699029124</v>
      </c>
      <c r="C66052">
        <v>163978</v>
      </c>
      <c r="D66052">
        <v>111368</v>
      </c>
      <c r="E66052" t="s">
        <v>5</v>
      </c>
      <c r="F66052" s="2">
        <v>44371.77203236246</v>
      </c>
      <c r="G66052" s="60">
        <v>0.77203703703703708</v>
      </c>
    </row>
    <row r="66053" spans="1:7" x14ac:dyDescent="0.25">
      <c r="A66053">
        <v>211905</v>
      </c>
      <c r="B66053" s="2">
        <v>44372.717825242718</v>
      </c>
      <c r="C66053">
        <v>163978</v>
      </c>
      <c r="D66053">
        <v>143053</v>
      </c>
      <c r="E66053" t="s">
        <v>5</v>
      </c>
      <c r="F66053" s="2">
        <v>44372.801158576054</v>
      </c>
      <c r="G66053" s="60">
        <v>0.80115740740740737</v>
      </c>
    </row>
    <row r="66054" spans="1:7" x14ac:dyDescent="0.25">
      <c r="A66054">
        <v>233266</v>
      </c>
      <c r="B66054" s="2">
        <v>44378.691935275077</v>
      </c>
      <c r="C66054">
        <v>163978</v>
      </c>
      <c r="D66054">
        <v>156268</v>
      </c>
      <c r="E66054" t="s">
        <v>5</v>
      </c>
      <c r="F66054" s="2">
        <v>44378.775268608413</v>
      </c>
      <c r="G66054" s="60">
        <v>0.7752662037037038</v>
      </c>
    </row>
    <row r="66055" spans="1:7" x14ac:dyDescent="0.25">
      <c r="A66055">
        <v>239326</v>
      </c>
      <c r="B66055" s="2">
        <v>44380.347270119324</v>
      </c>
      <c r="C66055">
        <v>163978</v>
      </c>
      <c r="D66055">
        <v>60239</v>
      </c>
      <c r="E66055" t="s">
        <v>5</v>
      </c>
      <c r="F66055" s="2">
        <v>44380.43060345266</v>
      </c>
      <c r="G66055" s="60">
        <v>0.4306018518518519</v>
      </c>
    </row>
    <row r="66056" spans="1:7" x14ac:dyDescent="0.25">
      <c r="A66056">
        <v>255799</v>
      </c>
      <c r="B66056" s="2">
        <v>44385.750187702266</v>
      </c>
      <c r="C66056">
        <v>163978</v>
      </c>
      <c r="D66056">
        <v>350525</v>
      </c>
      <c r="E66056" t="s">
        <v>5</v>
      </c>
      <c r="F66056" s="2">
        <v>44385.833521035602</v>
      </c>
      <c r="G66056" s="60">
        <v>0.83351851851851855</v>
      </c>
    </row>
    <row r="66057" spans="1:7" x14ac:dyDescent="0.25">
      <c r="A66057">
        <v>291179</v>
      </c>
      <c r="B66057" s="2">
        <v>44395.633991515853</v>
      </c>
      <c r="C66057">
        <v>163978</v>
      </c>
      <c r="D66057">
        <v>249264</v>
      </c>
      <c r="E66057" t="s">
        <v>5</v>
      </c>
      <c r="F66057" s="2">
        <v>44395.717324849189</v>
      </c>
      <c r="G66057" s="60">
        <v>0.71732638888888889</v>
      </c>
    </row>
    <row r="66058" spans="1:7" x14ac:dyDescent="0.25">
      <c r="A66058">
        <v>314352</v>
      </c>
      <c r="B66058" s="2">
        <v>44402.488051779932</v>
      </c>
      <c r="C66058">
        <v>163978</v>
      </c>
      <c r="D66058">
        <v>43842</v>
      </c>
      <c r="E66058" t="s">
        <v>5</v>
      </c>
      <c r="F66058" s="2">
        <v>44402.571385113268</v>
      </c>
      <c r="G66058" s="60">
        <v>0.57138888888888884</v>
      </c>
    </row>
    <row r="66059" spans="1:7" x14ac:dyDescent="0.25">
      <c r="A66059">
        <v>330019</v>
      </c>
      <c r="B66059" s="2">
        <v>44407.636919093849</v>
      </c>
      <c r="C66059">
        <v>163978</v>
      </c>
      <c r="D66059">
        <v>114993</v>
      </c>
      <c r="E66059" t="s">
        <v>5</v>
      </c>
      <c r="F66059" s="2">
        <v>44407.720252427185</v>
      </c>
      <c r="G66059" s="60">
        <v>0.72025462962962961</v>
      </c>
    </row>
    <row r="66060" spans="1:7" x14ac:dyDescent="0.25">
      <c r="A66060">
        <v>370503</v>
      </c>
      <c r="B66060" s="2">
        <v>44418.708116504851</v>
      </c>
      <c r="C66060">
        <v>163978</v>
      </c>
      <c r="D66060">
        <v>118549</v>
      </c>
      <c r="E66060" t="s">
        <v>5</v>
      </c>
      <c r="F66060" s="2">
        <v>44418.791449838187</v>
      </c>
      <c r="G66060" s="60">
        <v>0.79144675925925922</v>
      </c>
    </row>
    <row r="66061" spans="1:7" x14ac:dyDescent="0.25">
      <c r="A66061">
        <v>389871</v>
      </c>
      <c r="B66061" s="2">
        <v>44424.593229773462</v>
      </c>
      <c r="C66061">
        <v>163978</v>
      </c>
      <c r="D66061">
        <v>297506</v>
      </c>
      <c r="E66061" t="s">
        <v>5</v>
      </c>
      <c r="F66061" s="2">
        <v>44424.676563106797</v>
      </c>
      <c r="G66061" s="60">
        <v>0.67656250000000007</v>
      </c>
    </row>
    <row r="66062" spans="1:7" x14ac:dyDescent="0.25">
      <c r="A66062">
        <v>415031</v>
      </c>
      <c r="B66062" s="2">
        <v>44432.797113268607</v>
      </c>
      <c r="C66062">
        <v>163978</v>
      </c>
      <c r="D66062">
        <v>43623</v>
      </c>
      <c r="E66062" t="s">
        <v>5</v>
      </c>
      <c r="F66062" s="2">
        <v>44432.880446601943</v>
      </c>
      <c r="G66062" s="60">
        <v>0.88045138888888885</v>
      </c>
    </row>
    <row r="66063" spans="1:7" x14ac:dyDescent="0.25">
      <c r="A66063">
        <v>420885</v>
      </c>
      <c r="B66063" s="2">
        <v>44434.932666666668</v>
      </c>
      <c r="C66063">
        <v>163978</v>
      </c>
      <c r="D66063">
        <v>455878</v>
      </c>
      <c r="E66063" t="s">
        <v>5</v>
      </c>
      <c r="F66063" s="2">
        <v>44435.016000000003</v>
      </c>
      <c r="G66063" s="60">
        <v>1.5995370370370372E-2</v>
      </c>
    </row>
    <row r="66064" spans="1:7" x14ac:dyDescent="0.25">
      <c r="A66064">
        <v>17132</v>
      </c>
      <c r="B66064" s="2">
        <v>44306.682631067961</v>
      </c>
      <c r="C66064">
        <v>164089</v>
      </c>
      <c r="D66064">
        <v>347393</v>
      </c>
      <c r="E66064" t="s">
        <v>12</v>
      </c>
      <c r="F66064" s="2">
        <v>44306.974297734625</v>
      </c>
      <c r="G66064" s="60">
        <v>0.97429398148148139</v>
      </c>
    </row>
    <row r="66065" spans="1:7" x14ac:dyDescent="0.25">
      <c r="A66065">
        <v>19788</v>
      </c>
      <c r="B66065" s="2">
        <v>44308.621142394826</v>
      </c>
      <c r="C66065">
        <v>164089</v>
      </c>
      <c r="D66065">
        <v>74456</v>
      </c>
      <c r="E66065" t="s">
        <v>12</v>
      </c>
      <c r="F66065" s="2">
        <v>44308.91280906149</v>
      </c>
      <c r="G66065" s="60">
        <v>0.91281249999999992</v>
      </c>
    </row>
    <row r="66066" spans="1:7" x14ac:dyDescent="0.25">
      <c r="A66066">
        <v>29685</v>
      </c>
      <c r="B66066" s="2">
        <v>44313.446385113268</v>
      </c>
      <c r="C66066">
        <v>164089</v>
      </c>
      <c r="D66066">
        <v>362157</v>
      </c>
      <c r="E66066" t="s">
        <v>12</v>
      </c>
      <c r="F66066" s="2">
        <v>44313.738051779932</v>
      </c>
      <c r="G66066" s="60">
        <v>0.73805555555555558</v>
      </c>
    </row>
    <row r="66067" spans="1:7" x14ac:dyDescent="0.25">
      <c r="A66067">
        <v>35092</v>
      </c>
      <c r="B66067" s="2">
        <v>44316.260300970876</v>
      </c>
      <c r="C66067">
        <v>164089</v>
      </c>
      <c r="D66067">
        <v>343491</v>
      </c>
      <c r="E66067" t="s">
        <v>12</v>
      </c>
      <c r="F66067" s="2">
        <v>44316.551967637541</v>
      </c>
      <c r="G66067" s="60">
        <v>0.55196759259259254</v>
      </c>
    </row>
    <row r="66068" spans="1:7" x14ac:dyDescent="0.25">
      <c r="A66068">
        <v>46048</v>
      </c>
      <c r="B66068" s="2">
        <v>44320.326644012945</v>
      </c>
      <c r="C66068">
        <v>164089</v>
      </c>
      <c r="D66068">
        <v>468237</v>
      </c>
      <c r="E66068" t="s">
        <v>12</v>
      </c>
      <c r="F66068" s="2">
        <v>44320.618310679609</v>
      </c>
      <c r="G66068" s="60">
        <v>0.61831018518518521</v>
      </c>
    </row>
    <row r="66069" spans="1:7" x14ac:dyDescent="0.25">
      <c r="A66069">
        <v>54482</v>
      </c>
      <c r="B66069" s="2">
        <v>44324.295052949616</v>
      </c>
      <c r="C66069">
        <v>164089</v>
      </c>
      <c r="D66069">
        <v>347008</v>
      </c>
      <c r="E66069" t="s">
        <v>12</v>
      </c>
      <c r="F66069" s="2">
        <v>44324.58671961628</v>
      </c>
      <c r="G66069" s="60">
        <v>0.58672453703703698</v>
      </c>
    </row>
    <row r="66070" spans="1:7" x14ac:dyDescent="0.25">
      <c r="A66070">
        <v>80587</v>
      </c>
      <c r="B66070" s="2">
        <v>44333.748333333337</v>
      </c>
      <c r="C66070">
        <v>164089</v>
      </c>
      <c r="D66070">
        <v>102086</v>
      </c>
      <c r="E66070" t="s">
        <v>12</v>
      </c>
      <c r="F66070" s="2">
        <v>44334.04</v>
      </c>
      <c r="G66070" s="60">
        <v>0.04</v>
      </c>
    </row>
    <row r="66071" spans="1:7" x14ac:dyDescent="0.25">
      <c r="A66071">
        <v>97564</v>
      </c>
      <c r="B66071" s="2">
        <v>44339.478747572815</v>
      </c>
      <c r="C66071">
        <v>164089</v>
      </c>
      <c r="D66071">
        <v>180863</v>
      </c>
      <c r="E66071" t="s">
        <v>12</v>
      </c>
      <c r="F66071" s="2">
        <v>44339.77041423948</v>
      </c>
      <c r="G66071" s="60">
        <v>0.77041666666666664</v>
      </c>
    </row>
    <row r="66072" spans="1:7" x14ac:dyDescent="0.25">
      <c r="A66072">
        <v>170645</v>
      </c>
      <c r="B66072" s="2">
        <v>44360.614669902912</v>
      </c>
      <c r="C66072">
        <v>164089</v>
      </c>
      <c r="D66072">
        <v>230507</v>
      </c>
      <c r="E66072" t="s">
        <v>12</v>
      </c>
      <c r="F66072" s="2">
        <v>44360.906336569577</v>
      </c>
      <c r="G66072" s="60">
        <v>0.90633101851851849</v>
      </c>
    </row>
    <row r="66073" spans="1:7" x14ac:dyDescent="0.25">
      <c r="A66073">
        <v>188766</v>
      </c>
      <c r="B66073" s="2">
        <v>44366.22119815668</v>
      </c>
      <c r="C66073">
        <v>164089</v>
      </c>
      <c r="D66073">
        <v>324991</v>
      </c>
      <c r="E66073" t="s">
        <v>12</v>
      </c>
      <c r="F66073" s="2">
        <v>44366.512864823344</v>
      </c>
      <c r="G66073" s="60">
        <v>0.51287037037037042</v>
      </c>
    </row>
    <row r="66074" spans="1:7" x14ac:dyDescent="0.25">
      <c r="A66074">
        <v>200856</v>
      </c>
      <c r="B66074" s="2">
        <v>44369.459330097088</v>
      </c>
      <c r="C66074">
        <v>164089</v>
      </c>
      <c r="D66074">
        <v>242428</v>
      </c>
      <c r="E66074" t="s">
        <v>12</v>
      </c>
      <c r="F66074" s="2">
        <v>44369.750996763752</v>
      </c>
      <c r="G66074" s="60">
        <v>0.75099537037037034</v>
      </c>
    </row>
    <row r="66075" spans="1:7" x14ac:dyDescent="0.25">
      <c r="A66075">
        <v>248073</v>
      </c>
      <c r="B66075" s="2">
        <v>44382.648333333338</v>
      </c>
      <c r="C66075">
        <v>164089</v>
      </c>
      <c r="D66075">
        <v>95024</v>
      </c>
      <c r="E66075" t="s">
        <v>12</v>
      </c>
      <c r="F66075" s="2">
        <v>44382.94</v>
      </c>
      <c r="G66075" s="60">
        <v>0.94</v>
      </c>
    </row>
    <row r="66076" spans="1:7" x14ac:dyDescent="0.25">
      <c r="A66076">
        <v>332905</v>
      </c>
      <c r="B66076" s="2">
        <v>44407.977333333336</v>
      </c>
      <c r="C66076">
        <v>164089</v>
      </c>
      <c r="D66076">
        <v>189009</v>
      </c>
      <c r="E66076" t="s">
        <v>12</v>
      </c>
      <c r="F66076" s="2">
        <v>44408.269</v>
      </c>
      <c r="G66076" s="60">
        <v>0.26900462962962962</v>
      </c>
    </row>
    <row r="66077" spans="1:7" x14ac:dyDescent="0.25">
      <c r="A66077">
        <v>334851</v>
      </c>
      <c r="B66077" s="2">
        <v>44408.601724919099</v>
      </c>
      <c r="C66077">
        <v>164089</v>
      </c>
      <c r="D66077">
        <v>21760</v>
      </c>
      <c r="E66077" t="s">
        <v>12</v>
      </c>
      <c r="F66077" s="2">
        <v>44408.893391585763</v>
      </c>
      <c r="G66077" s="60">
        <v>0.89339120370370362</v>
      </c>
    </row>
    <row r="66078" spans="1:7" x14ac:dyDescent="0.25">
      <c r="A66078">
        <v>342968</v>
      </c>
      <c r="B66078" s="2">
        <v>44410.499783171523</v>
      </c>
      <c r="C66078">
        <v>164089</v>
      </c>
      <c r="D66078">
        <v>135188</v>
      </c>
      <c r="E66078" t="s">
        <v>12</v>
      </c>
      <c r="F66078" s="2">
        <v>44410.791449838187</v>
      </c>
      <c r="G66078" s="60">
        <v>0.79144675925925922</v>
      </c>
    </row>
    <row r="66079" spans="1:7" x14ac:dyDescent="0.25">
      <c r="A66079">
        <v>348253</v>
      </c>
      <c r="B66079" s="2">
        <v>44412.480365695796</v>
      </c>
      <c r="C66079">
        <v>164089</v>
      </c>
      <c r="D66079">
        <v>394154</v>
      </c>
      <c r="E66079" t="s">
        <v>12</v>
      </c>
      <c r="F66079" s="2">
        <v>44412.77203236246</v>
      </c>
      <c r="G66079" s="60">
        <v>0.77203703703703708</v>
      </c>
    </row>
    <row r="66080" spans="1:7" x14ac:dyDescent="0.25">
      <c r="A66080">
        <v>32560</v>
      </c>
      <c r="B66080" s="2">
        <v>44314.888941747573</v>
      </c>
      <c r="C66080">
        <v>164129</v>
      </c>
      <c r="D66080">
        <v>411922</v>
      </c>
      <c r="E66080" t="s">
        <v>2</v>
      </c>
      <c r="F66080" s="2">
        <v>44314.930608414237</v>
      </c>
      <c r="G66080" s="60">
        <v>0.93061342592592589</v>
      </c>
    </row>
    <row r="66081" spans="1:7" x14ac:dyDescent="0.25">
      <c r="A66081">
        <v>36114</v>
      </c>
      <c r="B66081" s="2">
        <v>44316.639750809067</v>
      </c>
      <c r="C66081">
        <v>164129</v>
      </c>
      <c r="D66081">
        <v>347393</v>
      </c>
      <c r="E66081" t="s">
        <v>2</v>
      </c>
      <c r="F66081" s="2">
        <v>44316.681417475731</v>
      </c>
      <c r="G66081" s="60">
        <v>0.68141203703703701</v>
      </c>
    </row>
    <row r="66082" spans="1:7" x14ac:dyDescent="0.25">
      <c r="A66082">
        <v>37590</v>
      </c>
      <c r="B66082" s="2">
        <v>44316.843634304212</v>
      </c>
      <c r="C66082">
        <v>164129</v>
      </c>
      <c r="D66082">
        <v>250679</v>
      </c>
      <c r="E66082" t="s">
        <v>2</v>
      </c>
      <c r="F66082" s="2">
        <v>44316.885300970876</v>
      </c>
      <c r="G66082" s="60">
        <v>0.88530092592592602</v>
      </c>
    </row>
    <row r="66083" spans="1:7" x14ac:dyDescent="0.25">
      <c r="A66083">
        <v>46722</v>
      </c>
      <c r="B66083" s="2">
        <v>44320.672113268614</v>
      </c>
      <c r="C66083">
        <v>164129</v>
      </c>
      <c r="D66083">
        <v>258251</v>
      </c>
      <c r="E66083" t="s">
        <v>2</v>
      </c>
      <c r="F66083" s="2">
        <v>44320.713779935279</v>
      </c>
      <c r="G66083" s="60">
        <v>0.71378472222222211</v>
      </c>
    </row>
    <row r="66084" spans="1:7" x14ac:dyDescent="0.25">
      <c r="A66084">
        <v>65418</v>
      </c>
      <c r="B66084" s="2">
        <v>44328.636514563106</v>
      </c>
      <c r="C66084">
        <v>164129</v>
      </c>
      <c r="D66084">
        <v>177109</v>
      </c>
      <c r="E66084" t="s">
        <v>2</v>
      </c>
      <c r="F66084" s="2">
        <v>44328.67818122977</v>
      </c>
      <c r="G66084" s="60">
        <v>0.67818287037037039</v>
      </c>
    </row>
    <row r="66085" spans="1:7" x14ac:dyDescent="0.25">
      <c r="A66085">
        <v>112440</v>
      </c>
      <c r="B66085" s="2">
        <v>44344.621951456313</v>
      </c>
      <c r="C66085">
        <v>164129</v>
      </c>
      <c r="D66085">
        <v>157711</v>
      </c>
      <c r="E66085" t="s">
        <v>2</v>
      </c>
      <c r="F66085" s="2">
        <v>44344.663618122977</v>
      </c>
      <c r="G66085" s="60">
        <v>0.66362268518518519</v>
      </c>
    </row>
    <row r="66086" spans="1:7" x14ac:dyDescent="0.25">
      <c r="A66086">
        <v>167389</v>
      </c>
      <c r="B66086" s="2">
        <v>44359.858197411006</v>
      </c>
      <c r="C66086">
        <v>164129</v>
      </c>
      <c r="D66086">
        <v>122902</v>
      </c>
      <c r="E66086" t="s">
        <v>2</v>
      </c>
      <c r="F66086" s="2">
        <v>44359.89986407767</v>
      </c>
      <c r="G66086" s="60">
        <v>0.89986111111111111</v>
      </c>
    </row>
    <row r="66087" spans="1:7" x14ac:dyDescent="0.25">
      <c r="A66087">
        <v>171334</v>
      </c>
      <c r="B66087" s="2">
        <v>44360.715802589002</v>
      </c>
      <c r="C66087">
        <v>164129</v>
      </c>
      <c r="D66087">
        <v>182984</v>
      </c>
      <c r="E66087" t="s">
        <v>2</v>
      </c>
      <c r="F66087" s="2">
        <v>44360.757469255666</v>
      </c>
      <c r="G66087" s="60">
        <v>0.75746527777777783</v>
      </c>
    </row>
    <row r="66088" spans="1:7" x14ac:dyDescent="0.25">
      <c r="A66088">
        <v>204960</v>
      </c>
      <c r="B66088" s="2">
        <v>44370.717420711975</v>
      </c>
      <c r="C66088">
        <v>164129</v>
      </c>
      <c r="D66088">
        <v>389710</v>
      </c>
      <c r="E66088" t="s">
        <v>2</v>
      </c>
      <c r="F66088" s="2">
        <v>44370.759087378639</v>
      </c>
      <c r="G66088" s="60">
        <v>0.75908564814814816</v>
      </c>
    </row>
    <row r="66089" spans="1:7" x14ac:dyDescent="0.25">
      <c r="A66089">
        <v>215857</v>
      </c>
      <c r="B66089" s="2">
        <v>44373.65431391586</v>
      </c>
      <c r="C66089">
        <v>164129</v>
      </c>
      <c r="D66089">
        <v>158978</v>
      </c>
      <c r="E66089" t="s">
        <v>2</v>
      </c>
      <c r="F66089" s="2">
        <v>44373.695980582524</v>
      </c>
      <c r="G66089" s="60">
        <v>0.69598379629629636</v>
      </c>
    </row>
    <row r="66090" spans="1:7" x14ac:dyDescent="0.25">
      <c r="A66090">
        <v>217260</v>
      </c>
      <c r="B66090" s="2">
        <v>44373.843333333338</v>
      </c>
      <c r="C66090">
        <v>164129</v>
      </c>
      <c r="D66090">
        <v>388328</v>
      </c>
      <c r="E66090" t="s">
        <v>2</v>
      </c>
      <c r="F66090" s="2">
        <v>44373.885000000002</v>
      </c>
      <c r="G66090" s="60">
        <v>0.8849999999999999</v>
      </c>
    </row>
    <row r="66091" spans="1:7" x14ac:dyDescent="0.25">
      <c r="A66091">
        <v>274164</v>
      </c>
      <c r="B66091" s="2">
        <v>44390.689912621361</v>
      </c>
      <c r="C66091">
        <v>164129</v>
      </c>
      <c r="D66091">
        <v>347008</v>
      </c>
      <c r="E66091" t="s">
        <v>2</v>
      </c>
      <c r="F66091" s="2">
        <v>44390.731579288025</v>
      </c>
      <c r="G66091" s="60">
        <v>0.73157407407407404</v>
      </c>
    </row>
    <row r="66092" spans="1:7" x14ac:dyDescent="0.25">
      <c r="A66092">
        <v>310091</v>
      </c>
      <c r="B66092" s="2">
        <v>44401.539427184471</v>
      </c>
      <c r="C66092">
        <v>164129</v>
      </c>
      <c r="D66092">
        <v>324893</v>
      </c>
      <c r="E66092" t="s">
        <v>2</v>
      </c>
      <c r="F66092" s="2">
        <v>44401.581093851135</v>
      </c>
      <c r="G66092" s="60">
        <v>0.58109953703703698</v>
      </c>
    </row>
    <row r="66093" spans="1:7" x14ac:dyDescent="0.25">
      <c r="A66093">
        <v>341742</v>
      </c>
      <c r="B66093" s="2">
        <v>44409.844141972106</v>
      </c>
      <c r="C66093">
        <v>164129</v>
      </c>
      <c r="D66093">
        <v>341333</v>
      </c>
      <c r="E66093" t="s">
        <v>2</v>
      </c>
      <c r="F66093" s="2">
        <v>44409.88580863877</v>
      </c>
      <c r="G66093" s="60">
        <v>0.88581018518518517</v>
      </c>
    </row>
    <row r="66094" spans="1:7" x14ac:dyDescent="0.25">
      <c r="A66094">
        <v>370783</v>
      </c>
      <c r="B66094" s="2">
        <v>44418.733601941749</v>
      </c>
      <c r="C66094">
        <v>164129</v>
      </c>
      <c r="D66094">
        <v>230778</v>
      </c>
      <c r="E66094" t="s">
        <v>2</v>
      </c>
      <c r="F66094" s="2">
        <v>44418.775268608413</v>
      </c>
      <c r="G66094" s="60">
        <v>0.7752662037037038</v>
      </c>
    </row>
    <row r="66095" spans="1:7" x14ac:dyDescent="0.25">
      <c r="A66095">
        <v>388590</v>
      </c>
      <c r="B66095" s="2">
        <v>44423.854961165052</v>
      </c>
      <c r="C66095">
        <v>164129</v>
      </c>
      <c r="D66095">
        <v>242428</v>
      </c>
      <c r="E66095" t="s">
        <v>2</v>
      </c>
      <c r="F66095" s="2">
        <v>44423.896627831717</v>
      </c>
      <c r="G66095" s="60">
        <v>0.8966319444444445</v>
      </c>
    </row>
    <row r="66096" spans="1:7" x14ac:dyDescent="0.25">
      <c r="A66096">
        <v>395106</v>
      </c>
      <c r="B66096" s="2">
        <v>44426.65431391586</v>
      </c>
      <c r="C66096">
        <v>164129</v>
      </c>
      <c r="D66096">
        <v>154256</v>
      </c>
      <c r="E66096" t="s">
        <v>2</v>
      </c>
      <c r="F66096" s="2">
        <v>44426.695980582524</v>
      </c>
      <c r="G66096" s="60">
        <v>0.69598379629629636</v>
      </c>
    </row>
    <row r="66097" spans="1:7" x14ac:dyDescent="0.25">
      <c r="A66097">
        <v>410857</v>
      </c>
      <c r="B66097" s="2">
        <v>44430.889278847622</v>
      </c>
      <c r="C66097">
        <v>164129</v>
      </c>
      <c r="D66097">
        <v>318314</v>
      </c>
      <c r="E66097" t="s">
        <v>2</v>
      </c>
      <c r="F66097" s="2">
        <v>44430.930945514287</v>
      </c>
      <c r="G66097" s="60">
        <v>0.93094907407407401</v>
      </c>
    </row>
    <row r="66098" spans="1:7" x14ac:dyDescent="0.25">
      <c r="A66098">
        <v>317650</v>
      </c>
      <c r="B66098" s="2">
        <v>44403.147333333334</v>
      </c>
      <c r="C66098">
        <v>164146</v>
      </c>
      <c r="D66098">
        <v>439981</v>
      </c>
      <c r="E66098" t="s">
        <v>2</v>
      </c>
      <c r="F66098" s="2">
        <v>44403.188999999998</v>
      </c>
      <c r="G66098" s="60">
        <v>0.18900462962962963</v>
      </c>
    </row>
    <row r="66099" spans="1:7" x14ac:dyDescent="0.25">
      <c r="A66099">
        <v>177191</v>
      </c>
      <c r="B66099" s="2">
        <v>44362.76920064725</v>
      </c>
      <c r="C66099">
        <v>164171</v>
      </c>
      <c r="D66099">
        <v>381590</v>
      </c>
      <c r="E66099" t="s">
        <v>2</v>
      </c>
      <c r="F66099" s="2">
        <v>44362.810867313914</v>
      </c>
      <c r="G66099" s="60">
        <v>0.81086805555555552</v>
      </c>
    </row>
    <row r="66100" spans="1:7" x14ac:dyDescent="0.25">
      <c r="A66100">
        <v>216326</v>
      </c>
      <c r="B66100" s="2">
        <v>44373.704475728155</v>
      </c>
      <c r="C66100">
        <v>164171</v>
      </c>
      <c r="D66100">
        <v>153893</v>
      </c>
      <c r="E66100" t="s">
        <v>2</v>
      </c>
      <c r="F66100" s="2">
        <v>44373.746142394819</v>
      </c>
      <c r="G66100" s="60">
        <v>0.74614583333333329</v>
      </c>
    </row>
    <row r="66101" spans="1:7" x14ac:dyDescent="0.25">
      <c r="A66101">
        <v>323587</v>
      </c>
      <c r="B66101" s="2">
        <v>44405.386333333336</v>
      </c>
      <c r="C66101">
        <v>164171</v>
      </c>
      <c r="D66101">
        <v>111368</v>
      </c>
      <c r="E66101" t="s">
        <v>2</v>
      </c>
      <c r="F66101" s="2">
        <v>44405.428</v>
      </c>
      <c r="G66101" s="60">
        <v>0.42799768518518522</v>
      </c>
    </row>
    <row r="66102" spans="1:7" x14ac:dyDescent="0.25">
      <c r="A66102">
        <v>335833</v>
      </c>
      <c r="B66102" s="2">
        <v>44408.710948220069</v>
      </c>
      <c r="C66102">
        <v>164171</v>
      </c>
      <c r="D66102">
        <v>313853</v>
      </c>
      <c r="E66102" t="s">
        <v>2</v>
      </c>
      <c r="F66102" s="2">
        <v>44408.752614886733</v>
      </c>
      <c r="G66102" s="60">
        <v>0.75261574074074078</v>
      </c>
    </row>
    <row r="66103" spans="1:7" x14ac:dyDescent="0.25">
      <c r="A66103">
        <v>350082</v>
      </c>
      <c r="B66103" s="2">
        <v>44412.804799352751</v>
      </c>
      <c r="C66103">
        <v>164171</v>
      </c>
      <c r="D66103">
        <v>27877</v>
      </c>
      <c r="E66103" t="s">
        <v>2</v>
      </c>
      <c r="F66103" s="2">
        <v>44412.846466019415</v>
      </c>
      <c r="G66103" s="60">
        <v>0.84646990740740735</v>
      </c>
    </row>
    <row r="66104" spans="1:7" x14ac:dyDescent="0.25">
      <c r="A66104">
        <v>356005</v>
      </c>
      <c r="B66104" s="2">
        <v>44414.793472491911</v>
      </c>
      <c r="C66104">
        <v>164171</v>
      </c>
      <c r="D66104">
        <v>95024</v>
      </c>
      <c r="E66104" t="s">
        <v>2</v>
      </c>
      <c r="F66104" s="2">
        <v>44414.835139158575</v>
      </c>
      <c r="G66104" s="60">
        <v>0.83513888888888888</v>
      </c>
    </row>
    <row r="66105" spans="1:7" x14ac:dyDescent="0.25">
      <c r="A66105">
        <v>357771</v>
      </c>
      <c r="B66105" s="2">
        <v>44415.102175969725</v>
      </c>
      <c r="C66105">
        <v>164171</v>
      </c>
      <c r="D66105">
        <v>411922</v>
      </c>
      <c r="E66105" t="s">
        <v>2</v>
      </c>
      <c r="F66105" s="2">
        <v>44415.143842636389</v>
      </c>
      <c r="G66105" s="60">
        <v>0.14384259259259261</v>
      </c>
    </row>
    <row r="66106" spans="1:7" x14ac:dyDescent="0.25">
      <c r="A66106">
        <v>360080</v>
      </c>
      <c r="B66106" s="2">
        <v>44415.662404530747</v>
      </c>
      <c r="C66106">
        <v>164171</v>
      </c>
      <c r="D66106">
        <v>206313</v>
      </c>
      <c r="E66106" t="s">
        <v>2</v>
      </c>
      <c r="F66106" s="2">
        <v>44415.704071197411</v>
      </c>
      <c r="G66106" s="60">
        <v>0.70407407407407396</v>
      </c>
    </row>
    <row r="66107" spans="1:7" x14ac:dyDescent="0.25">
      <c r="A66107">
        <v>372695</v>
      </c>
      <c r="B66107" s="2">
        <v>44419.620333333332</v>
      </c>
      <c r="C66107">
        <v>164171</v>
      </c>
      <c r="D66107">
        <v>325852</v>
      </c>
      <c r="E66107" t="s">
        <v>2</v>
      </c>
      <c r="F66107" s="2">
        <v>44419.661999999997</v>
      </c>
      <c r="G66107" s="60">
        <v>0.66200231481481475</v>
      </c>
    </row>
    <row r="66108" spans="1:7" x14ac:dyDescent="0.25">
      <c r="A66108">
        <v>396039</v>
      </c>
      <c r="B66108" s="2">
        <v>44426.854961165052</v>
      </c>
      <c r="C66108">
        <v>164171</v>
      </c>
      <c r="D66108">
        <v>348155</v>
      </c>
      <c r="E66108" t="s">
        <v>2</v>
      </c>
      <c r="F66108" s="2">
        <v>44426.896627831717</v>
      </c>
      <c r="G66108" s="60">
        <v>0.8966319444444445</v>
      </c>
    </row>
    <row r="66109" spans="1:7" x14ac:dyDescent="0.25">
      <c r="A66109">
        <v>110389</v>
      </c>
      <c r="B66109" s="2">
        <v>44343.864265372169</v>
      </c>
      <c r="C66109">
        <v>164198</v>
      </c>
      <c r="D66109">
        <v>230507</v>
      </c>
      <c r="E66109" t="s">
        <v>6</v>
      </c>
      <c r="F66109" s="2">
        <v>44344.030932038833</v>
      </c>
      <c r="G66109" s="60">
        <v>3.0937499999999996E-2</v>
      </c>
    </row>
    <row r="66110" spans="1:7" x14ac:dyDescent="0.25">
      <c r="A66110">
        <v>123117</v>
      </c>
      <c r="B66110" s="2">
        <v>44346.666854368937</v>
      </c>
      <c r="C66110">
        <v>164198</v>
      </c>
      <c r="D66110">
        <v>473327</v>
      </c>
      <c r="E66110" t="s">
        <v>6</v>
      </c>
      <c r="F66110" s="2">
        <v>44346.833521035602</v>
      </c>
      <c r="G66110" s="60">
        <v>0.83351851851851855</v>
      </c>
    </row>
    <row r="66111" spans="1:7" x14ac:dyDescent="0.25">
      <c r="A66111">
        <v>171152</v>
      </c>
      <c r="B66111" s="2">
        <v>44360.683095797598</v>
      </c>
      <c r="C66111">
        <v>164198</v>
      </c>
      <c r="D66111">
        <v>118549</v>
      </c>
      <c r="E66111" t="s">
        <v>6</v>
      </c>
      <c r="F66111" s="2">
        <v>44360.849762464262</v>
      </c>
      <c r="G66111" s="60">
        <v>0.8497569444444445</v>
      </c>
    </row>
    <row r="66112" spans="1:7" x14ac:dyDescent="0.25">
      <c r="A66112">
        <v>204851</v>
      </c>
      <c r="B66112" s="2">
        <v>44370.704071197411</v>
      </c>
      <c r="C66112">
        <v>164198</v>
      </c>
      <c r="D66112">
        <v>28360</v>
      </c>
      <c r="E66112" t="s">
        <v>6</v>
      </c>
      <c r="F66112" s="2">
        <v>44370.870737864076</v>
      </c>
      <c r="G66112" s="60">
        <v>0.8707407407407407</v>
      </c>
    </row>
    <row r="66113" spans="1:7" x14ac:dyDescent="0.25">
      <c r="A66113">
        <v>211820</v>
      </c>
      <c r="B66113" s="2">
        <v>44372.710543689325</v>
      </c>
      <c r="C66113">
        <v>164198</v>
      </c>
      <c r="D66113">
        <v>21407</v>
      </c>
      <c r="E66113" t="s">
        <v>6</v>
      </c>
      <c r="F66113" s="2">
        <v>44372.87721035599</v>
      </c>
      <c r="G66113" s="60">
        <v>0.8772106481481482</v>
      </c>
    </row>
    <row r="66114" spans="1:7" x14ac:dyDescent="0.25">
      <c r="A66114">
        <v>223302</v>
      </c>
      <c r="B66114" s="2">
        <v>44375.375592233009</v>
      </c>
      <c r="C66114">
        <v>164198</v>
      </c>
      <c r="D66114">
        <v>411922</v>
      </c>
      <c r="E66114" t="s">
        <v>6</v>
      </c>
      <c r="F66114" s="2">
        <v>44375.542258899673</v>
      </c>
      <c r="G66114" s="60">
        <v>0.54225694444444439</v>
      </c>
    </row>
    <row r="66115" spans="1:7" x14ac:dyDescent="0.25">
      <c r="A66115">
        <v>284930</v>
      </c>
      <c r="B66115" s="2">
        <v>44393.917663430424</v>
      </c>
      <c r="C66115">
        <v>164198</v>
      </c>
      <c r="D66115">
        <v>463334</v>
      </c>
      <c r="E66115" t="s">
        <v>6</v>
      </c>
      <c r="F66115" s="2">
        <v>44394.084330097088</v>
      </c>
      <c r="G66115" s="60">
        <v>8.4328703703703711E-2</v>
      </c>
    </row>
    <row r="66116" spans="1:7" x14ac:dyDescent="0.25">
      <c r="A66116">
        <v>306179</v>
      </c>
      <c r="B66116" s="2">
        <v>44400.626401294503</v>
      </c>
      <c r="C66116">
        <v>164198</v>
      </c>
      <c r="D66116">
        <v>262011</v>
      </c>
      <c r="E66116" t="s">
        <v>6</v>
      </c>
      <c r="F66116" s="2">
        <v>44400.793067961167</v>
      </c>
      <c r="G66116" s="60">
        <v>0.79306712962962955</v>
      </c>
    </row>
    <row r="66117" spans="1:7" x14ac:dyDescent="0.25">
      <c r="A66117">
        <v>334234</v>
      </c>
      <c r="B66117" s="2">
        <v>44408.450849940491</v>
      </c>
      <c r="C66117">
        <v>164198</v>
      </c>
      <c r="D66117">
        <v>251574</v>
      </c>
      <c r="E66117" t="s">
        <v>6</v>
      </c>
      <c r="F66117" s="2">
        <v>44408.617516607155</v>
      </c>
      <c r="G66117" s="60">
        <v>0.61751157407407409</v>
      </c>
    </row>
    <row r="66118" spans="1:7" x14ac:dyDescent="0.25">
      <c r="A66118">
        <v>386546</v>
      </c>
      <c r="B66118" s="2">
        <v>44423.50898770104</v>
      </c>
      <c r="C66118">
        <v>164198</v>
      </c>
      <c r="D66118">
        <v>357547</v>
      </c>
      <c r="E66118" t="s">
        <v>6</v>
      </c>
      <c r="F66118" s="2">
        <v>44423.675654367704</v>
      </c>
      <c r="G66118" s="60">
        <v>0.67565972222222215</v>
      </c>
    </row>
    <row r="66119" spans="1:7" x14ac:dyDescent="0.25">
      <c r="A66119">
        <v>393560</v>
      </c>
      <c r="B66119" s="2">
        <v>44425.89015533981</v>
      </c>
      <c r="C66119">
        <v>164198</v>
      </c>
      <c r="D66119">
        <v>154256</v>
      </c>
      <c r="E66119" t="s">
        <v>6</v>
      </c>
      <c r="F66119" s="2">
        <v>44426.056822006474</v>
      </c>
      <c r="G66119" s="60">
        <v>5.6817129629629627E-2</v>
      </c>
    </row>
    <row r="66120" spans="1:7" x14ac:dyDescent="0.25">
      <c r="A66120">
        <v>407829</v>
      </c>
      <c r="B66120" s="2">
        <v>44430.2627948851</v>
      </c>
      <c r="C66120">
        <v>164198</v>
      </c>
      <c r="D66120">
        <v>352813</v>
      </c>
      <c r="E66120" t="s">
        <v>6</v>
      </c>
      <c r="F66120" s="2">
        <v>44430.429461551765</v>
      </c>
      <c r="G66120" s="60">
        <v>0.4294560185185185</v>
      </c>
    </row>
    <row r="66121" spans="1:7" x14ac:dyDescent="0.25">
      <c r="A66121">
        <v>166302</v>
      </c>
      <c r="B66121" s="2">
        <v>44359.720656957928</v>
      </c>
      <c r="C66121">
        <v>164203</v>
      </c>
      <c r="D66121">
        <v>21407</v>
      </c>
      <c r="E66121" t="s">
        <v>2</v>
      </c>
      <c r="F66121" s="2">
        <v>44359.762323624593</v>
      </c>
      <c r="G66121" s="60">
        <v>0.76232638888888893</v>
      </c>
    </row>
    <row r="66122" spans="1:7" x14ac:dyDescent="0.25">
      <c r="A66122">
        <v>177982</v>
      </c>
      <c r="B66122" s="2">
        <v>44363.020009708744</v>
      </c>
      <c r="C66122">
        <v>164203</v>
      </c>
      <c r="D66122">
        <v>40767</v>
      </c>
      <c r="E66122" t="s">
        <v>2</v>
      </c>
      <c r="F66122" s="2">
        <v>44363.061676375408</v>
      </c>
      <c r="G66122" s="60">
        <v>6.1678240740740742E-2</v>
      </c>
    </row>
    <row r="66123" spans="1:7" x14ac:dyDescent="0.25">
      <c r="A66123">
        <v>220345</v>
      </c>
      <c r="B66123" s="2">
        <v>44374.620502334663</v>
      </c>
      <c r="C66123">
        <v>164203</v>
      </c>
      <c r="D66123">
        <v>411922</v>
      </c>
      <c r="E66123" t="s">
        <v>2</v>
      </c>
      <c r="F66123" s="2">
        <v>44374.662169001327</v>
      </c>
      <c r="G66123" s="60">
        <v>0.66216435185185185</v>
      </c>
    </row>
    <row r="66124" spans="1:7" x14ac:dyDescent="0.25">
      <c r="A66124">
        <v>249806</v>
      </c>
      <c r="B66124" s="2">
        <v>44383.288333333338</v>
      </c>
      <c r="C66124">
        <v>164203</v>
      </c>
      <c r="D66124">
        <v>351192</v>
      </c>
      <c r="E66124" t="s">
        <v>2</v>
      </c>
      <c r="F66124" s="2">
        <v>44383.33</v>
      </c>
      <c r="G66124" s="60">
        <v>0.33</v>
      </c>
    </row>
    <row r="66125" spans="1:7" x14ac:dyDescent="0.25">
      <c r="A66125">
        <v>276908</v>
      </c>
      <c r="B66125" s="2">
        <v>44391.65431391586</v>
      </c>
      <c r="C66125">
        <v>164203</v>
      </c>
      <c r="D66125">
        <v>119655</v>
      </c>
      <c r="E66125" t="s">
        <v>2</v>
      </c>
      <c r="F66125" s="2">
        <v>44391.695980582524</v>
      </c>
      <c r="G66125" s="60">
        <v>0.69598379629629636</v>
      </c>
    </row>
    <row r="66126" spans="1:7" x14ac:dyDescent="0.25">
      <c r="A66126">
        <v>308699</v>
      </c>
      <c r="B66126" s="2">
        <v>44401.063699029131</v>
      </c>
      <c r="C66126">
        <v>164203</v>
      </c>
      <c r="D66126">
        <v>133619</v>
      </c>
      <c r="E66126" t="s">
        <v>2</v>
      </c>
      <c r="F66126" s="2">
        <v>44401.105365695796</v>
      </c>
      <c r="G66126" s="60">
        <v>0.10537037037037038</v>
      </c>
    </row>
    <row r="66127" spans="1:7" x14ac:dyDescent="0.25">
      <c r="A66127">
        <v>335867</v>
      </c>
      <c r="B66127" s="2">
        <v>44408.715720084234</v>
      </c>
      <c r="C66127">
        <v>164203</v>
      </c>
      <c r="D66127">
        <v>48930</v>
      </c>
      <c r="E66127" t="s">
        <v>2</v>
      </c>
      <c r="F66127" s="2">
        <v>44408.757386750898</v>
      </c>
      <c r="G66127" s="60">
        <v>0.75738425925925934</v>
      </c>
    </row>
    <row r="66128" spans="1:7" x14ac:dyDescent="0.25">
      <c r="A66128">
        <v>403299</v>
      </c>
      <c r="B66128" s="2">
        <v>44429.101748710593</v>
      </c>
      <c r="C66128">
        <v>164203</v>
      </c>
      <c r="D66128">
        <v>449379</v>
      </c>
      <c r="E66128" t="s">
        <v>2</v>
      </c>
      <c r="F66128" s="2">
        <v>44429.143415377257</v>
      </c>
      <c r="G66128" s="60">
        <v>0.14341435185185183</v>
      </c>
    </row>
    <row r="66129" spans="1:7" x14ac:dyDescent="0.25">
      <c r="A66129">
        <v>406958</v>
      </c>
      <c r="B66129" s="2">
        <v>44429.947194174762</v>
      </c>
      <c r="C66129">
        <v>164203</v>
      </c>
      <c r="D66129">
        <v>118549</v>
      </c>
      <c r="E66129" t="s">
        <v>2</v>
      </c>
      <c r="F66129" s="2">
        <v>44429.988860841426</v>
      </c>
      <c r="G66129" s="60">
        <v>0.98886574074074074</v>
      </c>
    </row>
    <row r="66130" spans="1:7" x14ac:dyDescent="0.25">
      <c r="A66130">
        <v>21548</v>
      </c>
      <c r="B66130" s="2">
        <v>44309.78902265372</v>
      </c>
      <c r="C66130">
        <v>164216</v>
      </c>
      <c r="D66130">
        <v>411922</v>
      </c>
      <c r="E66130" t="s">
        <v>5</v>
      </c>
      <c r="F66130" s="2">
        <v>44309.872355987056</v>
      </c>
      <c r="G66130" s="60">
        <v>0.87236111111111114</v>
      </c>
    </row>
    <row r="66131" spans="1:7" x14ac:dyDescent="0.25">
      <c r="A66131">
        <v>39339</v>
      </c>
      <c r="B66131" s="2">
        <v>44317.612647249189</v>
      </c>
      <c r="C66131">
        <v>164216</v>
      </c>
      <c r="D66131">
        <v>367087</v>
      </c>
      <c r="E66131" t="s">
        <v>5</v>
      </c>
      <c r="F66131" s="2">
        <v>44317.695980582524</v>
      </c>
      <c r="G66131" s="60">
        <v>0.69598379629629636</v>
      </c>
    </row>
    <row r="66132" spans="1:7" x14ac:dyDescent="0.25">
      <c r="A66132">
        <v>63482</v>
      </c>
      <c r="B66132" s="2">
        <v>44327.678990291257</v>
      </c>
      <c r="C66132">
        <v>164216</v>
      </c>
      <c r="D66132">
        <v>170007</v>
      </c>
      <c r="E66132" t="s">
        <v>5</v>
      </c>
      <c r="F66132" s="2">
        <v>44327.762323624593</v>
      </c>
      <c r="G66132" s="60">
        <v>0.76232638888888893</v>
      </c>
    </row>
    <row r="66133" spans="1:7" x14ac:dyDescent="0.25">
      <c r="A66133">
        <v>127347</v>
      </c>
      <c r="B66133" s="2">
        <v>44347.750187702266</v>
      </c>
      <c r="C66133">
        <v>164216</v>
      </c>
      <c r="D66133">
        <v>299439</v>
      </c>
      <c r="E66133" t="s">
        <v>5</v>
      </c>
      <c r="F66133" s="2">
        <v>44347.833521035602</v>
      </c>
      <c r="G66133" s="60">
        <v>0.83351851851851855</v>
      </c>
    </row>
    <row r="66134" spans="1:7" x14ac:dyDescent="0.25">
      <c r="A66134">
        <v>134331</v>
      </c>
      <c r="B66134" s="2">
        <v>44350.674135922331</v>
      </c>
      <c r="C66134">
        <v>164216</v>
      </c>
      <c r="D66134">
        <v>153893</v>
      </c>
      <c r="E66134" t="s">
        <v>5</v>
      </c>
      <c r="F66134" s="2">
        <v>44350.757469255666</v>
      </c>
      <c r="G66134" s="60">
        <v>0.75746527777777783</v>
      </c>
    </row>
    <row r="66135" spans="1:7" x14ac:dyDescent="0.25">
      <c r="A66135">
        <v>140582</v>
      </c>
      <c r="B66135" s="2">
        <v>44352.314127018035</v>
      </c>
      <c r="C66135">
        <v>164216</v>
      </c>
      <c r="D66135">
        <v>179296</v>
      </c>
      <c r="E66135" t="s">
        <v>5</v>
      </c>
      <c r="F66135" s="2">
        <v>44352.397460351371</v>
      </c>
      <c r="G66135" s="60">
        <v>0.39746527777777779</v>
      </c>
    </row>
    <row r="66136" spans="1:7" x14ac:dyDescent="0.25">
      <c r="A66136">
        <v>151915</v>
      </c>
      <c r="B66136" s="2">
        <v>44355.717825242718</v>
      </c>
      <c r="C66136">
        <v>164216</v>
      </c>
      <c r="D66136">
        <v>226626</v>
      </c>
      <c r="E66136" t="s">
        <v>5</v>
      </c>
      <c r="F66136" s="2">
        <v>44355.801158576054</v>
      </c>
      <c r="G66136" s="60">
        <v>0.80115740740740737</v>
      </c>
    </row>
    <row r="66137" spans="1:7" x14ac:dyDescent="0.25">
      <c r="A66137">
        <v>176799</v>
      </c>
      <c r="B66137" s="2">
        <v>44362.709734627831</v>
      </c>
      <c r="C66137">
        <v>164216</v>
      </c>
      <c r="D66137">
        <v>326065</v>
      </c>
      <c r="E66137" t="s">
        <v>5</v>
      </c>
      <c r="F66137" s="2">
        <v>44362.793067961167</v>
      </c>
      <c r="G66137" s="60">
        <v>0.79306712962962955</v>
      </c>
    </row>
    <row r="66138" spans="1:7" x14ac:dyDescent="0.25">
      <c r="A66138">
        <v>181907</v>
      </c>
      <c r="B66138" s="2">
        <v>44364.669281553397</v>
      </c>
      <c r="C66138">
        <v>164216</v>
      </c>
      <c r="D66138">
        <v>274276</v>
      </c>
      <c r="E66138" t="s">
        <v>5</v>
      </c>
      <c r="F66138" s="2">
        <v>44364.752614886733</v>
      </c>
      <c r="G66138" s="60">
        <v>0.75261574074074078</v>
      </c>
    </row>
    <row r="66139" spans="1:7" x14ac:dyDescent="0.25">
      <c r="A66139">
        <v>187001</v>
      </c>
      <c r="B66139" s="2">
        <v>44365.811676375401</v>
      </c>
      <c r="C66139">
        <v>164216</v>
      </c>
      <c r="D66139">
        <v>429494</v>
      </c>
      <c r="E66139" t="s">
        <v>5</v>
      </c>
      <c r="F66139" s="2">
        <v>44365.895009708736</v>
      </c>
      <c r="G66139" s="60">
        <v>0.89501157407407417</v>
      </c>
    </row>
    <row r="66140" spans="1:7" x14ac:dyDescent="0.25">
      <c r="A66140">
        <v>188484</v>
      </c>
      <c r="B66140" s="2">
        <v>44366.103091525008</v>
      </c>
      <c r="C66140">
        <v>164216</v>
      </c>
      <c r="D66140">
        <v>362397</v>
      </c>
      <c r="E66140" t="s">
        <v>5</v>
      </c>
      <c r="F66140" s="2">
        <v>44366.186424858344</v>
      </c>
      <c r="G66140" s="60">
        <v>0.18642361111111114</v>
      </c>
    </row>
    <row r="66141" spans="1:7" x14ac:dyDescent="0.25">
      <c r="A66141">
        <v>201257</v>
      </c>
      <c r="B66141" s="2">
        <v>44369.581902912621</v>
      </c>
      <c r="C66141">
        <v>164216</v>
      </c>
      <c r="D66141">
        <v>37467</v>
      </c>
      <c r="E66141" t="s">
        <v>5</v>
      </c>
      <c r="F66141" s="2">
        <v>44369.665236245957</v>
      </c>
      <c r="G66141" s="60">
        <v>0.66523148148148148</v>
      </c>
    </row>
    <row r="66142" spans="1:7" x14ac:dyDescent="0.25">
      <c r="A66142">
        <v>238648</v>
      </c>
      <c r="B66142" s="2">
        <v>44380.055360576189</v>
      </c>
      <c r="C66142">
        <v>164216</v>
      </c>
      <c r="D66142">
        <v>191893</v>
      </c>
      <c r="E66142" t="s">
        <v>5</v>
      </c>
      <c r="F66142" s="2">
        <v>44380.138693909525</v>
      </c>
      <c r="G66142" s="60">
        <v>0.13869212962962962</v>
      </c>
    </row>
    <row r="66143" spans="1:7" x14ac:dyDescent="0.25">
      <c r="A66143">
        <v>288905</v>
      </c>
      <c r="B66143" s="2">
        <v>44394.852666666666</v>
      </c>
      <c r="C66143">
        <v>164216</v>
      </c>
      <c r="D66143">
        <v>118549</v>
      </c>
      <c r="E66143" t="s">
        <v>5</v>
      </c>
      <c r="F66143" s="2">
        <v>44394.936000000002</v>
      </c>
      <c r="G66143" s="60">
        <v>0.93599537037037039</v>
      </c>
    </row>
    <row r="66144" spans="1:7" x14ac:dyDescent="0.25">
      <c r="A66144">
        <v>349536</v>
      </c>
      <c r="B66144" s="2">
        <v>44412.748569579286</v>
      </c>
      <c r="C66144">
        <v>164216</v>
      </c>
      <c r="D66144">
        <v>328843</v>
      </c>
      <c r="E66144" t="s">
        <v>5</v>
      </c>
      <c r="F66144" s="2">
        <v>44412.831902912621</v>
      </c>
      <c r="G66144" s="60">
        <v>0.83189814814814811</v>
      </c>
    </row>
    <row r="66145" spans="1:7" x14ac:dyDescent="0.25">
      <c r="A66145">
        <v>387177</v>
      </c>
      <c r="B66145" s="2">
        <v>44423.642414624468</v>
      </c>
      <c r="C66145">
        <v>164216</v>
      </c>
      <c r="D66145">
        <v>304401</v>
      </c>
      <c r="E66145" t="s">
        <v>5</v>
      </c>
      <c r="F66145" s="2">
        <v>44423.725747957804</v>
      </c>
      <c r="G66145" s="60">
        <v>0.72575231481481473</v>
      </c>
    </row>
    <row r="66146" spans="1:7" x14ac:dyDescent="0.25">
      <c r="A66146">
        <v>396586</v>
      </c>
      <c r="B66146" s="2">
        <v>44427.237242718445</v>
      </c>
      <c r="C66146">
        <v>164216</v>
      </c>
      <c r="D66146">
        <v>100603</v>
      </c>
      <c r="E66146" t="s">
        <v>5</v>
      </c>
      <c r="F66146" s="2">
        <v>44427.320576051781</v>
      </c>
      <c r="G66146" s="60">
        <v>0.32057870370370373</v>
      </c>
    </row>
    <row r="66147" spans="1:7" x14ac:dyDescent="0.25">
      <c r="A66147">
        <v>21333</v>
      </c>
      <c r="B66147" s="2">
        <v>44309.746951456313</v>
      </c>
      <c r="C66147">
        <v>164238</v>
      </c>
      <c r="D66147">
        <v>308796</v>
      </c>
      <c r="E66147" t="s">
        <v>9</v>
      </c>
      <c r="F66147" s="2">
        <v>44309.996951456313</v>
      </c>
      <c r="G66147" s="60">
        <v>0.99695601851851856</v>
      </c>
    </row>
    <row r="66148" spans="1:7" x14ac:dyDescent="0.25">
      <c r="A66148">
        <v>29839</v>
      </c>
      <c r="B66148" s="2">
        <v>44313.675754045311</v>
      </c>
      <c r="C66148">
        <v>164238</v>
      </c>
      <c r="D66148">
        <v>1717</v>
      </c>
      <c r="E66148" t="s">
        <v>9</v>
      </c>
      <c r="F66148" s="2">
        <v>44313.925754045311</v>
      </c>
      <c r="G66148" s="60">
        <v>0.92575231481481479</v>
      </c>
    </row>
    <row r="66149" spans="1:7" x14ac:dyDescent="0.25">
      <c r="A66149">
        <v>35609</v>
      </c>
      <c r="B66149" s="2">
        <v>44316.547922330094</v>
      </c>
      <c r="C66149">
        <v>164238</v>
      </c>
      <c r="D66149">
        <v>217307</v>
      </c>
      <c r="E66149" t="s">
        <v>9</v>
      </c>
      <c r="F66149" s="2">
        <v>44316.797922330094</v>
      </c>
      <c r="G66149" s="60">
        <v>0.79791666666666661</v>
      </c>
    </row>
    <row r="66150" spans="1:7" x14ac:dyDescent="0.25">
      <c r="A66150">
        <v>46656</v>
      </c>
      <c r="B66150" s="2">
        <v>44320.654000000002</v>
      </c>
      <c r="C66150">
        <v>164238</v>
      </c>
      <c r="D66150">
        <v>341333</v>
      </c>
      <c r="E66150" t="s">
        <v>9</v>
      </c>
      <c r="F66150" s="2">
        <v>44320.904000000002</v>
      </c>
      <c r="G66150" s="60">
        <v>0.90400462962962969</v>
      </c>
    </row>
    <row r="66151" spans="1:7" x14ac:dyDescent="0.25">
      <c r="A66151">
        <v>51521</v>
      </c>
      <c r="B66151" s="2">
        <v>44323.057000000001</v>
      </c>
      <c r="C66151">
        <v>164238</v>
      </c>
      <c r="D66151">
        <v>274147</v>
      </c>
      <c r="E66151" t="s">
        <v>9</v>
      </c>
      <c r="F66151" s="2">
        <v>44323.307000000001</v>
      </c>
      <c r="G66151" s="60">
        <v>0.30700231481481483</v>
      </c>
    </row>
    <row r="66152" spans="1:7" x14ac:dyDescent="0.25">
      <c r="A66152">
        <v>60424</v>
      </c>
      <c r="B66152" s="2">
        <v>44326.303585760521</v>
      </c>
      <c r="C66152">
        <v>164238</v>
      </c>
      <c r="D66152">
        <v>102876</v>
      </c>
      <c r="E66152" t="s">
        <v>9</v>
      </c>
      <c r="F66152" s="2">
        <v>44326.553585760521</v>
      </c>
      <c r="G66152" s="60">
        <v>0.55358796296296298</v>
      </c>
    </row>
    <row r="66153" spans="1:7" x14ac:dyDescent="0.25">
      <c r="A66153">
        <v>64909</v>
      </c>
      <c r="B66153" s="2">
        <v>44328.518796116507</v>
      </c>
      <c r="C66153">
        <v>164238</v>
      </c>
      <c r="D66153">
        <v>230507</v>
      </c>
      <c r="E66153" t="s">
        <v>9</v>
      </c>
      <c r="F66153" s="2">
        <v>44328.768796116507</v>
      </c>
      <c r="G66153" s="60">
        <v>0.76879629629629631</v>
      </c>
    </row>
    <row r="66154" spans="1:7" x14ac:dyDescent="0.25">
      <c r="A66154">
        <v>81894</v>
      </c>
      <c r="B66154" s="2">
        <v>44334.531741100327</v>
      </c>
      <c r="C66154">
        <v>164238</v>
      </c>
      <c r="D66154">
        <v>227775</v>
      </c>
      <c r="E66154" t="s">
        <v>9</v>
      </c>
      <c r="F66154" s="2">
        <v>44334.781741100327</v>
      </c>
      <c r="G66154" s="60">
        <v>0.78173611111111108</v>
      </c>
    </row>
    <row r="66155" spans="1:7" x14ac:dyDescent="0.25">
      <c r="A66155">
        <v>126064</v>
      </c>
      <c r="B66155" s="2">
        <v>44347.538</v>
      </c>
      <c r="C66155">
        <v>164238</v>
      </c>
      <c r="D66155">
        <v>360348</v>
      </c>
      <c r="E66155" t="s">
        <v>9</v>
      </c>
      <c r="F66155" s="2">
        <v>44347.788</v>
      </c>
      <c r="G66155" s="60">
        <v>0.7879976851851852</v>
      </c>
    </row>
    <row r="66156" spans="1:7" x14ac:dyDescent="0.25">
      <c r="A66156">
        <v>141741</v>
      </c>
      <c r="B66156" s="2">
        <v>44352.614265372169</v>
      </c>
      <c r="C66156">
        <v>164238</v>
      </c>
      <c r="D66156">
        <v>153893</v>
      </c>
      <c r="E66156" t="s">
        <v>9</v>
      </c>
      <c r="F66156" s="2">
        <v>44352.864265372169</v>
      </c>
      <c r="G66156" s="60">
        <v>0.86427083333333332</v>
      </c>
    </row>
    <row r="66157" spans="1:7" x14ac:dyDescent="0.25">
      <c r="A66157">
        <v>227574</v>
      </c>
      <c r="B66157" s="2">
        <v>44376.700025889964</v>
      </c>
      <c r="C66157">
        <v>164238</v>
      </c>
      <c r="D66157">
        <v>43623</v>
      </c>
      <c r="E66157" t="s">
        <v>9</v>
      </c>
      <c r="F66157" s="2">
        <v>44376.950025889964</v>
      </c>
      <c r="G66157" s="60">
        <v>0.95002314814814814</v>
      </c>
    </row>
    <row r="66158" spans="1:7" x14ac:dyDescent="0.25">
      <c r="A66158">
        <v>244247</v>
      </c>
      <c r="B66158" s="2">
        <v>44381.496142394819</v>
      </c>
      <c r="C66158">
        <v>164238</v>
      </c>
      <c r="D66158">
        <v>392434</v>
      </c>
      <c r="E66158" t="s">
        <v>9</v>
      </c>
      <c r="F66158" s="2">
        <v>44381.746142394819</v>
      </c>
      <c r="G66158" s="60">
        <v>0.74614583333333329</v>
      </c>
    </row>
    <row r="66159" spans="1:7" x14ac:dyDescent="0.25">
      <c r="A66159">
        <v>297346</v>
      </c>
      <c r="B66159" s="2">
        <v>44397.678</v>
      </c>
      <c r="C66159">
        <v>164238</v>
      </c>
      <c r="D66159">
        <v>194315</v>
      </c>
      <c r="E66159" t="s">
        <v>9</v>
      </c>
      <c r="F66159" s="2">
        <v>44397.928</v>
      </c>
      <c r="G66159" s="60">
        <v>0.92799768518518511</v>
      </c>
    </row>
    <row r="66160" spans="1:7" x14ac:dyDescent="0.25">
      <c r="A66160">
        <v>334844</v>
      </c>
      <c r="B66160" s="2">
        <v>44408.601320388349</v>
      </c>
      <c r="C66160">
        <v>164238</v>
      </c>
      <c r="D66160">
        <v>293657</v>
      </c>
      <c r="E66160" t="s">
        <v>9</v>
      </c>
      <c r="F66160" s="2">
        <v>44408.851320388349</v>
      </c>
      <c r="G66160" s="60">
        <v>0.85131944444444441</v>
      </c>
    </row>
    <row r="66161" spans="1:7" x14ac:dyDescent="0.25">
      <c r="A66161">
        <v>351337</v>
      </c>
      <c r="B66161" s="2">
        <v>44413.549540453074</v>
      </c>
      <c r="C66161">
        <v>164238</v>
      </c>
      <c r="D66161">
        <v>463334</v>
      </c>
      <c r="E66161" t="s">
        <v>9</v>
      </c>
      <c r="F66161" s="2">
        <v>44413.799540453074</v>
      </c>
      <c r="G66161" s="60">
        <v>0.79953703703703705</v>
      </c>
    </row>
    <row r="66162" spans="1:7" x14ac:dyDescent="0.25">
      <c r="A66162">
        <v>354551</v>
      </c>
      <c r="B66162" s="2">
        <v>44414.581902912621</v>
      </c>
      <c r="C66162">
        <v>164238</v>
      </c>
      <c r="D66162">
        <v>132866</v>
      </c>
      <c r="E66162" t="s">
        <v>9</v>
      </c>
      <c r="F66162" s="2">
        <v>44414.831902912621</v>
      </c>
      <c r="G66162" s="60">
        <v>0.83189814814814811</v>
      </c>
    </row>
    <row r="66163" spans="1:7" x14ac:dyDescent="0.25">
      <c r="A66163">
        <v>400035</v>
      </c>
      <c r="B66163" s="2">
        <v>44428.594847896442</v>
      </c>
      <c r="C66163">
        <v>164238</v>
      </c>
      <c r="D66163">
        <v>204394</v>
      </c>
      <c r="E66163" t="s">
        <v>9</v>
      </c>
      <c r="F66163" s="2">
        <v>44428.844847896442</v>
      </c>
      <c r="G66163" s="60">
        <v>0.84484953703703702</v>
      </c>
    </row>
    <row r="66164" spans="1:7" x14ac:dyDescent="0.25">
      <c r="A66164">
        <v>20069</v>
      </c>
      <c r="B66164" s="2">
        <v>44308.685462783171</v>
      </c>
      <c r="C66164">
        <v>164294</v>
      </c>
      <c r="D66164">
        <v>43697</v>
      </c>
      <c r="E66164" t="s">
        <v>5</v>
      </c>
      <c r="F66164" s="2">
        <v>44308.768796116507</v>
      </c>
      <c r="G66164" s="60">
        <v>0.76879629629629631</v>
      </c>
    </row>
    <row r="66165" spans="1:7" x14ac:dyDescent="0.25">
      <c r="A66165">
        <v>29763</v>
      </c>
      <c r="B66165" s="2">
        <v>44313.507469255659</v>
      </c>
      <c r="C66165">
        <v>164294</v>
      </c>
      <c r="D66165">
        <v>351192</v>
      </c>
      <c r="E66165" t="s">
        <v>5</v>
      </c>
      <c r="F66165" s="2">
        <v>44313.590802588995</v>
      </c>
      <c r="G66165" s="60">
        <v>0.59079861111111109</v>
      </c>
    </row>
    <row r="66166" spans="1:7" x14ac:dyDescent="0.25">
      <c r="A66166">
        <v>34619</v>
      </c>
      <c r="B66166" s="2">
        <v>44315.852129449835</v>
      </c>
      <c r="C66166">
        <v>164294</v>
      </c>
      <c r="D66166">
        <v>172207</v>
      </c>
      <c r="E66166" t="s">
        <v>5</v>
      </c>
      <c r="F66166" s="2">
        <v>44315.935462783171</v>
      </c>
      <c r="G66166" s="60">
        <v>0.93546296296296294</v>
      </c>
    </row>
    <row r="66167" spans="1:7" x14ac:dyDescent="0.25">
      <c r="A66167">
        <v>40462</v>
      </c>
      <c r="B66167" s="2">
        <v>44317.886684774312</v>
      </c>
      <c r="C66167">
        <v>164294</v>
      </c>
      <c r="D66167">
        <v>426784</v>
      </c>
      <c r="E66167" t="s">
        <v>5</v>
      </c>
      <c r="F66167" s="2">
        <v>44317.970018107648</v>
      </c>
      <c r="G66167" s="60">
        <v>0.97002314814814816</v>
      </c>
    </row>
    <row r="66168" spans="1:7" x14ac:dyDescent="0.25">
      <c r="A66168">
        <v>44697</v>
      </c>
      <c r="B66168" s="2">
        <v>44319.667663430417</v>
      </c>
      <c r="C66168">
        <v>164294</v>
      </c>
      <c r="D66168">
        <v>118549</v>
      </c>
      <c r="E66168" t="s">
        <v>5</v>
      </c>
      <c r="F66168" s="2">
        <v>44319.750996763752</v>
      </c>
      <c r="G66168" s="60">
        <v>0.75099537037037034</v>
      </c>
    </row>
    <row r="66169" spans="1:7" x14ac:dyDescent="0.25">
      <c r="A66169">
        <v>54592</v>
      </c>
      <c r="B66169" s="2">
        <v>44324.348643452257</v>
      </c>
      <c r="C66169">
        <v>164294</v>
      </c>
      <c r="D66169">
        <v>194137</v>
      </c>
      <c r="E66169" t="s">
        <v>5</v>
      </c>
      <c r="F66169" s="2">
        <v>44324.431976785592</v>
      </c>
      <c r="G66169" s="60">
        <v>0.43197916666666664</v>
      </c>
    </row>
    <row r="66170" spans="1:7" x14ac:dyDescent="0.25">
      <c r="A66170">
        <v>94799</v>
      </c>
      <c r="B66170" s="2">
        <v>44338.704184087648</v>
      </c>
      <c r="C66170">
        <v>164294</v>
      </c>
      <c r="D66170">
        <v>411922</v>
      </c>
      <c r="E66170" t="s">
        <v>5</v>
      </c>
      <c r="F66170" s="2">
        <v>44338.787517420984</v>
      </c>
      <c r="G66170" s="60">
        <v>0.78752314814814817</v>
      </c>
    </row>
    <row r="66171" spans="1:7" x14ac:dyDescent="0.25">
      <c r="A66171">
        <v>118531</v>
      </c>
      <c r="B66171" s="2">
        <v>44345.695171521031</v>
      </c>
      <c r="C66171">
        <v>164294</v>
      </c>
      <c r="D66171">
        <v>344043</v>
      </c>
      <c r="E66171" t="s">
        <v>5</v>
      </c>
      <c r="F66171" s="2">
        <v>44345.778504854366</v>
      </c>
      <c r="G66171" s="60">
        <v>0.77850694444444446</v>
      </c>
    </row>
    <row r="66172" spans="1:7" x14ac:dyDescent="0.25">
      <c r="A66172">
        <v>129901</v>
      </c>
      <c r="B66172" s="2">
        <v>44348.758666666661</v>
      </c>
      <c r="C66172">
        <v>164294</v>
      </c>
      <c r="D66172">
        <v>302612</v>
      </c>
      <c r="E66172" t="s">
        <v>5</v>
      </c>
      <c r="F66172" s="2">
        <v>44348.841999999997</v>
      </c>
      <c r="G66172" s="60">
        <v>0.84200231481481491</v>
      </c>
    </row>
    <row r="66173" spans="1:7" x14ac:dyDescent="0.25">
      <c r="A66173">
        <v>149193</v>
      </c>
      <c r="B66173" s="2">
        <v>44354.730770226532</v>
      </c>
      <c r="C66173">
        <v>164294</v>
      </c>
      <c r="D66173">
        <v>380039</v>
      </c>
      <c r="E66173" t="s">
        <v>5</v>
      </c>
      <c r="F66173" s="2">
        <v>44354.814103559867</v>
      </c>
      <c r="G66173" s="60">
        <v>0.8141087962962964</v>
      </c>
    </row>
    <row r="66174" spans="1:7" x14ac:dyDescent="0.25">
      <c r="A66174">
        <v>154116</v>
      </c>
      <c r="B66174" s="2">
        <v>44356.589993527508</v>
      </c>
      <c r="C66174">
        <v>164294</v>
      </c>
      <c r="D66174">
        <v>301748</v>
      </c>
      <c r="E66174" t="s">
        <v>5</v>
      </c>
      <c r="F66174" s="2">
        <v>44356.673326860844</v>
      </c>
      <c r="G66174" s="60">
        <v>0.67332175925925919</v>
      </c>
    </row>
    <row r="66175" spans="1:7" x14ac:dyDescent="0.25">
      <c r="A66175">
        <v>171879</v>
      </c>
      <c r="B66175" s="2">
        <v>44360.785786407767</v>
      </c>
      <c r="C66175">
        <v>164294</v>
      </c>
      <c r="D66175">
        <v>230507</v>
      </c>
      <c r="E66175" t="s">
        <v>5</v>
      </c>
      <c r="F66175" s="2">
        <v>44360.869119741103</v>
      </c>
      <c r="G66175" s="60">
        <v>0.86912037037037038</v>
      </c>
    </row>
    <row r="66176" spans="1:7" x14ac:dyDescent="0.25">
      <c r="A66176">
        <v>179910</v>
      </c>
      <c r="B66176" s="2">
        <v>44363.813294498381</v>
      </c>
      <c r="C66176">
        <v>164294</v>
      </c>
      <c r="D66176">
        <v>470762</v>
      </c>
      <c r="E66176" t="s">
        <v>5</v>
      </c>
      <c r="F66176" s="2">
        <v>44363.896627831717</v>
      </c>
      <c r="G66176" s="60">
        <v>0.8966319444444445</v>
      </c>
    </row>
    <row r="66177" spans="1:7" x14ac:dyDescent="0.25">
      <c r="A66177">
        <v>192630</v>
      </c>
      <c r="B66177" s="2">
        <v>44366.934653721677</v>
      </c>
      <c r="C66177">
        <v>164294</v>
      </c>
      <c r="D66177">
        <v>157871</v>
      </c>
      <c r="E66177" t="s">
        <v>5</v>
      </c>
      <c r="F66177" s="2">
        <v>44367.017987055013</v>
      </c>
      <c r="G66177" s="60">
        <v>1.7986111111111109E-2</v>
      </c>
    </row>
    <row r="66178" spans="1:7" x14ac:dyDescent="0.25">
      <c r="A66178">
        <v>212916</v>
      </c>
      <c r="B66178" s="2">
        <v>44372.827857605174</v>
      </c>
      <c r="C66178">
        <v>164294</v>
      </c>
      <c r="D66178">
        <v>393606</v>
      </c>
      <c r="E66178" t="s">
        <v>5</v>
      </c>
      <c r="F66178" s="2">
        <v>44372.91119093851</v>
      </c>
      <c r="G66178" s="60">
        <v>0.91119212962962959</v>
      </c>
    </row>
    <row r="66179" spans="1:7" x14ac:dyDescent="0.25">
      <c r="A66179">
        <v>222287</v>
      </c>
      <c r="B66179" s="2">
        <v>44374.894314401681</v>
      </c>
      <c r="C66179">
        <v>164294</v>
      </c>
      <c r="D66179">
        <v>103342</v>
      </c>
      <c r="E66179" t="s">
        <v>5</v>
      </c>
      <c r="F66179" s="2">
        <v>44374.977647735017</v>
      </c>
      <c r="G66179" s="60">
        <v>0.97765046296296287</v>
      </c>
    </row>
    <row r="66180" spans="1:7" x14ac:dyDescent="0.25">
      <c r="A66180">
        <v>323888</v>
      </c>
      <c r="B66180" s="2">
        <v>44405.546304207121</v>
      </c>
      <c r="C66180">
        <v>164294</v>
      </c>
      <c r="D66180">
        <v>437309</v>
      </c>
      <c r="E66180" t="s">
        <v>5</v>
      </c>
      <c r="F66180" s="2">
        <v>44405.629637540456</v>
      </c>
      <c r="G66180" s="60">
        <v>0.62964120370370369</v>
      </c>
    </row>
    <row r="66181" spans="1:7" x14ac:dyDescent="0.25">
      <c r="A66181">
        <v>374884</v>
      </c>
      <c r="B66181" s="2">
        <v>44420.298666666662</v>
      </c>
      <c r="C66181">
        <v>164294</v>
      </c>
      <c r="D66181">
        <v>415290</v>
      </c>
      <c r="E66181" t="s">
        <v>5</v>
      </c>
      <c r="F66181" s="2">
        <v>44420.381999999998</v>
      </c>
      <c r="G66181" s="60">
        <v>0.38200231481481484</v>
      </c>
    </row>
    <row r="66182" spans="1:7" x14ac:dyDescent="0.25">
      <c r="A66182">
        <v>380259</v>
      </c>
      <c r="B66182" s="2">
        <v>44421.899055016176</v>
      </c>
      <c r="C66182">
        <v>164294</v>
      </c>
      <c r="D66182">
        <v>162939</v>
      </c>
      <c r="E66182" t="s">
        <v>5</v>
      </c>
      <c r="F66182" s="2">
        <v>44421.982388349512</v>
      </c>
      <c r="G66182" s="60">
        <v>0.98238425925925921</v>
      </c>
    </row>
    <row r="66183" spans="1:7" x14ac:dyDescent="0.25">
      <c r="A66183">
        <v>382662</v>
      </c>
      <c r="B66183" s="2">
        <v>44422.578783532212</v>
      </c>
      <c r="C66183">
        <v>164294</v>
      </c>
      <c r="D66183">
        <v>439981</v>
      </c>
      <c r="E66183" t="s">
        <v>5</v>
      </c>
      <c r="F66183" s="2">
        <v>44422.662116865547</v>
      </c>
      <c r="G66183" s="60">
        <v>0.66211805555555558</v>
      </c>
    </row>
    <row r="66184" spans="1:7" x14ac:dyDescent="0.25">
      <c r="A66184">
        <v>397053</v>
      </c>
      <c r="B66184" s="2">
        <v>44427.573812297735</v>
      </c>
      <c r="C66184">
        <v>164294</v>
      </c>
      <c r="D66184">
        <v>347393</v>
      </c>
      <c r="E66184" t="s">
        <v>5</v>
      </c>
      <c r="F66184" s="2">
        <v>44427.65714563107</v>
      </c>
      <c r="G66184" s="60">
        <v>0.65714120370370377</v>
      </c>
    </row>
    <row r="66185" spans="1:7" x14ac:dyDescent="0.25">
      <c r="A66185">
        <v>407531</v>
      </c>
      <c r="B66185" s="2">
        <v>44430.125666666667</v>
      </c>
      <c r="C66185">
        <v>164294</v>
      </c>
      <c r="D66185">
        <v>405774</v>
      </c>
      <c r="E66185" t="s">
        <v>5</v>
      </c>
      <c r="F66185" s="2">
        <v>44430.209000000003</v>
      </c>
      <c r="G66185" s="60">
        <v>0.20900462962962962</v>
      </c>
    </row>
    <row r="66186" spans="1:7" x14ac:dyDescent="0.25">
      <c r="A66186">
        <v>102018</v>
      </c>
      <c r="B66186" s="2">
        <v>44340.707711974115</v>
      </c>
      <c r="C66186">
        <v>164338</v>
      </c>
      <c r="D66186">
        <v>325852</v>
      </c>
      <c r="E66186" t="s">
        <v>2</v>
      </c>
      <c r="F66186" s="2">
        <v>44340.749378640779</v>
      </c>
      <c r="G66186" s="60">
        <v>0.74937500000000001</v>
      </c>
    </row>
    <row r="66187" spans="1:7" x14ac:dyDescent="0.25">
      <c r="A66187">
        <v>145253</v>
      </c>
      <c r="B66187" s="2">
        <v>44353.490883495149</v>
      </c>
      <c r="C66187">
        <v>164338</v>
      </c>
      <c r="D66187">
        <v>123413</v>
      </c>
      <c r="E66187" t="s">
        <v>2</v>
      </c>
      <c r="F66187" s="2">
        <v>44353.532550161814</v>
      </c>
      <c r="G66187" s="60">
        <v>0.53254629629629624</v>
      </c>
    </row>
    <row r="66188" spans="1:7" x14ac:dyDescent="0.25">
      <c r="A66188">
        <v>154410</v>
      </c>
      <c r="B66188" s="2">
        <v>44356.646223300973</v>
      </c>
      <c r="C66188">
        <v>164338</v>
      </c>
      <c r="D66188">
        <v>154256</v>
      </c>
      <c r="E66188" t="s">
        <v>2</v>
      </c>
      <c r="F66188" s="2">
        <v>44356.687889967638</v>
      </c>
      <c r="G66188" s="60">
        <v>0.68789351851851854</v>
      </c>
    </row>
    <row r="66189" spans="1:7" x14ac:dyDescent="0.25">
      <c r="A66189">
        <v>192389</v>
      </c>
      <c r="B66189" s="2">
        <v>44366.89703236246</v>
      </c>
      <c r="C66189">
        <v>164338</v>
      </c>
      <c r="D66189">
        <v>230507</v>
      </c>
      <c r="E66189" t="s">
        <v>2</v>
      </c>
      <c r="F66189" s="2">
        <v>44366.938699029124</v>
      </c>
      <c r="G66189" s="60">
        <v>0.93870370370370371</v>
      </c>
    </row>
    <row r="66190" spans="1:7" x14ac:dyDescent="0.25">
      <c r="A66190">
        <v>228368</v>
      </c>
      <c r="B66190" s="2">
        <v>44376.822598705505</v>
      </c>
      <c r="C66190">
        <v>164338</v>
      </c>
      <c r="D66190">
        <v>411922</v>
      </c>
      <c r="E66190" t="s">
        <v>2</v>
      </c>
      <c r="F66190" s="2">
        <v>44376.864265372169</v>
      </c>
      <c r="G66190" s="60">
        <v>0.86427083333333332</v>
      </c>
    </row>
    <row r="66191" spans="1:7" x14ac:dyDescent="0.25">
      <c r="A66191">
        <v>256261</v>
      </c>
      <c r="B66191" s="2">
        <v>44385.824216828478</v>
      </c>
      <c r="C66191">
        <v>164338</v>
      </c>
      <c r="D66191">
        <v>107303</v>
      </c>
      <c r="E66191" t="s">
        <v>2</v>
      </c>
      <c r="F66191" s="2">
        <v>44385.865883495142</v>
      </c>
      <c r="G66191" s="60">
        <v>0.86587962962962972</v>
      </c>
    </row>
    <row r="66192" spans="1:7" x14ac:dyDescent="0.25">
      <c r="A66192">
        <v>286278</v>
      </c>
      <c r="B66192" s="2">
        <v>44394.356486709192</v>
      </c>
      <c r="C66192">
        <v>164338</v>
      </c>
      <c r="D66192">
        <v>312886</v>
      </c>
      <c r="E66192" t="s">
        <v>2</v>
      </c>
      <c r="F66192" s="2">
        <v>44394.398153375856</v>
      </c>
      <c r="G66192" s="60">
        <v>0.39814814814814814</v>
      </c>
    </row>
    <row r="66193" spans="1:7" x14ac:dyDescent="0.25">
      <c r="A66193">
        <v>295059</v>
      </c>
      <c r="B66193" s="2">
        <v>44396.783763754051</v>
      </c>
      <c r="C66193">
        <v>164338</v>
      </c>
      <c r="D66193">
        <v>397531</v>
      </c>
      <c r="E66193" t="s">
        <v>2</v>
      </c>
      <c r="F66193" s="2">
        <v>44396.825430420715</v>
      </c>
      <c r="G66193" s="60">
        <v>0.82542824074074073</v>
      </c>
    </row>
    <row r="66194" spans="1:7" x14ac:dyDescent="0.25">
      <c r="A66194">
        <v>296314</v>
      </c>
      <c r="B66194" s="2">
        <v>44397.422333333336</v>
      </c>
      <c r="C66194">
        <v>164338</v>
      </c>
      <c r="D66194">
        <v>411922</v>
      </c>
      <c r="E66194" t="s">
        <v>2</v>
      </c>
      <c r="F66194" s="2">
        <v>44397.464</v>
      </c>
      <c r="G66194" s="60">
        <v>0.46400462962962963</v>
      </c>
    </row>
    <row r="66195" spans="1:7" x14ac:dyDescent="0.25">
      <c r="A66195">
        <v>303459</v>
      </c>
      <c r="B66195" s="2">
        <v>44399.722275080909</v>
      </c>
      <c r="C66195">
        <v>164338</v>
      </c>
      <c r="D66195">
        <v>155551</v>
      </c>
      <c r="E66195" t="s">
        <v>2</v>
      </c>
      <c r="F66195" s="2">
        <v>44399.763941747573</v>
      </c>
      <c r="G66195" s="60">
        <v>0.76394675925925926</v>
      </c>
    </row>
    <row r="66196" spans="1:7" x14ac:dyDescent="0.25">
      <c r="A66196">
        <v>305900</v>
      </c>
      <c r="B66196" s="2">
        <v>44400.594443365699</v>
      </c>
      <c r="C66196">
        <v>164338</v>
      </c>
      <c r="D66196">
        <v>379729</v>
      </c>
      <c r="E66196" t="s">
        <v>2</v>
      </c>
      <c r="F66196" s="2">
        <v>44400.636110032363</v>
      </c>
      <c r="G66196" s="60">
        <v>0.63611111111111118</v>
      </c>
    </row>
    <row r="66197" spans="1:7" x14ac:dyDescent="0.25">
      <c r="A66197">
        <v>314665</v>
      </c>
      <c r="B66197" s="2">
        <v>44402.61516159551</v>
      </c>
      <c r="C66197">
        <v>164338</v>
      </c>
      <c r="D66197">
        <v>472712</v>
      </c>
      <c r="E66197" t="s">
        <v>2</v>
      </c>
      <c r="F66197" s="2">
        <v>44402.656828262174</v>
      </c>
      <c r="G66197" s="60">
        <v>0.65682870370370372</v>
      </c>
    </row>
    <row r="66198" spans="1:7" x14ac:dyDescent="0.25">
      <c r="A66198">
        <v>320088</v>
      </c>
      <c r="B66198" s="2">
        <v>44403.866288025893</v>
      </c>
      <c r="C66198">
        <v>164338</v>
      </c>
      <c r="D66198">
        <v>473323</v>
      </c>
      <c r="E66198" t="s">
        <v>2</v>
      </c>
      <c r="F66198" s="2">
        <v>44403.907954692557</v>
      </c>
      <c r="G66198" s="60">
        <v>0.90795138888888882</v>
      </c>
    </row>
    <row r="66199" spans="1:7" x14ac:dyDescent="0.25">
      <c r="A66199">
        <v>324120</v>
      </c>
      <c r="B66199" s="2">
        <v>44405.599297734632</v>
      </c>
      <c r="C66199">
        <v>164338</v>
      </c>
      <c r="D66199">
        <v>250679</v>
      </c>
      <c r="E66199" t="s">
        <v>2</v>
      </c>
      <c r="F66199" s="2">
        <v>44405.640964401297</v>
      </c>
      <c r="G66199" s="60">
        <v>0.64096064814814813</v>
      </c>
    </row>
    <row r="66200" spans="1:7" x14ac:dyDescent="0.25">
      <c r="A66200">
        <v>360410</v>
      </c>
      <c r="B66200" s="2">
        <v>44415.707711974115</v>
      </c>
      <c r="C66200">
        <v>164338</v>
      </c>
      <c r="D66200">
        <v>95782</v>
      </c>
      <c r="E66200" t="s">
        <v>2</v>
      </c>
      <c r="F66200" s="2">
        <v>44415.749378640779</v>
      </c>
      <c r="G66200" s="60">
        <v>0.74937500000000001</v>
      </c>
    </row>
    <row r="66201" spans="1:7" x14ac:dyDescent="0.25">
      <c r="A66201">
        <v>369839</v>
      </c>
      <c r="B66201" s="2">
        <v>44418.570171521038</v>
      </c>
      <c r="C66201">
        <v>164338</v>
      </c>
      <c r="D66201">
        <v>433247</v>
      </c>
      <c r="E66201" t="s">
        <v>2</v>
      </c>
      <c r="F66201" s="2">
        <v>44418.611838187702</v>
      </c>
      <c r="G66201" s="60">
        <v>0.61184027777777772</v>
      </c>
    </row>
    <row r="66202" spans="1:7" x14ac:dyDescent="0.25">
      <c r="A66202">
        <v>374648</v>
      </c>
      <c r="B66202" s="2">
        <v>44419.995737864083</v>
      </c>
      <c r="C66202">
        <v>164338</v>
      </c>
      <c r="D66202">
        <v>172251</v>
      </c>
      <c r="E66202" t="s">
        <v>2</v>
      </c>
      <c r="F66202" s="2">
        <v>44420.037404530747</v>
      </c>
      <c r="G66202" s="60">
        <v>3.740740740740741E-2</v>
      </c>
    </row>
    <row r="66203" spans="1:7" x14ac:dyDescent="0.25">
      <c r="A66203">
        <v>421965</v>
      </c>
      <c r="B66203" s="2">
        <v>44435.929394822007</v>
      </c>
      <c r="C66203">
        <v>164338</v>
      </c>
      <c r="D66203">
        <v>239248</v>
      </c>
      <c r="E66203" t="s">
        <v>2</v>
      </c>
      <c r="F66203" s="2">
        <v>44435.971061488672</v>
      </c>
      <c r="G66203" s="60">
        <v>0.97106481481481488</v>
      </c>
    </row>
    <row r="66204" spans="1:7" x14ac:dyDescent="0.25">
      <c r="A66204">
        <v>19960</v>
      </c>
      <c r="B66204" s="2">
        <v>44308.665236245957</v>
      </c>
      <c r="C66204">
        <v>164339</v>
      </c>
      <c r="D66204">
        <v>437309</v>
      </c>
      <c r="E66204" t="s">
        <v>7</v>
      </c>
      <c r="F66204" s="2">
        <v>44308.665236245957</v>
      </c>
      <c r="G66204" s="60">
        <v>0.66523148148148148</v>
      </c>
    </row>
    <row r="66205" spans="1:7" x14ac:dyDescent="0.25">
      <c r="A66205">
        <v>50374</v>
      </c>
      <c r="B66205" s="2">
        <v>44322.64581877023</v>
      </c>
      <c r="C66205">
        <v>164339</v>
      </c>
      <c r="D66205">
        <v>397</v>
      </c>
      <c r="E66205" t="s">
        <v>7</v>
      </c>
      <c r="F66205" s="2">
        <v>44322.64581877023</v>
      </c>
      <c r="G66205" s="60">
        <v>0.64582175925925933</v>
      </c>
    </row>
    <row r="66206" spans="1:7" x14ac:dyDescent="0.25">
      <c r="A66206">
        <v>62068</v>
      </c>
      <c r="B66206" s="2">
        <v>44326.89824595469</v>
      </c>
      <c r="C66206">
        <v>164339</v>
      </c>
      <c r="D66206">
        <v>16656</v>
      </c>
      <c r="E66206" t="s">
        <v>7</v>
      </c>
      <c r="F66206" s="2">
        <v>44326.89824595469</v>
      </c>
      <c r="G66206" s="60">
        <v>0.89824074074074067</v>
      </c>
    </row>
    <row r="66207" spans="1:7" x14ac:dyDescent="0.25">
      <c r="A66207">
        <v>64232</v>
      </c>
      <c r="B66207" s="2">
        <v>44327.86</v>
      </c>
      <c r="C66207">
        <v>164339</v>
      </c>
      <c r="D66207">
        <v>111153</v>
      </c>
      <c r="E66207" t="s">
        <v>7</v>
      </c>
      <c r="F66207" s="2">
        <v>44327.86</v>
      </c>
      <c r="G66207" s="60">
        <v>0.86</v>
      </c>
    </row>
    <row r="66208" spans="1:7" x14ac:dyDescent="0.25">
      <c r="A66208">
        <v>71608</v>
      </c>
      <c r="B66208" s="2">
        <v>44330.846466019415</v>
      </c>
      <c r="C66208">
        <v>164339</v>
      </c>
      <c r="D66208">
        <v>347393</v>
      </c>
      <c r="E66208" t="s">
        <v>7</v>
      </c>
      <c r="F66208" s="2">
        <v>44330.846466019415</v>
      </c>
      <c r="G66208" s="60">
        <v>0.84646990740740735</v>
      </c>
    </row>
    <row r="66209" spans="1:7" x14ac:dyDescent="0.25">
      <c r="A66209">
        <v>133797</v>
      </c>
      <c r="B66209" s="2">
        <v>44350.582711974108</v>
      </c>
      <c r="C66209">
        <v>164339</v>
      </c>
      <c r="D66209">
        <v>21760</v>
      </c>
      <c r="E66209" t="s">
        <v>7</v>
      </c>
      <c r="F66209" s="2">
        <v>44350.582711974108</v>
      </c>
      <c r="G66209" s="60">
        <v>0.58270833333333327</v>
      </c>
    </row>
    <row r="66210" spans="1:7" x14ac:dyDescent="0.25">
      <c r="A66210">
        <v>137194</v>
      </c>
      <c r="B66210" s="2">
        <v>44351.626401294496</v>
      </c>
      <c r="C66210">
        <v>164339</v>
      </c>
      <c r="D66210">
        <v>154228</v>
      </c>
      <c r="E66210" t="s">
        <v>7</v>
      </c>
      <c r="F66210" s="2">
        <v>44351.626401294496</v>
      </c>
      <c r="G66210" s="60">
        <v>0.62640046296296303</v>
      </c>
    </row>
    <row r="66211" spans="1:7" x14ac:dyDescent="0.25">
      <c r="A66211">
        <v>155241</v>
      </c>
      <c r="B66211" s="2">
        <v>44356.778504854366</v>
      </c>
      <c r="C66211">
        <v>164339</v>
      </c>
      <c r="D66211">
        <v>411922</v>
      </c>
      <c r="E66211" t="s">
        <v>7</v>
      </c>
      <c r="F66211" s="2">
        <v>44356.778504854366</v>
      </c>
      <c r="G66211" s="60">
        <v>0.77850694444444446</v>
      </c>
    </row>
    <row r="66212" spans="1:7" x14ac:dyDescent="0.25">
      <c r="A66212">
        <v>161772</v>
      </c>
      <c r="B66212" s="2">
        <v>44358.763941747573</v>
      </c>
      <c r="C66212">
        <v>164339</v>
      </c>
      <c r="D66212">
        <v>241927</v>
      </c>
      <c r="E66212" t="s">
        <v>7</v>
      </c>
      <c r="F66212" s="2">
        <v>44358.763941747573</v>
      </c>
      <c r="G66212" s="60">
        <v>0.76394675925925926</v>
      </c>
    </row>
    <row r="66213" spans="1:7" x14ac:dyDescent="0.25">
      <c r="A66213">
        <v>180242</v>
      </c>
      <c r="B66213" s="2">
        <v>44363.865883495142</v>
      </c>
      <c r="C66213">
        <v>164339</v>
      </c>
      <c r="D66213">
        <v>439981</v>
      </c>
      <c r="E66213" t="s">
        <v>7</v>
      </c>
      <c r="F66213" s="2">
        <v>44363.865883495142</v>
      </c>
      <c r="G66213" s="60">
        <v>0.86587962962962972</v>
      </c>
    </row>
    <row r="66214" spans="1:7" x14ac:dyDescent="0.25">
      <c r="A66214">
        <v>188346</v>
      </c>
      <c r="B66214" s="2">
        <v>44366.057741019926</v>
      </c>
      <c r="C66214">
        <v>164339</v>
      </c>
      <c r="D66214">
        <v>347008</v>
      </c>
      <c r="E66214" t="s">
        <v>7</v>
      </c>
      <c r="F66214" s="2">
        <v>44366.057741019926</v>
      </c>
      <c r="G66214" s="60">
        <v>5.7743055555555554E-2</v>
      </c>
    </row>
    <row r="66215" spans="1:7" x14ac:dyDescent="0.25">
      <c r="A66215">
        <v>196358</v>
      </c>
      <c r="B66215" s="2">
        <v>44367.830284789641</v>
      </c>
      <c r="C66215">
        <v>164339</v>
      </c>
      <c r="D66215">
        <v>250679</v>
      </c>
      <c r="E66215" t="s">
        <v>7</v>
      </c>
      <c r="F66215" s="2">
        <v>44367.830284789641</v>
      </c>
      <c r="G66215" s="60">
        <v>0.83028935185185182</v>
      </c>
    </row>
    <row r="66216" spans="1:7" x14ac:dyDescent="0.25">
      <c r="A66216">
        <v>264488</v>
      </c>
      <c r="B66216" s="2">
        <v>44387.797922330094</v>
      </c>
      <c r="C66216">
        <v>164339</v>
      </c>
      <c r="D66216">
        <v>351192</v>
      </c>
      <c r="E66216" t="s">
        <v>7</v>
      </c>
      <c r="F66216" s="2">
        <v>44387.797922330094</v>
      </c>
      <c r="G66216" s="60">
        <v>0.79791666666666661</v>
      </c>
    </row>
    <row r="66217" spans="1:7" x14ac:dyDescent="0.25">
      <c r="A66217">
        <v>214925</v>
      </c>
      <c r="B66217" s="2">
        <v>44373.52203236246</v>
      </c>
      <c r="C66217">
        <v>164379</v>
      </c>
      <c r="D66217">
        <v>411922</v>
      </c>
      <c r="E66217" t="s">
        <v>9</v>
      </c>
      <c r="F66217" s="2">
        <v>44373.77203236246</v>
      </c>
      <c r="G66217" s="60">
        <v>0.77203703703703708</v>
      </c>
    </row>
    <row r="66218" spans="1:7" x14ac:dyDescent="0.25">
      <c r="A66218">
        <v>261008</v>
      </c>
      <c r="B66218" s="2">
        <v>44387.01904354991</v>
      </c>
      <c r="C66218">
        <v>164379</v>
      </c>
      <c r="D66218">
        <v>158978</v>
      </c>
      <c r="E66218" t="s">
        <v>9</v>
      </c>
      <c r="F66218" s="2">
        <v>44387.26904354991</v>
      </c>
      <c r="G66218" s="60">
        <v>0.26903935185185185</v>
      </c>
    </row>
    <row r="66219" spans="1:7" x14ac:dyDescent="0.25">
      <c r="A66219">
        <v>277263</v>
      </c>
      <c r="B66219" s="2">
        <v>44391.716207119738</v>
      </c>
      <c r="C66219">
        <v>164379</v>
      </c>
      <c r="D66219">
        <v>436459</v>
      </c>
      <c r="E66219" t="s">
        <v>9</v>
      </c>
      <c r="F66219" s="2">
        <v>44391.966207119738</v>
      </c>
      <c r="G66219" s="60">
        <v>0.96620370370370379</v>
      </c>
    </row>
    <row r="66220" spans="1:7" x14ac:dyDescent="0.25">
      <c r="A66220">
        <v>334329</v>
      </c>
      <c r="B66220" s="2">
        <v>44408.481579288025</v>
      </c>
      <c r="C66220">
        <v>164379</v>
      </c>
      <c r="D66220">
        <v>269454</v>
      </c>
      <c r="E66220" t="s">
        <v>9</v>
      </c>
      <c r="F66220" s="2">
        <v>44408.731579288025</v>
      </c>
      <c r="G66220" s="60">
        <v>0.73157407407407404</v>
      </c>
    </row>
    <row r="66221" spans="1:7" x14ac:dyDescent="0.25">
      <c r="A66221">
        <v>335136</v>
      </c>
      <c r="B66221" s="2">
        <v>44408.635090182193</v>
      </c>
      <c r="C66221">
        <v>164379</v>
      </c>
      <c r="D66221">
        <v>49538</v>
      </c>
      <c r="E66221" t="s">
        <v>9</v>
      </c>
      <c r="F66221" s="2">
        <v>44408.885090182193</v>
      </c>
      <c r="G66221" s="60">
        <v>0.88509259259259254</v>
      </c>
    </row>
    <row r="66222" spans="1:7" x14ac:dyDescent="0.25">
      <c r="A66222">
        <v>339761</v>
      </c>
      <c r="B66222" s="2">
        <v>44409.528504854366</v>
      </c>
      <c r="C66222">
        <v>164379</v>
      </c>
      <c r="D66222">
        <v>217497</v>
      </c>
      <c r="E66222" t="s">
        <v>9</v>
      </c>
      <c r="F66222" s="2">
        <v>44409.778504854366</v>
      </c>
      <c r="G66222" s="60">
        <v>0.77850694444444446</v>
      </c>
    </row>
    <row r="66223" spans="1:7" x14ac:dyDescent="0.25">
      <c r="A66223">
        <v>382375</v>
      </c>
      <c r="B66223" s="2">
        <v>44422.52365048544</v>
      </c>
      <c r="C66223">
        <v>164379</v>
      </c>
      <c r="D66223">
        <v>104355</v>
      </c>
      <c r="E66223" t="s">
        <v>9</v>
      </c>
      <c r="F66223" s="2">
        <v>44422.77365048544</v>
      </c>
      <c r="G66223" s="60">
        <v>0.77364583333333325</v>
      </c>
    </row>
    <row r="66224" spans="1:7" x14ac:dyDescent="0.25">
      <c r="A66224">
        <v>414366</v>
      </c>
      <c r="B66224" s="2">
        <v>44432.547922330094</v>
      </c>
      <c r="C66224">
        <v>164379</v>
      </c>
      <c r="D66224">
        <v>105352</v>
      </c>
      <c r="E66224" t="s">
        <v>9</v>
      </c>
      <c r="F66224" s="2">
        <v>44432.797922330094</v>
      </c>
      <c r="G66224" s="60">
        <v>0.79791666666666661</v>
      </c>
    </row>
    <row r="66225" spans="1:7" x14ac:dyDescent="0.25">
      <c r="A66225">
        <v>19204</v>
      </c>
      <c r="B66225" s="2">
        <v>44308.345252427185</v>
      </c>
      <c r="C66225">
        <v>164398</v>
      </c>
      <c r="D66225">
        <v>445517</v>
      </c>
      <c r="E66225" t="s">
        <v>8</v>
      </c>
      <c r="F66225" s="2">
        <v>44308.553585760521</v>
      </c>
      <c r="G66225" s="60">
        <v>0.55358796296296298</v>
      </c>
    </row>
    <row r="66226" spans="1:7" x14ac:dyDescent="0.25">
      <c r="A66226">
        <v>37251</v>
      </c>
      <c r="B66226" s="2">
        <v>44316.799944983817</v>
      </c>
      <c r="C66226">
        <v>164398</v>
      </c>
      <c r="D66226">
        <v>156555</v>
      </c>
      <c r="E66226" t="s">
        <v>8</v>
      </c>
      <c r="F66226" s="2">
        <v>44317.008278317153</v>
      </c>
      <c r="G66226" s="60">
        <v>8.2754629629629619E-3</v>
      </c>
    </row>
    <row r="66227" spans="1:7" x14ac:dyDescent="0.25">
      <c r="A66227">
        <v>46014</v>
      </c>
      <c r="B66227" s="2">
        <v>44320.285381877024</v>
      </c>
      <c r="C66227">
        <v>164398</v>
      </c>
      <c r="D66227">
        <v>388561</v>
      </c>
      <c r="E66227" t="s">
        <v>8</v>
      </c>
      <c r="F66227" s="2">
        <v>44320.493715210359</v>
      </c>
      <c r="G66227" s="60">
        <v>0.49371527777777779</v>
      </c>
    </row>
    <row r="66228" spans="1:7" x14ac:dyDescent="0.25">
      <c r="A66228">
        <v>94728</v>
      </c>
      <c r="B66228" s="2">
        <v>44338.693148867314</v>
      </c>
      <c r="C66228">
        <v>164398</v>
      </c>
      <c r="D66228">
        <v>59485</v>
      </c>
      <c r="E66228" t="s">
        <v>8</v>
      </c>
      <c r="F66228" s="2">
        <v>44338.90148220065</v>
      </c>
      <c r="G66228" s="60">
        <v>0.90148148148148144</v>
      </c>
    </row>
    <row r="66229" spans="1:7" x14ac:dyDescent="0.25">
      <c r="A66229">
        <v>141137</v>
      </c>
      <c r="B66229" s="2">
        <v>44352.511919093849</v>
      </c>
      <c r="C66229">
        <v>164398</v>
      </c>
      <c r="D66229">
        <v>186210</v>
      </c>
      <c r="E66229" t="s">
        <v>8</v>
      </c>
      <c r="F66229" s="2">
        <v>44352.720252427185</v>
      </c>
      <c r="G66229" s="60">
        <v>0.72025462962962961</v>
      </c>
    </row>
    <row r="66230" spans="1:7" x14ac:dyDescent="0.25">
      <c r="A66230">
        <v>151244</v>
      </c>
      <c r="B66230" s="2">
        <v>44355.587970873785</v>
      </c>
      <c r="C66230">
        <v>164398</v>
      </c>
      <c r="D66230">
        <v>36799</v>
      </c>
      <c r="E66230" t="s">
        <v>8</v>
      </c>
      <c r="F66230" s="2">
        <v>44355.796304207121</v>
      </c>
      <c r="G66230" s="60">
        <v>0.79630787037037043</v>
      </c>
    </row>
    <row r="66231" spans="1:7" x14ac:dyDescent="0.25">
      <c r="A66231">
        <v>164546</v>
      </c>
      <c r="B66231" s="2">
        <v>44359.437485436894</v>
      </c>
      <c r="C66231">
        <v>164398</v>
      </c>
      <c r="D66231">
        <v>413014</v>
      </c>
      <c r="E66231" t="s">
        <v>8</v>
      </c>
      <c r="F66231" s="2">
        <v>44359.64581877023</v>
      </c>
      <c r="G66231" s="60">
        <v>0.64582175925925933</v>
      </c>
    </row>
    <row r="66232" spans="1:7" x14ac:dyDescent="0.25">
      <c r="A66232">
        <v>189963</v>
      </c>
      <c r="B66232" s="2">
        <v>44366.586352750805</v>
      </c>
      <c r="C66232">
        <v>164398</v>
      </c>
      <c r="D66232">
        <v>396686</v>
      </c>
      <c r="E66232" t="s">
        <v>8</v>
      </c>
      <c r="F66232" s="2">
        <v>44366.79468608414</v>
      </c>
      <c r="G66232" s="60">
        <v>0.7946875000000001</v>
      </c>
    </row>
    <row r="66233" spans="1:7" x14ac:dyDescent="0.25">
      <c r="A66233">
        <v>193727</v>
      </c>
      <c r="B66233" s="2">
        <v>44367.342016181225</v>
      </c>
      <c r="C66233">
        <v>164398</v>
      </c>
      <c r="D66233">
        <v>143150</v>
      </c>
      <c r="E66233" t="s">
        <v>8</v>
      </c>
      <c r="F66233" s="2">
        <v>44367.55034951456</v>
      </c>
      <c r="G66233" s="60">
        <v>0.55034722222222221</v>
      </c>
    </row>
    <row r="66234" spans="1:7" x14ac:dyDescent="0.25">
      <c r="A66234">
        <v>204521</v>
      </c>
      <c r="B66234" s="2">
        <v>44370.65269579288</v>
      </c>
      <c r="C66234">
        <v>164398</v>
      </c>
      <c r="D66234">
        <v>215696</v>
      </c>
      <c r="E66234" t="s">
        <v>8</v>
      </c>
      <c r="F66234" s="2">
        <v>44370.861029126216</v>
      </c>
      <c r="G66234" s="60">
        <v>0.86103009259259267</v>
      </c>
    </row>
    <row r="66235" spans="1:7" x14ac:dyDescent="0.25">
      <c r="A66235">
        <v>224199</v>
      </c>
      <c r="B66235" s="2">
        <v>44375.64136893204</v>
      </c>
      <c r="C66235">
        <v>164398</v>
      </c>
      <c r="D66235">
        <v>416554</v>
      </c>
      <c r="E66235" t="s">
        <v>8</v>
      </c>
      <c r="F66235" s="2">
        <v>44375.849702265376</v>
      </c>
      <c r="G66235" s="60">
        <v>0.84969907407407408</v>
      </c>
    </row>
    <row r="66236" spans="1:7" x14ac:dyDescent="0.25">
      <c r="A66236">
        <v>226816</v>
      </c>
      <c r="B66236" s="2">
        <v>44376.583666666666</v>
      </c>
      <c r="C66236">
        <v>164398</v>
      </c>
      <c r="D66236">
        <v>118549</v>
      </c>
      <c r="E66236" t="s">
        <v>8</v>
      </c>
      <c r="F66236" s="2">
        <v>44376.792000000001</v>
      </c>
      <c r="G66236" s="60">
        <v>0.79200231481481476</v>
      </c>
    </row>
    <row r="66237" spans="1:7" x14ac:dyDescent="0.25">
      <c r="A66237">
        <v>232500</v>
      </c>
      <c r="B66237" s="2">
        <v>44378.183440129447</v>
      </c>
      <c r="C66237">
        <v>164398</v>
      </c>
      <c r="D66237">
        <v>191893</v>
      </c>
      <c r="E66237" t="s">
        <v>8</v>
      </c>
      <c r="F66237" s="2">
        <v>44378.391773462783</v>
      </c>
      <c r="G66237" s="60">
        <v>0.39177083333333335</v>
      </c>
    </row>
    <row r="66238" spans="1:7" x14ac:dyDescent="0.25">
      <c r="A66238">
        <v>235070</v>
      </c>
      <c r="B66238" s="2">
        <v>44379.487647249189</v>
      </c>
      <c r="C66238">
        <v>164398</v>
      </c>
      <c r="D66238">
        <v>75183</v>
      </c>
      <c r="E66238" t="s">
        <v>8</v>
      </c>
      <c r="F66238" s="2">
        <v>44379.695980582524</v>
      </c>
      <c r="G66238" s="60">
        <v>0.69598379629629636</v>
      </c>
    </row>
    <row r="66239" spans="1:7" x14ac:dyDescent="0.25">
      <c r="A66239">
        <v>271410</v>
      </c>
      <c r="B66239" s="2">
        <v>44389.714184466015</v>
      </c>
      <c r="C66239">
        <v>164398</v>
      </c>
      <c r="D66239">
        <v>230507</v>
      </c>
      <c r="E66239" t="s">
        <v>8</v>
      </c>
      <c r="F66239" s="2">
        <v>44389.92251779935</v>
      </c>
      <c r="G66239" s="60">
        <v>0.92252314814814806</v>
      </c>
    </row>
    <row r="66240" spans="1:7" x14ac:dyDescent="0.25">
      <c r="A66240">
        <v>276660</v>
      </c>
      <c r="B66240" s="2">
        <v>44391.612242718445</v>
      </c>
      <c r="C66240">
        <v>164398</v>
      </c>
      <c r="D66240">
        <v>411922</v>
      </c>
      <c r="E66240" t="s">
        <v>8</v>
      </c>
      <c r="F66240" s="2">
        <v>44391.820576051781</v>
      </c>
      <c r="G66240" s="60">
        <v>0.82057870370370367</v>
      </c>
    </row>
    <row r="66241" spans="1:7" x14ac:dyDescent="0.25">
      <c r="A66241">
        <v>280397</v>
      </c>
      <c r="B66241" s="2">
        <v>44392.722275080901</v>
      </c>
      <c r="C66241">
        <v>164398</v>
      </c>
      <c r="D66241">
        <v>266896</v>
      </c>
      <c r="E66241" t="s">
        <v>8</v>
      </c>
      <c r="F66241" s="2">
        <v>44392.930608414237</v>
      </c>
      <c r="G66241" s="60">
        <v>0.93061342592592589</v>
      </c>
    </row>
    <row r="66242" spans="1:7" x14ac:dyDescent="0.25">
      <c r="A66242">
        <v>288175</v>
      </c>
      <c r="B66242" s="2">
        <v>44394.768456068603</v>
      </c>
      <c r="C66242">
        <v>164398</v>
      </c>
      <c r="D66242">
        <v>250679</v>
      </c>
      <c r="E66242" t="s">
        <v>8</v>
      </c>
      <c r="F66242" s="2">
        <v>44394.976789401939</v>
      </c>
      <c r="G66242" s="60">
        <v>0.97679398148148155</v>
      </c>
    </row>
    <row r="66243" spans="1:7" x14ac:dyDescent="0.25">
      <c r="A66243">
        <v>329472</v>
      </c>
      <c r="B66243" s="2">
        <v>44407.542663430417</v>
      </c>
      <c r="C66243">
        <v>164398</v>
      </c>
      <c r="D66243">
        <v>123413</v>
      </c>
      <c r="E66243" t="s">
        <v>8</v>
      </c>
      <c r="F66243" s="2">
        <v>44407.750996763752</v>
      </c>
      <c r="G66243" s="60">
        <v>0.75099537037037034</v>
      </c>
    </row>
    <row r="66244" spans="1:7" x14ac:dyDescent="0.25">
      <c r="A66244">
        <v>343792</v>
      </c>
      <c r="B66244" s="2">
        <v>44410.685666666664</v>
      </c>
      <c r="C66244">
        <v>164398</v>
      </c>
      <c r="D66244">
        <v>304722</v>
      </c>
      <c r="E66244" t="s">
        <v>8</v>
      </c>
      <c r="F66244" s="2">
        <v>44410.894</v>
      </c>
      <c r="G66244" s="60">
        <v>0.89400462962962957</v>
      </c>
    </row>
    <row r="66245" spans="1:7" x14ac:dyDescent="0.25">
      <c r="A66245">
        <v>349609</v>
      </c>
      <c r="B66245" s="2">
        <v>44412.754637540449</v>
      </c>
      <c r="C66245">
        <v>164398</v>
      </c>
      <c r="D66245">
        <v>331902</v>
      </c>
      <c r="E66245" t="s">
        <v>8</v>
      </c>
      <c r="F66245" s="2">
        <v>44412.962970873785</v>
      </c>
      <c r="G66245" s="60">
        <v>0.96297453703703706</v>
      </c>
    </row>
    <row r="66246" spans="1:7" x14ac:dyDescent="0.25">
      <c r="A66246">
        <v>358200</v>
      </c>
      <c r="B66246" s="2">
        <v>44415.260841700489</v>
      </c>
      <c r="C66246">
        <v>164398</v>
      </c>
      <c r="D66246">
        <v>172251</v>
      </c>
      <c r="E66246" t="s">
        <v>8</v>
      </c>
      <c r="F66246" s="2">
        <v>44415.469175033824</v>
      </c>
      <c r="G66246" s="60">
        <v>0.46917824074074077</v>
      </c>
    </row>
    <row r="66247" spans="1:7" x14ac:dyDescent="0.25">
      <c r="A66247">
        <v>401670</v>
      </c>
      <c r="B66247" s="2">
        <v>44428.756255663429</v>
      </c>
      <c r="C66247">
        <v>164398</v>
      </c>
      <c r="D66247">
        <v>154256</v>
      </c>
      <c r="E66247" t="s">
        <v>8</v>
      </c>
      <c r="F66247" s="2">
        <v>44428.964588996765</v>
      </c>
      <c r="G66247" s="60">
        <v>0.96458333333333324</v>
      </c>
    </row>
    <row r="66248" spans="1:7" x14ac:dyDescent="0.25">
      <c r="A66248">
        <v>50462</v>
      </c>
      <c r="B66248" s="2">
        <v>44322.720656957928</v>
      </c>
      <c r="C66248">
        <v>164408</v>
      </c>
      <c r="D66248">
        <v>325852</v>
      </c>
      <c r="E66248" t="s">
        <v>2</v>
      </c>
      <c r="F66248" s="2">
        <v>44322.762323624593</v>
      </c>
      <c r="G66248" s="60">
        <v>0.76232638888888893</v>
      </c>
    </row>
    <row r="66249" spans="1:7" x14ac:dyDescent="0.25">
      <c r="A66249">
        <v>55045</v>
      </c>
      <c r="B66249" s="2">
        <v>44324.515333333336</v>
      </c>
      <c r="C66249">
        <v>164408</v>
      </c>
      <c r="D66249">
        <v>256829</v>
      </c>
      <c r="E66249" t="s">
        <v>2</v>
      </c>
      <c r="F66249" s="2">
        <v>44324.557000000001</v>
      </c>
      <c r="G66249" s="60">
        <v>0.55700231481481477</v>
      </c>
    </row>
    <row r="66250" spans="1:7" x14ac:dyDescent="0.25">
      <c r="A66250">
        <v>57702</v>
      </c>
      <c r="B66250" s="2">
        <v>44325.320047608875</v>
      </c>
      <c r="C66250">
        <v>164408</v>
      </c>
      <c r="D66250">
        <v>182191</v>
      </c>
      <c r="E66250" t="s">
        <v>2</v>
      </c>
      <c r="F66250" s="2">
        <v>44325.361714275539</v>
      </c>
      <c r="G66250" s="60">
        <v>0.36171296296296296</v>
      </c>
    </row>
    <row r="66251" spans="1:7" x14ac:dyDescent="0.25">
      <c r="A66251">
        <v>65565</v>
      </c>
      <c r="B66251" s="2">
        <v>44328.664022653727</v>
      </c>
      <c r="C66251">
        <v>164408</v>
      </c>
      <c r="D66251">
        <v>436070</v>
      </c>
      <c r="E66251" t="s">
        <v>2</v>
      </c>
      <c r="F66251" s="2">
        <v>44328.705689320392</v>
      </c>
      <c r="G66251" s="60">
        <v>0.70569444444444451</v>
      </c>
    </row>
    <row r="66252" spans="1:7" x14ac:dyDescent="0.25">
      <c r="A66252">
        <v>90828</v>
      </c>
      <c r="B66252" s="2">
        <v>44337.825834951458</v>
      </c>
      <c r="C66252">
        <v>164408</v>
      </c>
      <c r="D66252">
        <v>351192</v>
      </c>
      <c r="E66252" t="s">
        <v>2</v>
      </c>
      <c r="F66252" s="2">
        <v>44337.867501618122</v>
      </c>
      <c r="G66252" s="60">
        <v>0.86750000000000005</v>
      </c>
    </row>
    <row r="66253" spans="1:7" x14ac:dyDescent="0.25">
      <c r="A66253">
        <v>95034</v>
      </c>
      <c r="B66253" s="2">
        <v>44338.728747572815</v>
      </c>
      <c r="C66253">
        <v>164408</v>
      </c>
      <c r="D66253">
        <v>258219</v>
      </c>
      <c r="E66253" t="s">
        <v>2</v>
      </c>
      <c r="F66253" s="2">
        <v>44338.77041423948</v>
      </c>
      <c r="G66253" s="60">
        <v>0.77041666666666664</v>
      </c>
    </row>
    <row r="66254" spans="1:7" x14ac:dyDescent="0.25">
      <c r="A66254">
        <v>108827</v>
      </c>
      <c r="B66254" s="2">
        <v>44343.621546925569</v>
      </c>
      <c r="C66254">
        <v>164428</v>
      </c>
      <c r="D66254">
        <v>463334</v>
      </c>
      <c r="E66254" t="s">
        <v>7</v>
      </c>
      <c r="F66254" s="2">
        <v>44343.621546925569</v>
      </c>
      <c r="G66254" s="60">
        <v>0.62155092592592587</v>
      </c>
    </row>
    <row r="66255" spans="1:7" x14ac:dyDescent="0.25">
      <c r="A66255">
        <v>136027</v>
      </c>
      <c r="B66255" s="2">
        <v>44351.067000000003</v>
      </c>
      <c r="C66255">
        <v>164428</v>
      </c>
      <c r="D66255">
        <v>183290</v>
      </c>
      <c r="E66255" t="s">
        <v>7</v>
      </c>
      <c r="F66255" s="2">
        <v>44351.067000000003</v>
      </c>
      <c r="G66255" s="60">
        <v>6.700231481481482E-2</v>
      </c>
    </row>
    <row r="66256" spans="1:7" x14ac:dyDescent="0.25">
      <c r="A66256">
        <v>152598</v>
      </c>
      <c r="B66256" s="2">
        <v>44355.814103559867</v>
      </c>
      <c r="C66256">
        <v>164428</v>
      </c>
      <c r="D66256">
        <v>212708</v>
      </c>
      <c r="E66256" t="s">
        <v>7</v>
      </c>
      <c r="F66256" s="2">
        <v>44355.814103559867</v>
      </c>
      <c r="G66256" s="60">
        <v>0.8141087962962964</v>
      </c>
    </row>
    <row r="66257" spans="1:7" x14ac:dyDescent="0.25">
      <c r="A66257">
        <v>159273</v>
      </c>
      <c r="B66257" s="2">
        <v>44358.071385113268</v>
      </c>
      <c r="C66257">
        <v>164428</v>
      </c>
      <c r="D66257">
        <v>411922</v>
      </c>
      <c r="E66257" t="s">
        <v>7</v>
      </c>
      <c r="F66257" s="2">
        <v>44358.071385113268</v>
      </c>
      <c r="G66257" s="60">
        <v>7.1388888888888891E-2</v>
      </c>
    </row>
    <row r="66258" spans="1:7" x14ac:dyDescent="0.25">
      <c r="A66258">
        <v>188497</v>
      </c>
      <c r="B66258" s="2">
        <v>44366.107394634848</v>
      </c>
      <c r="C66258">
        <v>164428</v>
      </c>
      <c r="D66258">
        <v>227775</v>
      </c>
      <c r="E66258" t="s">
        <v>7</v>
      </c>
      <c r="F66258" s="2">
        <v>44366.107394634848</v>
      </c>
      <c r="G66258" s="60">
        <v>0.10739583333333334</v>
      </c>
    </row>
    <row r="66259" spans="1:7" x14ac:dyDescent="0.25">
      <c r="A66259">
        <v>252099</v>
      </c>
      <c r="B66259" s="2">
        <v>44384.003423948219</v>
      </c>
      <c r="C66259">
        <v>164428</v>
      </c>
      <c r="D66259">
        <v>347008</v>
      </c>
      <c r="E66259" t="s">
        <v>7</v>
      </c>
      <c r="F66259" s="2">
        <v>44384.003423948219</v>
      </c>
      <c r="G66259" s="60">
        <v>3.425925925925926E-3</v>
      </c>
    </row>
    <row r="66260" spans="1:7" x14ac:dyDescent="0.25">
      <c r="A66260">
        <v>261386</v>
      </c>
      <c r="B66260" s="2">
        <v>44387.167516098511</v>
      </c>
      <c r="C66260">
        <v>164428</v>
      </c>
      <c r="D66260">
        <v>258219</v>
      </c>
      <c r="E66260" t="s">
        <v>7</v>
      </c>
      <c r="F66260" s="2">
        <v>44387.167516098511</v>
      </c>
      <c r="G66260" s="60">
        <v>0.16751157407407405</v>
      </c>
    </row>
    <row r="66261" spans="1:7" x14ac:dyDescent="0.25">
      <c r="A66261">
        <v>281427</v>
      </c>
      <c r="B66261" s="2">
        <v>44393.01636893204</v>
      </c>
      <c r="C66261">
        <v>164428</v>
      </c>
      <c r="D66261">
        <v>473323</v>
      </c>
      <c r="E66261" t="s">
        <v>7</v>
      </c>
      <c r="F66261" s="2">
        <v>44393.01636893204</v>
      </c>
      <c r="G66261" s="60">
        <v>1.636574074074074E-2</v>
      </c>
    </row>
    <row r="66262" spans="1:7" x14ac:dyDescent="0.25">
      <c r="A66262">
        <v>301303</v>
      </c>
      <c r="B66262" s="2">
        <v>44398.872355987056</v>
      </c>
      <c r="C66262">
        <v>164428</v>
      </c>
      <c r="D66262">
        <v>111368</v>
      </c>
      <c r="E66262" t="s">
        <v>7</v>
      </c>
      <c r="F66262" s="2">
        <v>44398.872355987056</v>
      </c>
      <c r="G66262" s="60">
        <v>0.87236111111111114</v>
      </c>
    </row>
    <row r="66263" spans="1:7" x14ac:dyDescent="0.25">
      <c r="A66263">
        <v>312976</v>
      </c>
      <c r="B66263" s="2">
        <v>44401.971282082581</v>
      </c>
      <c r="C66263">
        <v>164428</v>
      </c>
      <c r="D66263">
        <v>357547</v>
      </c>
      <c r="E66263" t="s">
        <v>7</v>
      </c>
      <c r="F66263" s="2">
        <v>44401.971282082581</v>
      </c>
      <c r="G66263" s="60">
        <v>0.97128472222222229</v>
      </c>
    </row>
    <row r="66264" spans="1:7" x14ac:dyDescent="0.25">
      <c r="A66264">
        <v>406075</v>
      </c>
      <c r="B66264" s="2">
        <v>44429.797922330094</v>
      </c>
      <c r="C66264">
        <v>164428</v>
      </c>
      <c r="D66264">
        <v>358602</v>
      </c>
      <c r="E66264" t="s">
        <v>7</v>
      </c>
      <c r="F66264" s="2">
        <v>44429.797922330094</v>
      </c>
      <c r="G66264" s="60">
        <v>0.79791666666666661</v>
      </c>
    </row>
    <row r="66265" spans="1:7" x14ac:dyDescent="0.25">
      <c r="A66265">
        <v>17639</v>
      </c>
      <c r="B66265" s="2">
        <v>44306.950430420715</v>
      </c>
      <c r="C66265">
        <v>164438</v>
      </c>
      <c r="D66265">
        <v>371920</v>
      </c>
      <c r="E66265" t="s">
        <v>2</v>
      </c>
      <c r="F66265" s="2">
        <v>44306.992097087379</v>
      </c>
      <c r="G66265" s="60">
        <v>0.99209490740740736</v>
      </c>
    </row>
    <row r="66266" spans="1:7" x14ac:dyDescent="0.25">
      <c r="A66266">
        <v>24250</v>
      </c>
      <c r="B66266" s="2">
        <v>44310.70998260445</v>
      </c>
      <c r="C66266">
        <v>164438</v>
      </c>
      <c r="D66266">
        <v>428660</v>
      </c>
      <c r="E66266" t="s">
        <v>2</v>
      </c>
      <c r="F66266" s="2">
        <v>44310.751649271115</v>
      </c>
      <c r="G66266" s="60">
        <v>0.75164351851851852</v>
      </c>
    </row>
    <row r="66267" spans="1:7" x14ac:dyDescent="0.25">
      <c r="A66267">
        <v>25681</v>
      </c>
      <c r="B66267" s="2">
        <v>44311.115054780726</v>
      </c>
      <c r="C66267">
        <v>164438</v>
      </c>
      <c r="D66267">
        <v>180863</v>
      </c>
      <c r="E66267" t="s">
        <v>2</v>
      </c>
      <c r="F66267" s="2">
        <v>44311.156721447391</v>
      </c>
      <c r="G66267" s="60">
        <v>0.15672453703703704</v>
      </c>
    </row>
    <row r="66268" spans="1:7" x14ac:dyDescent="0.25">
      <c r="A66268">
        <v>41338</v>
      </c>
      <c r="B66268" s="2">
        <v>44318.351333333332</v>
      </c>
      <c r="C66268">
        <v>164438</v>
      </c>
      <c r="D66268">
        <v>411922</v>
      </c>
      <c r="E66268" t="s">
        <v>2</v>
      </c>
      <c r="F66268" s="2">
        <v>44318.392999999996</v>
      </c>
      <c r="G66268" s="60">
        <v>0.39299768518518513</v>
      </c>
    </row>
    <row r="66269" spans="1:7" x14ac:dyDescent="0.25">
      <c r="A66269">
        <v>57831</v>
      </c>
      <c r="B66269" s="2">
        <v>44325.402386547445</v>
      </c>
      <c r="C66269">
        <v>164438</v>
      </c>
      <c r="D66269">
        <v>351192</v>
      </c>
      <c r="E66269" t="s">
        <v>2</v>
      </c>
      <c r="F66269" s="2">
        <v>44325.444053214109</v>
      </c>
      <c r="G66269" s="60">
        <v>0.44405092592592593</v>
      </c>
    </row>
    <row r="66270" spans="1:7" x14ac:dyDescent="0.25">
      <c r="A66270">
        <v>67101</v>
      </c>
      <c r="B66270" s="2">
        <v>44329.352333333336</v>
      </c>
      <c r="C66270">
        <v>164438</v>
      </c>
      <c r="D66270">
        <v>4199</v>
      </c>
      <c r="E66270" t="s">
        <v>2</v>
      </c>
      <c r="F66270" s="2">
        <v>44329.394</v>
      </c>
      <c r="G66270" s="60">
        <v>0.39400462962962962</v>
      </c>
    </row>
    <row r="66271" spans="1:7" x14ac:dyDescent="0.25">
      <c r="A66271">
        <v>98216</v>
      </c>
      <c r="B66271" s="2">
        <v>44339.612242718445</v>
      </c>
      <c r="C66271">
        <v>164438</v>
      </c>
      <c r="D66271">
        <v>304722</v>
      </c>
      <c r="E66271" t="s">
        <v>2</v>
      </c>
      <c r="F66271" s="2">
        <v>44339.65390938511</v>
      </c>
      <c r="G66271" s="60">
        <v>0.65391203703703704</v>
      </c>
    </row>
    <row r="66272" spans="1:7" x14ac:dyDescent="0.25">
      <c r="A66272">
        <v>107550</v>
      </c>
      <c r="B66272" s="2">
        <v>44342.799944983824</v>
      </c>
      <c r="C66272">
        <v>164438</v>
      </c>
      <c r="D66272">
        <v>242428</v>
      </c>
      <c r="E66272" t="s">
        <v>2</v>
      </c>
      <c r="F66272" s="2">
        <v>44342.841611650489</v>
      </c>
      <c r="G66272" s="60">
        <v>0.84160879629629637</v>
      </c>
    </row>
    <row r="66273" spans="1:7" x14ac:dyDescent="0.25">
      <c r="A66273">
        <v>139631</v>
      </c>
      <c r="B66273" s="2">
        <v>44351.945576051781</v>
      </c>
      <c r="C66273">
        <v>164438</v>
      </c>
      <c r="D66273">
        <v>37644</v>
      </c>
      <c r="E66273" t="s">
        <v>2</v>
      </c>
      <c r="F66273" s="2">
        <v>44351.987242718445</v>
      </c>
      <c r="G66273" s="60">
        <v>0.98724537037037041</v>
      </c>
    </row>
    <row r="66274" spans="1:7" x14ac:dyDescent="0.25">
      <c r="A66274">
        <v>141754</v>
      </c>
      <c r="B66274" s="2">
        <v>44352.617114780114</v>
      </c>
      <c r="C66274">
        <v>164438</v>
      </c>
      <c r="D66274">
        <v>250679</v>
      </c>
      <c r="E66274" t="s">
        <v>2</v>
      </c>
      <c r="F66274" s="2">
        <v>44352.658781446778</v>
      </c>
      <c r="G66274" s="60">
        <v>0.65878472222222217</v>
      </c>
    </row>
    <row r="66275" spans="1:7" x14ac:dyDescent="0.25">
      <c r="A66275">
        <v>163184</v>
      </c>
      <c r="B66275" s="2">
        <v>44358.960139158582</v>
      </c>
      <c r="C66275">
        <v>164438</v>
      </c>
      <c r="D66275">
        <v>5151</v>
      </c>
      <c r="E66275" t="s">
        <v>2</v>
      </c>
      <c r="F66275" s="2">
        <v>44359.001805825246</v>
      </c>
      <c r="G66275" s="60">
        <v>1.8055555555555557E-3</v>
      </c>
    </row>
    <row r="66276" spans="1:7" x14ac:dyDescent="0.25">
      <c r="A66276">
        <v>170638</v>
      </c>
      <c r="B66276" s="2">
        <v>44360.613860841426</v>
      </c>
      <c r="C66276">
        <v>164438</v>
      </c>
      <c r="D66276">
        <v>192331</v>
      </c>
      <c r="E66276" t="s">
        <v>2</v>
      </c>
      <c r="F66276" s="2">
        <v>44360.65552750809</v>
      </c>
      <c r="G66276" s="60">
        <v>0.65553240740740748</v>
      </c>
    </row>
    <row r="66277" spans="1:7" x14ac:dyDescent="0.25">
      <c r="A66277">
        <v>171604</v>
      </c>
      <c r="B66277" s="2">
        <v>44360.751401294503</v>
      </c>
      <c r="C66277">
        <v>164438</v>
      </c>
      <c r="D66277">
        <v>227775</v>
      </c>
      <c r="E66277" t="s">
        <v>2</v>
      </c>
      <c r="F66277" s="2">
        <v>44360.793067961167</v>
      </c>
      <c r="G66277" s="60">
        <v>0.79306712962962955</v>
      </c>
    </row>
    <row r="66278" spans="1:7" x14ac:dyDescent="0.25">
      <c r="A66278">
        <v>175258</v>
      </c>
      <c r="B66278" s="2">
        <v>44361.888941747573</v>
      </c>
      <c r="C66278">
        <v>164438</v>
      </c>
      <c r="D66278">
        <v>96007</v>
      </c>
      <c r="E66278" t="s">
        <v>2</v>
      </c>
      <c r="F66278" s="2">
        <v>44361.930608414237</v>
      </c>
      <c r="G66278" s="60">
        <v>0.93061342592592589</v>
      </c>
    </row>
    <row r="66279" spans="1:7" x14ac:dyDescent="0.25">
      <c r="A66279">
        <v>338225</v>
      </c>
      <c r="B66279" s="2">
        <v>44409.073335978268</v>
      </c>
      <c r="C66279">
        <v>164438</v>
      </c>
      <c r="D66279">
        <v>191893</v>
      </c>
      <c r="E66279" t="s">
        <v>2</v>
      </c>
      <c r="F66279" s="2">
        <v>44409.115002644932</v>
      </c>
      <c r="G66279" s="60">
        <v>0.11499999999999999</v>
      </c>
    </row>
    <row r="66280" spans="1:7" x14ac:dyDescent="0.25">
      <c r="A66280">
        <v>365160</v>
      </c>
      <c r="B66280" s="2">
        <v>44416.733601941749</v>
      </c>
      <c r="C66280">
        <v>164438</v>
      </c>
      <c r="D66280">
        <v>3001</v>
      </c>
      <c r="E66280" t="s">
        <v>2</v>
      </c>
      <c r="F66280" s="2">
        <v>44416.775268608413</v>
      </c>
      <c r="G66280" s="60">
        <v>0.7752662037037038</v>
      </c>
    </row>
    <row r="66281" spans="1:7" x14ac:dyDescent="0.25">
      <c r="A66281">
        <v>369700</v>
      </c>
      <c r="B66281" s="2">
        <v>44418.507064724923</v>
      </c>
      <c r="C66281">
        <v>164438</v>
      </c>
      <c r="D66281">
        <v>154256</v>
      </c>
      <c r="E66281" t="s">
        <v>2</v>
      </c>
      <c r="F66281" s="2">
        <v>44418.548731391587</v>
      </c>
      <c r="G66281" s="60">
        <v>0.54872685185185188</v>
      </c>
    </row>
    <row r="66282" spans="1:7" x14ac:dyDescent="0.25">
      <c r="A66282">
        <v>188105</v>
      </c>
      <c r="B66282" s="2">
        <v>44365.987999999998</v>
      </c>
      <c r="C66282">
        <v>164457</v>
      </c>
      <c r="D66282">
        <v>411922</v>
      </c>
      <c r="E66282" t="s">
        <v>7</v>
      </c>
      <c r="F66282" s="2">
        <v>44365.987999999998</v>
      </c>
      <c r="G66282" s="60">
        <v>0.98799768518518516</v>
      </c>
    </row>
    <row r="66283" spans="1:7" x14ac:dyDescent="0.25">
      <c r="A66283">
        <v>203968</v>
      </c>
      <c r="B66283" s="2">
        <v>44370.517987055013</v>
      </c>
      <c r="C66283">
        <v>164457</v>
      </c>
      <c r="D66283">
        <v>472330</v>
      </c>
      <c r="E66283" t="s">
        <v>7</v>
      </c>
      <c r="F66283" s="2">
        <v>44370.517987055013</v>
      </c>
      <c r="G66283" s="60">
        <v>0.51798611111111115</v>
      </c>
    </row>
    <row r="66284" spans="1:7" x14ac:dyDescent="0.25">
      <c r="A66284">
        <v>307632</v>
      </c>
      <c r="B66284" s="2">
        <v>44400.841611650489</v>
      </c>
      <c r="C66284">
        <v>164457</v>
      </c>
      <c r="D66284">
        <v>182984</v>
      </c>
      <c r="E66284" t="s">
        <v>7</v>
      </c>
      <c r="F66284" s="2">
        <v>44400.841611650489</v>
      </c>
      <c r="G66284" s="60">
        <v>0.84160879629629637</v>
      </c>
    </row>
    <row r="66285" spans="1:7" x14ac:dyDescent="0.25">
      <c r="A66285">
        <v>349060</v>
      </c>
      <c r="B66285" s="2">
        <v>44412.704071197411</v>
      </c>
      <c r="C66285">
        <v>164457</v>
      </c>
      <c r="D66285">
        <v>105597</v>
      </c>
      <c r="E66285" t="s">
        <v>7</v>
      </c>
      <c r="F66285" s="2">
        <v>44412.704071197411</v>
      </c>
      <c r="G66285" s="60">
        <v>0.70407407407407396</v>
      </c>
    </row>
    <row r="66286" spans="1:7" x14ac:dyDescent="0.25">
      <c r="A66286">
        <v>350275</v>
      </c>
      <c r="B66286" s="2">
        <v>44412.838375404528</v>
      </c>
      <c r="C66286">
        <v>164457</v>
      </c>
      <c r="D66286">
        <v>191893</v>
      </c>
      <c r="E66286" t="s">
        <v>7</v>
      </c>
      <c r="F66286" s="2">
        <v>44412.838375404528</v>
      </c>
      <c r="G66286" s="60">
        <v>0.83837962962962964</v>
      </c>
    </row>
    <row r="66287" spans="1:7" x14ac:dyDescent="0.25">
      <c r="A66287">
        <v>363312</v>
      </c>
      <c r="B66287" s="2">
        <v>44416.368785668506</v>
      </c>
      <c r="C66287">
        <v>164457</v>
      </c>
      <c r="D66287">
        <v>266896</v>
      </c>
      <c r="E66287" t="s">
        <v>7</v>
      </c>
      <c r="F66287" s="2">
        <v>44416.368785668506</v>
      </c>
      <c r="G66287" s="60">
        <v>0.36878472222222225</v>
      </c>
    </row>
    <row r="66288" spans="1:7" x14ac:dyDescent="0.25">
      <c r="A66288">
        <v>384629</v>
      </c>
      <c r="B66288" s="2">
        <v>44422.861018707845</v>
      </c>
      <c r="C66288">
        <v>164457</v>
      </c>
      <c r="D66288">
        <v>21760</v>
      </c>
      <c r="E66288" t="s">
        <v>7</v>
      </c>
      <c r="F66288" s="2">
        <v>44422.861018707845</v>
      </c>
      <c r="G66288" s="60">
        <v>0.86101851851851852</v>
      </c>
    </row>
    <row r="66289" spans="1:7" x14ac:dyDescent="0.25">
      <c r="A66289">
        <v>393152</v>
      </c>
      <c r="B66289" s="2">
        <v>44425.789831715214</v>
      </c>
      <c r="C66289">
        <v>164457</v>
      </c>
      <c r="D66289">
        <v>351192</v>
      </c>
      <c r="E66289" t="s">
        <v>7</v>
      </c>
      <c r="F66289" s="2">
        <v>44425.789831715214</v>
      </c>
      <c r="G66289" s="60">
        <v>0.7898263888888889</v>
      </c>
    </row>
    <row r="66290" spans="1:7" x14ac:dyDescent="0.25">
      <c r="A66290">
        <v>394341</v>
      </c>
      <c r="B66290" s="2">
        <v>44426.456498381878</v>
      </c>
      <c r="C66290">
        <v>164457</v>
      </c>
      <c r="D66290">
        <v>34152</v>
      </c>
      <c r="E66290" t="s">
        <v>7</v>
      </c>
      <c r="F66290" s="2">
        <v>44426.456498381878</v>
      </c>
      <c r="G66290" s="60">
        <v>0.45649305555555553</v>
      </c>
    </row>
    <row r="66291" spans="1:7" x14ac:dyDescent="0.25">
      <c r="A66291">
        <v>19324</v>
      </c>
      <c r="B66291" s="2">
        <v>44308.486029126216</v>
      </c>
      <c r="C66291">
        <v>164492</v>
      </c>
      <c r="D66291">
        <v>128443</v>
      </c>
      <c r="E66291" t="s">
        <v>2</v>
      </c>
      <c r="F66291" s="2">
        <v>44308.52769579288</v>
      </c>
      <c r="G66291" s="60">
        <v>0.5276967592592593</v>
      </c>
    </row>
    <row r="66292" spans="1:7" x14ac:dyDescent="0.25">
      <c r="A66292">
        <v>20445</v>
      </c>
      <c r="B66292" s="2">
        <v>44308.872760517799</v>
      </c>
      <c r="C66292">
        <v>164492</v>
      </c>
      <c r="D66292">
        <v>300479</v>
      </c>
      <c r="E66292" t="s">
        <v>2</v>
      </c>
      <c r="F66292" s="2">
        <v>44308.914427184463</v>
      </c>
      <c r="G66292" s="60">
        <v>0.91443287037037047</v>
      </c>
    </row>
    <row r="66293" spans="1:7" x14ac:dyDescent="0.25">
      <c r="A66293">
        <v>23139</v>
      </c>
      <c r="B66293" s="2">
        <v>44310.474702265376</v>
      </c>
      <c r="C66293">
        <v>164492</v>
      </c>
      <c r="D66293">
        <v>473323</v>
      </c>
      <c r="E66293" t="s">
        <v>2</v>
      </c>
      <c r="F66293" s="2">
        <v>44310.51636893204</v>
      </c>
      <c r="G66293" s="60">
        <v>0.51636574074074071</v>
      </c>
    </row>
    <row r="66294" spans="1:7" x14ac:dyDescent="0.25">
      <c r="A66294">
        <v>28338</v>
      </c>
      <c r="B66294" s="2">
        <v>44312.557226537218</v>
      </c>
      <c r="C66294">
        <v>164492</v>
      </c>
      <c r="D66294">
        <v>5151</v>
      </c>
      <c r="E66294" t="s">
        <v>2</v>
      </c>
      <c r="F66294" s="2">
        <v>44312.598893203882</v>
      </c>
      <c r="G66294" s="60">
        <v>0.59888888888888892</v>
      </c>
    </row>
    <row r="66295" spans="1:7" x14ac:dyDescent="0.25">
      <c r="A66295">
        <v>29851</v>
      </c>
      <c r="B66295" s="2">
        <v>44313.678585760521</v>
      </c>
      <c r="C66295">
        <v>164492</v>
      </c>
      <c r="D66295">
        <v>127233</v>
      </c>
      <c r="E66295" t="s">
        <v>2</v>
      </c>
      <c r="F66295" s="2">
        <v>44313.720252427185</v>
      </c>
      <c r="G66295" s="60">
        <v>0.72025462962962961</v>
      </c>
    </row>
    <row r="66296" spans="1:7" x14ac:dyDescent="0.25">
      <c r="A66296">
        <v>35851</v>
      </c>
      <c r="B66296" s="2">
        <v>44316.604152103566</v>
      </c>
      <c r="C66296">
        <v>164492</v>
      </c>
      <c r="D66296">
        <v>53136</v>
      </c>
      <c r="E66296" t="s">
        <v>2</v>
      </c>
      <c r="F66296" s="2">
        <v>44316.64581877023</v>
      </c>
      <c r="G66296" s="60">
        <v>0.64582175925925933</v>
      </c>
    </row>
    <row r="66297" spans="1:7" x14ac:dyDescent="0.25">
      <c r="A66297">
        <v>56412</v>
      </c>
      <c r="B66297" s="2">
        <v>44324.822333333337</v>
      </c>
      <c r="C66297">
        <v>164492</v>
      </c>
      <c r="D66297">
        <v>471403</v>
      </c>
      <c r="E66297" t="s">
        <v>2</v>
      </c>
      <c r="F66297" s="2">
        <v>44324.864000000001</v>
      </c>
      <c r="G66297" s="60">
        <v>0.86400462962962965</v>
      </c>
    </row>
    <row r="66298" spans="1:7" x14ac:dyDescent="0.25">
      <c r="A66298">
        <v>69690</v>
      </c>
      <c r="B66298" s="2">
        <v>44330.563699029131</v>
      </c>
      <c r="C66298">
        <v>164492</v>
      </c>
      <c r="D66298">
        <v>81226</v>
      </c>
      <c r="E66298" t="s">
        <v>2</v>
      </c>
      <c r="F66298" s="2">
        <v>44330.605365695796</v>
      </c>
      <c r="G66298" s="60">
        <v>0.60537037037037034</v>
      </c>
    </row>
    <row r="66299" spans="1:7" x14ac:dyDescent="0.25">
      <c r="A66299">
        <v>82725</v>
      </c>
      <c r="B66299" s="2">
        <v>44334.701333333338</v>
      </c>
      <c r="C66299">
        <v>164492</v>
      </c>
      <c r="D66299">
        <v>360931</v>
      </c>
      <c r="E66299" t="s">
        <v>2</v>
      </c>
      <c r="F66299" s="2">
        <v>44334.743000000002</v>
      </c>
      <c r="G66299" s="60">
        <v>0.74299768518518527</v>
      </c>
    </row>
    <row r="66300" spans="1:7" x14ac:dyDescent="0.25">
      <c r="A66300">
        <v>85645</v>
      </c>
      <c r="B66300" s="2">
        <v>44335.851724919099</v>
      </c>
      <c r="C66300">
        <v>164492</v>
      </c>
      <c r="D66300">
        <v>346780</v>
      </c>
      <c r="E66300" t="s">
        <v>2</v>
      </c>
      <c r="F66300" s="2">
        <v>44335.893391585763</v>
      </c>
      <c r="G66300" s="60">
        <v>0.89339120370370362</v>
      </c>
    </row>
    <row r="66301" spans="1:7" x14ac:dyDescent="0.25">
      <c r="A66301">
        <v>145824</v>
      </c>
      <c r="B66301" s="2">
        <v>44353.644764549703</v>
      </c>
      <c r="C66301">
        <v>164492</v>
      </c>
      <c r="D66301">
        <v>351192</v>
      </c>
      <c r="E66301" t="s">
        <v>2</v>
      </c>
      <c r="F66301" s="2">
        <v>44353.686431216367</v>
      </c>
      <c r="G66301" s="60">
        <v>0.6864351851851852</v>
      </c>
    </row>
    <row r="66302" spans="1:7" x14ac:dyDescent="0.25">
      <c r="A66302">
        <v>147657</v>
      </c>
      <c r="B66302" s="2">
        <v>44353.943957928808</v>
      </c>
      <c r="C66302">
        <v>164492</v>
      </c>
      <c r="D66302">
        <v>411922</v>
      </c>
      <c r="E66302" t="s">
        <v>2</v>
      </c>
      <c r="F66302" s="2">
        <v>44353.985624595472</v>
      </c>
      <c r="G66302" s="60">
        <v>0.98562500000000008</v>
      </c>
    </row>
    <row r="66303" spans="1:7" x14ac:dyDescent="0.25">
      <c r="A66303">
        <v>171552</v>
      </c>
      <c r="B66303" s="2">
        <v>44360.744928802589</v>
      </c>
      <c r="C66303">
        <v>164492</v>
      </c>
      <c r="D66303">
        <v>21760</v>
      </c>
      <c r="E66303" t="s">
        <v>2</v>
      </c>
      <c r="F66303" s="2">
        <v>44360.786595469253</v>
      </c>
      <c r="G66303" s="60">
        <v>0.78659722222222228</v>
      </c>
    </row>
    <row r="66304" spans="1:7" x14ac:dyDescent="0.25">
      <c r="A66304">
        <v>192213</v>
      </c>
      <c r="B66304" s="2">
        <v>44366.869524271846</v>
      </c>
      <c r="C66304">
        <v>164492</v>
      </c>
      <c r="D66304">
        <v>250679</v>
      </c>
      <c r="E66304" t="s">
        <v>2</v>
      </c>
      <c r="F66304" s="2">
        <v>44366.91119093851</v>
      </c>
      <c r="G66304" s="60">
        <v>0.91119212962962959</v>
      </c>
    </row>
    <row r="66305" spans="1:7" x14ac:dyDescent="0.25">
      <c r="A66305">
        <v>209843</v>
      </c>
      <c r="B66305" s="2">
        <v>44372.279333333339</v>
      </c>
      <c r="C66305">
        <v>164492</v>
      </c>
      <c r="D66305">
        <v>185435</v>
      </c>
      <c r="E66305" t="s">
        <v>2</v>
      </c>
      <c r="F66305" s="2">
        <v>44372.321000000004</v>
      </c>
      <c r="G66305" s="60">
        <v>0.32099537037037035</v>
      </c>
    </row>
    <row r="66306" spans="1:7" x14ac:dyDescent="0.25">
      <c r="A66306">
        <v>149994</v>
      </c>
      <c r="B66306" s="2">
        <v>44354.871666666666</v>
      </c>
      <c r="C66306">
        <v>164570</v>
      </c>
      <c r="D66306">
        <v>250017</v>
      </c>
      <c r="E66306" t="s">
        <v>18</v>
      </c>
      <c r="F66306" s="2">
        <v>44354.705000000002</v>
      </c>
      <c r="G66306" s="60">
        <v>0.70500000000000007</v>
      </c>
    </row>
    <row r="66307" spans="1:7" x14ac:dyDescent="0.25">
      <c r="A66307">
        <v>156251</v>
      </c>
      <c r="B66307" s="2">
        <v>44357.006660194173</v>
      </c>
      <c r="C66307">
        <v>164570</v>
      </c>
      <c r="D66307">
        <v>305572</v>
      </c>
      <c r="E66307" t="s">
        <v>18</v>
      </c>
      <c r="F66307" s="2">
        <v>44356.839993527508</v>
      </c>
      <c r="G66307" s="60">
        <v>0.83998842592592593</v>
      </c>
    </row>
    <row r="66308" spans="1:7" x14ac:dyDescent="0.25">
      <c r="A66308">
        <v>163478</v>
      </c>
      <c r="B66308" s="2">
        <v>44359.03740453074</v>
      </c>
      <c r="C66308">
        <v>164570</v>
      </c>
      <c r="D66308">
        <v>185020</v>
      </c>
      <c r="E66308" t="s">
        <v>18</v>
      </c>
      <c r="F66308" s="2">
        <v>44358.870737864076</v>
      </c>
      <c r="G66308" s="60">
        <v>0.8707407407407407</v>
      </c>
    </row>
    <row r="66309" spans="1:7" x14ac:dyDescent="0.25">
      <c r="A66309">
        <v>192753</v>
      </c>
      <c r="B66309" s="2">
        <v>44366.956498381878</v>
      </c>
      <c r="C66309">
        <v>164570</v>
      </c>
      <c r="D66309">
        <v>411922</v>
      </c>
      <c r="E66309" t="s">
        <v>18</v>
      </c>
      <c r="F66309" s="2">
        <v>44366.789831715214</v>
      </c>
      <c r="G66309" s="60">
        <v>0.7898263888888889</v>
      </c>
    </row>
    <row r="66310" spans="1:7" x14ac:dyDescent="0.25">
      <c r="A66310">
        <v>197056</v>
      </c>
      <c r="B66310" s="2">
        <v>44367.97244178594</v>
      </c>
      <c r="C66310">
        <v>164570</v>
      </c>
      <c r="D66310">
        <v>42705</v>
      </c>
      <c r="E66310" t="s">
        <v>18</v>
      </c>
      <c r="F66310" s="2">
        <v>44367.805775119275</v>
      </c>
      <c r="G66310" s="60">
        <v>0.80577546296296287</v>
      </c>
    </row>
    <row r="66311" spans="1:7" x14ac:dyDescent="0.25">
      <c r="A66311">
        <v>269695</v>
      </c>
      <c r="B66311" s="2">
        <v>44388.961668752097</v>
      </c>
      <c r="C66311">
        <v>164570</v>
      </c>
      <c r="D66311">
        <v>343626</v>
      </c>
      <c r="E66311" t="s">
        <v>18</v>
      </c>
      <c r="F66311" s="2">
        <v>44388.795002085433</v>
      </c>
      <c r="G66311" s="60">
        <v>0.79499999999999993</v>
      </c>
    </row>
    <row r="66312" spans="1:7" x14ac:dyDescent="0.25">
      <c r="A66312">
        <v>361309</v>
      </c>
      <c r="B66312" s="2">
        <v>44415.809249190934</v>
      </c>
      <c r="C66312">
        <v>164570</v>
      </c>
      <c r="D66312">
        <v>333426</v>
      </c>
      <c r="E66312" t="s">
        <v>18</v>
      </c>
      <c r="F66312" s="2">
        <v>44415.64258252427</v>
      </c>
      <c r="G66312" s="60">
        <v>0.64258101851851845</v>
      </c>
    </row>
    <row r="66313" spans="1:7" x14ac:dyDescent="0.25">
      <c r="A66313">
        <v>365433</v>
      </c>
      <c r="B66313" s="2">
        <v>44416.777184362312</v>
      </c>
      <c r="C66313">
        <v>164570</v>
      </c>
      <c r="D66313">
        <v>130031</v>
      </c>
      <c r="E66313" t="s">
        <v>18</v>
      </c>
      <c r="F66313" s="2">
        <v>44416.610517695648</v>
      </c>
      <c r="G66313" s="60">
        <v>0.61052083333333329</v>
      </c>
    </row>
    <row r="66314" spans="1:7" x14ac:dyDescent="0.25">
      <c r="A66314">
        <v>381485</v>
      </c>
      <c r="B66314" s="2">
        <v>44422.22708822901</v>
      </c>
      <c r="C66314">
        <v>164570</v>
      </c>
      <c r="D66314">
        <v>199629</v>
      </c>
      <c r="E66314" t="s">
        <v>18</v>
      </c>
      <c r="F66314" s="2">
        <v>44422.060421562346</v>
      </c>
      <c r="G66314" s="60">
        <v>6.0416666666666667E-2</v>
      </c>
    </row>
    <row r="66315" spans="1:7" x14ac:dyDescent="0.25">
      <c r="A66315">
        <v>390955</v>
      </c>
      <c r="B66315" s="2">
        <v>44424.810867313914</v>
      </c>
      <c r="C66315">
        <v>164570</v>
      </c>
      <c r="D66315">
        <v>245484</v>
      </c>
      <c r="E66315" t="s">
        <v>18</v>
      </c>
      <c r="F66315" s="2">
        <v>44424.64420064725</v>
      </c>
      <c r="G66315" s="60">
        <v>0.64420138888888889</v>
      </c>
    </row>
    <row r="66316" spans="1:7" x14ac:dyDescent="0.25">
      <c r="A66316">
        <v>180405</v>
      </c>
      <c r="B66316" s="2">
        <v>44363.89703236246</v>
      </c>
      <c r="C66316">
        <v>164583</v>
      </c>
      <c r="D66316">
        <v>439807</v>
      </c>
      <c r="E66316" t="s">
        <v>2</v>
      </c>
      <c r="F66316" s="2">
        <v>44363.938699029124</v>
      </c>
      <c r="G66316" s="60">
        <v>0.93870370370370371</v>
      </c>
    </row>
    <row r="66317" spans="1:7" x14ac:dyDescent="0.25">
      <c r="A66317">
        <v>184648</v>
      </c>
      <c r="B66317" s="2">
        <v>44365.500592233009</v>
      </c>
      <c r="C66317">
        <v>164583</v>
      </c>
      <c r="D66317">
        <v>81226</v>
      </c>
      <c r="E66317" t="s">
        <v>2</v>
      </c>
      <c r="F66317" s="2">
        <v>44365.542258899673</v>
      </c>
      <c r="G66317" s="60">
        <v>0.54225694444444439</v>
      </c>
    </row>
    <row r="66318" spans="1:7" x14ac:dyDescent="0.25">
      <c r="A66318">
        <v>194391</v>
      </c>
      <c r="B66318" s="2">
        <v>44367.553990291264</v>
      </c>
      <c r="C66318">
        <v>164583</v>
      </c>
      <c r="D66318">
        <v>230507</v>
      </c>
      <c r="E66318" t="s">
        <v>2</v>
      </c>
      <c r="F66318" s="2">
        <v>44367.595656957928</v>
      </c>
      <c r="G66318" s="60">
        <v>0.59565972222222219</v>
      </c>
    </row>
    <row r="66319" spans="1:7" x14ac:dyDescent="0.25">
      <c r="A66319">
        <v>236707</v>
      </c>
      <c r="B66319" s="2">
        <v>44379.741692556636</v>
      </c>
      <c r="C66319">
        <v>164583</v>
      </c>
      <c r="D66319">
        <v>111368</v>
      </c>
      <c r="E66319" t="s">
        <v>2</v>
      </c>
      <c r="F66319" s="2">
        <v>44379.7833592233</v>
      </c>
      <c r="G66319" s="60">
        <v>0.7833564814814814</v>
      </c>
    </row>
    <row r="66320" spans="1:7" x14ac:dyDescent="0.25">
      <c r="A66320">
        <v>246407</v>
      </c>
      <c r="B66320" s="2">
        <v>44381.880367442856</v>
      </c>
      <c r="C66320">
        <v>164583</v>
      </c>
      <c r="D66320">
        <v>242428</v>
      </c>
      <c r="E66320" t="s">
        <v>2</v>
      </c>
      <c r="F66320" s="2">
        <v>44381.922034109521</v>
      </c>
      <c r="G66320" s="60">
        <v>0.92203703703703699</v>
      </c>
    </row>
    <row r="66321" spans="1:7" x14ac:dyDescent="0.25">
      <c r="A66321">
        <v>279922</v>
      </c>
      <c r="B66321" s="2">
        <v>44392.649459546927</v>
      </c>
      <c r="C66321">
        <v>164583</v>
      </c>
      <c r="D66321">
        <v>347008</v>
      </c>
      <c r="E66321" t="s">
        <v>2</v>
      </c>
      <c r="F66321" s="2">
        <v>44392.691126213591</v>
      </c>
      <c r="G66321" s="60">
        <v>0.69112268518518516</v>
      </c>
    </row>
    <row r="66322" spans="1:7" x14ac:dyDescent="0.25">
      <c r="A66322">
        <v>211411</v>
      </c>
      <c r="B66322" s="2">
        <v>44372.673731391587</v>
      </c>
      <c r="C66322">
        <v>164595</v>
      </c>
      <c r="D66322">
        <v>330333</v>
      </c>
      <c r="E66322" t="s">
        <v>2</v>
      </c>
      <c r="F66322" s="2">
        <v>44372.715398058252</v>
      </c>
      <c r="G66322" s="60">
        <v>0.71539351851851851</v>
      </c>
    </row>
    <row r="66323" spans="1:7" x14ac:dyDescent="0.25">
      <c r="A66323">
        <v>223806</v>
      </c>
      <c r="B66323" s="2">
        <v>44375.560462783171</v>
      </c>
      <c r="C66323">
        <v>164595</v>
      </c>
      <c r="D66323">
        <v>411922</v>
      </c>
      <c r="E66323" t="s">
        <v>2</v>
      </c>
      <c r="F66323" s="2">
        <v>44375.602129449835</v>
      </c>
      <c r="G66323" s="60">
        <v>0.60212962962962957</v>
      </c>
    </row>
    <row r="66324" spans="1:7" x14ac:dyDescent="0.25">
      <c r="A66324">
        <v>229923</v>
      </c>
      <c r="B66324" s="2">
        <v>44377.540333333338</v>
      </c>
      <c r="C66324">
        <v>164595</v>
      </c>
      <c r="D66324">
        <v>470762</v>
      </c>
      <c r="E66324" t="s">
        <v>2</v>
      </c>
      <c r="F66324" s="2">
        <v>44377.582000000002</v>
      </c>
      <c r="G66324" s="60">
        <v>0.58200231481481479</v>
      </c>
    </row>
    <row r="66325" spans="1:7" x14ac:dyDescent="0.25">
      <c r="A66325">
        <v>256750</v>
      </c>
      <c r="B66325" s="2">
        <v>44385.950430420715</v>
      </c>
      <c r="C66325">
        <v>164595</v>
      </c>
      <c r="D66325">
        <v>469849</v>
      </c>
      <c r="E66325" t="s">
        <v>2</v>
      </c>
      <c r="F66325" s="2">
        <v>44385.992097087379</v>
      </c>
      <c r="G66325" s="60">
        <v>0.99209490740740736</v>
      </c>
    </row>
    <row r="66326" spans="1:7" x14ac:dyDescent="0.25">
      <c r="A66326">
        <v>303190</v>
      </c>
      <c r="B66326" s="2">
        <v>44399.676967637541</v>
      </c>
      <c r="C66326">
        <v>164595</v>
      </c>
      <c r="D66326">
        <v>408587</v>
      </c>
      <c r="E66326" t="s">
        <v>2</v>
      </c>
      <c r="F66326" s="2">
        <v>44399.718634304205</v>
      </c>
      <c r="G66326" s="60">
        <v>0.71863425925925928</v>
      </c>
    </row>
    <row r="66327" spans="1:7" x14ac:dyDescent="0.25">
      <c r="A66327">
        <v>328267</v>
      </c>
      <c r="B66327" s="2">
        <v>44406.778909385117</v>
      </c>
      <c r="C66327">
        <v>164595</v>
      </c>
      <c r="D66327">
        <v>5151</v>
      </c>
      <c r="E66327" t="s">
        <v>2</v>
      </c>
      <c r="F66327" s="2">
        <v>44406.820576051781</v>
      </c>
      <c r="G66327" s="60">
        <v>0.82057870370370367</v>
      </c>
    </row>
    <row r="66328" spans="1:7" x14ac:dyDescent="0.25">
      <c r="A66328">
        <v>357155</v>
      </c>
      <c r="B66328" s="2">
        <v>44414.960139158582</v>
      </c>
      <c r="C66328">
        <v>164595</v>
      </c>
      <c r="D66328">
        <v>81226</v>
      </c>
      <c r="E66328" t="s">
        <v>2</v>
      </c>
      <c r="F66328" s="2">
        <v>44415.001805825246</v>
      </c>
      <c r="G66328" s="60">
        <v>1.8055555555555557E-3</v>
      </c>
    </row>
    <row r="66329" spans="1:7" x14ac:dyDescent="0.25">
      <c r="A66329">
        <v>375935</v>
      </c>
      <c r="B66329" s="2">
        <v>44420.722275080909</v>
      </c>
      <c r="C66329">
        <v>164595</v>
      </c>
      <c r="D66329">
        <v>191893</v>
      </c>
      <c r="E66329" t="s">
        <v>2</v>
      </c>
      <c r="F66329" s="2">
        <v>44420.763941747573</v>
      </c>
      <c r="G66329" s="60">
        <v>0.76394675925925926</v>
      </c>
    </row>
    <row r="66330" spans="1:7" x14ac:dyDescent="0.25">
      <c r="A66330">
        <v>337187</v>
      </c>
      <c r="B66330" s="2">
        <v>44408.882015442367</v>
      </c>
      <c r="C66330">
        <v>164614</v>
      </c>
      <c r="D66330">
        <v>343712</v>
      </c>
      <c r="E66330" t="s">
        <v>7</v>
      </c>
      <c r="F66330" s="2">
        <v>44408.882015442367</v>
      </c>
      <c r="G66330" s="60">
        <v>0.88201388888888888</v>
      </c>
    </row>
    <row r="66331" spans="1:7" x14ac:dyDescent="0.25">
      <c r="A66331">
        <v>379886</v>
      </c>
      <c r="B66331" s="2">
        <v>44421.844847896442</v>
      </c>
      <c r="C66331">
        <v>164614</v>
      </c>
      <c r="D66331">
        <v>43623</v>
      </c>
      <c r="E66331" t="s">
        <v>7</v>
      </c>
      <c r="F66331" s="2">
        <v>44421.844847896442</v>
      </c>
      <c r="G66331" s="60">
        <v>0.84484953703703702</v>
      </c>
    </row>
    <row r="66332" spans="1:7" x14ac:dyDescent="0.25">
      <c r="A66332">
        <v>400435</v>
      </c>
      <c r="B66332" s="2">
        <v>44428.650673139156</v>
      </c>
      <c r="C66332">
        <v>164614</v>
      </c>
      <c r="D66332">
        <v>405774</v>
      </c>
      <c r="E66332" t="s">
        <v>7</v>
      </c>
      <c r="F66332" s="2">
        <v>44428.650673139156</v>
      </c>
      <c r="G66332" s="60">
        <v>0.65067129629629628</v>
      </c>
    </row>
    <row r="66333" spans="1:7" x14ac:dyDescent="0.25">
      <c r="A66333">
        <v>421976</v>
      </c>
      <c r="B66333" s="2">
        <v>44435.935462783171</v>
      </c>
      <c r="C66333">
        <v>164614</v>
      </c>
      <c r="D66333">
        <v>230507</v>
      </c>
      <c r="E66333" t="s">
        <v>7</v>
      </c>
      <c r="F66333" s="2">
        <v>44435.935462783171</v>
      </c>
      <c r="G66333" s="60">
        <v>0.93546296296296294</v>
      </c>
    </row>
    <row r="66334" spans="1:7" x14ac:dyDescent="0.25">
      <c r="A66334">
        <v>6304</v>
      </c>
      <c r="B66334" s="2">
        <v>44295.888132686086</v>
      </c>
      <c r="C66334">
        <v>164677</v>
      </c>
      <c r="D66334">
        <v>258219</v>
      </c>
      <c r="E66334" t="s">
        <v>3</v>
      </c>
      <c r="F66334" s="2">
        <v>44296.013132686086</v>
      </c>
      <c r="G66334" s="60">
        <v>1.3136574074074077E-2</v>
      </c>
    </row>
    <row r="66335" spans="1:7" x14ac:dyDescent="0.25">
      <c r="A66335">
        <v>7180</v>
      </c>
      <c r="B66335" s="2">
        <v>44296.789427184463</v>
      </c>
      <c r="C66335">
        <v>164677</v>
      </c>
      <c r="D66335">
        <v>458081</v>
      </c>
      <c r="E66335" t="s">
        <v>3</v>
      </c>
      <c r="F66335" s="2">
        <v>44296.914427184463</v>
      </c>
      <c r="G66335" s="60">
        <v>0.91443287037037047</v>
      </c>
    </row>
    <row r="66336" spans="1:7" x14ac:dyDescent="0.25">
      <c r="A66336">
        <v>8180</v>
      </c>
      <c r="B66336" s="2">
        <v>44298.525673139156</v>
      </c>
      <c r="C66336">
        <v>164677</v>
      </c>
      <c r="D66336">
        <v>88863</v>
      </c>
      <c r="E66336" t="s">
        <v>3</v>
      </c>
      <c r="F66336" s="2">
        <v>44298.650673139156</v>
      </c>
      <c r="G66336" s="60">
        <v>0.65067129629629628</v>
      </c>
    </row>
    <row r="66337" spans="1:7" x14ac:dyDescent="0.25">
      <c r="A66337">
        <v>9514</v>
      </c>
      <c r="B66337" s="2">
        <v>44300.363860841426</v>
      </c>
      <c r="C66337">
        <v>164677</v>
      </c>
      <c r="D66337">
        <v>267896</v>
      </c>
      <c r="E66337" t="s">
        <v>3</v>
      </c>
      <c r="F66337" s="2">
        <v>44300.488860841426</v>
      </c>
      <c r="G66337" s="60">
        <v>0.4888657407407408</v>
      </c>
    </row>
    <row r="66338" spans="1:7" x14ac:dyDescent="0.25">
      <c r="A66338">
        <v>21321</v>
      </c>
      <c r="B66338" s="2">
        <v>44309.744119741103</v>
      </c>
      <c r="C66338">
        <v>164677</v>
      </c>
      <c r="D66338">
        <v>21407</v>
      </c>
      <c r="E66338" t="s">
        <v>3</v>
      </c>
      <c r="F66338" s="2">
        <v>44309.869119741103</v>
      </c>
      <c r="G66338" s="60">
        <v>0.86912037037037038</v>
      </c>
    </row>
    <row r="66339" spans="1:7" x14ac:dyDescent="0.25">
      <c r="A66339">
        <v>35994</v>
      </c>
      <c r="B66339" s="2">
        <v>44316.624378640779</v>
      </c>
      <c r="C66339">
        <v>164677</v>
      </c>
      <c r="D66339">
        <v>411922</v>
      </c>
      <c r="E66339" t="s">
        <v>3</v>
      </c>
      <c r="F66339" s="2">
        <v>44316.749378640779</v>
      </c>
      <c r="G66339" s="60">
        <v>0.74937500000000001</v>
      </c>
    </row>
    <row r="66340" spans="1:7" x14ac:dyDescent="0.25">
      <c r="A66340">
        <v>46151</v>
      </c>
      <c r="B66340" s="2">
        <v>44320.452857605174</v>
      </c>
      <c r="C66340">
        <v>164677</v>
      </c>
      <c r="D66340">
        <v>189009</v>
      </c>
      <c r="E66340" t="s">
        <v>3</v>
      </c>
      <c r="F66340" s="2">
        <v>44320.577857605174</v>
      </c>
      <c r="G66340" s="60">
        <v>0.57785879629629633</v>
      </c>
    </row>
    <row r="66341" spans="1:7" x14ac:dyDescent="0.25">
      <c r="A66341">
        <v>48615</v>
      </c>
      <c r="B66341" s="2">
        <v>44321.614669902912</v>
      </c>
      <c r="C66341">
        <v>164677</v>
      </c>
      <c r="D66341">
        <v>43842</v>
      </c>
      <c r="E66341" t="s">
        <v>3</v>
      </c>
      <c r="F66341" s="2">
        <v>44321.739669902912</v>
      </c>
      <c r="G66341" s="60">
        <v>0.73966435185185186</v>
      </c>
    </row>
    <row r="66342" spans="1:7" x14ac:dyDescent="0.25">
      <c r="A66342">
        <v>52807</v>
      </c>
      <c r="B66342" s="2">
        <v>44323.748974110029</v>
      </c>
      <c r="C66342">
        <v>164677</v>
      </c>
      <c r="D66342">
        <v>473327</v>
      </c>
      <c r="E66342" t="s">
        <v>3</v>
      </c>
      <c r="F66342" s="2">
        <v>44323.873974110029</v>
      </c>
      <c r="G66342" s="60">
        <v>0.87396990740740732</v>
      </c>
    </row>
    <row r="66343" spans="1:7" x14ac:dyDescent="0.25">
      <c r="A66343">
        <v>66238</v>
      </c>
      <c r="B66343" s="2">
        <v>44328.808844660198</v>
      </c>
      <c r="C66343">
        <v>164677</v>
      </c>
      <c r="D66343">
        <v>470762</v>
      </c>
      <c r="E66343" t="s">
        <v>3</v>
      </c>
      <c r="F66343" s="2">
        <v>44328.933844660198</v>
      </c>
      <c r="G66343" s="60">
        <v>0.93384259259259261</v>
      </c>
    </row>
    <row r="66344" spans="1:7" x14ac:dyDescent="0.25">
      <c r="A66344">
        <v>86467</v>
      </c>
      <c r="B66344" s="2">
        <v>44336.525673139156</v>
      </c>
      <c r="C66344">
        <v>164677</v>
      </c>
      <c r="D66344">
        <v>230507</v>
      </c>
      <c r="E66344" t="s">
        <v>3</v>
      </c>
      <c r="F66344" s="2">
        <v>44336.650673139156</v>
      </c>
      <c r="G66344" s="60">
        <v>0.65067129629629628</v>
      </c>
    </row>
    <row r="66345" spans="1:7" x14ac:dyDescent="0.25">
      <c r="A66345">
        <v>93249</v>
      </c>
      <c r="B66345" s="2">
        <v>44338.375187702266</v>
      </c>
      <c r="C66345">
        <v>164677</v>
      </c>
      <c r="D66345">
        <v>21760</v>
      </c>
      <c r="E66345" t="s">
        <v>3</v>
      </c>
      <c r="F66345" s="2">
        <v>44338.500187702266</v>
      </c>
      <c r="G66345" s="60">
        <v>0.50018518518518518</v>
      </c>
    </row>
    <row r="66346" spans="1:7" x14ac:dyDescent="0.25">
      <c r="A66346">
        <v>99492</v>
      </c>
      <c r="B66346" s="2">
        <v>44339.802372168284</v>
      </c>
      <c r="C66346">
        <v>164677</v>
      </c>
      <c r="D66346">
        <v>17483</v>
      </c>
      <c r="E66346" t="s">
        <v>3</v>
      </c>
      <c r="F66346" s="2">
        <v>44339.927372168284</v>
      </c>
      <c r="G66346" s="60">
        <v>0.92737268518518512</v>
      </c>
    </row>
    <row r="66347" spans="1:7" x14ac:dyDescent="0.25">
      <c r="A66347">
        <v>101508</v>
      </c>
      <c r="B66347" s="2">
        <v>44340.64703236246</v>
      </c>
      <c r="C66347">
        <v>164677</v>
      </c>
      <c r="D66347">
        <v>227775</v>
      </c>
      <c r="E66347" t="s">
        <v>3</v>
      </c>
      <c r="F66347" s="2">
        <v>44340.77203236246</v>
      </c>
      <c r="G66347" s="60">
        <v>0.77203703703703708</v>
      </c>
    </row>
    <row r="66348" spans="1:7" x14ac:dyDescent="0.25">
      <c r="A66348">
        <v>121423</v>
      </c>
      <c r="B66348" s="2">
        <v>44346.226264229255</v>
      </c>
      <c r="C66348">
        <v>164677</v>
      </c>
      <c r="D66348">
        <v>18620</v>
      </c>
      <c r="E66348" t="s">
        <v>3</v>
      </c>
      <c r="F66348" s="2">
        <v>44346.351264229255</v>
      </c>
      <c r="G66348" s="60">
        <v>0.3512615740740741</v>
      </c>
    </row>
    <row r="66349" spans="1:7" x14ac:dyDescent="0.25">
      <c r="A66349">
        <v>132723</v>
      </c>
      <c r="B66349" s="2">
        <v>44349.900999999998</v>
      </c>
      <c r="C66349">
        <v>164677</v>
      </c>
      <c r="D66349">
        <v>304128</v>
      </c>
      <c r="E66349" t="s">
        <v>3</v>
      </c>
      <c r="F66349" s="2">
        <v>44350.025999999998</v>
      </c>
      <c r="G66349" s="60">
        <v>2.5995370370370367E-2</v>
      </c>
    </row>
    <row r="66350" spans="1:7" x14ac:dyDescent="0.25">
      <c r="A66350">
        <v>146670</v>
      </c>
      <c r="B66350" s="2">
        <v>44353.770009708736</v>
      </c>
      <c r="C66350">
        <v>164677</v>
      </c>
      <c r="D66350">
        <v>182191</v>
      </c>
      <c r="E66350" t="s">
        <v>3</v>
      </c>
      <c r="F66350" s="2">
        <v>44353.895009708736</v>
      </c>
      <c r="G66350" s="60">
        <v>0.89501157407407417</v>
      </c>
    </row>
    <row r="66351" spans="1:7" x14ac:dyDescent="0.25">
      <c r="A66351">
        <v>148352</v>
      </c>
      <c r="B66351" s="2">
        <v>44354.457000000002</v>
      </c>
      <c r="C66351">
        <v>164677</v>
      </c>
      <c r="D66351">
        <v>417467</v>
      </c>
      <c r="E66351" t="s">
        <v>3</v>
      </c>
      <c r="F66351" s="2">
        <v>44354.582000000002</v>
      </c>
      <c r="G66351" s="60">
        <v>0.58200231481481479</v>
      </c>
    </row>
    <row r="66352" spans="1:7" x14ac:dyDescent="0.25">
      <c r="A66352">
        <v>163714</v>
      </c>
      <c r="B66352" s="2">
        <v>44359.129642628257</v>
      </c>
      <c r="C66352">
        <v>164677</v>
      </c>
      <c r="D66352">
        <v>326268</v>
      </c>
      <c r="E66352" t="s">
        <v>3</v>
      </c>
      <c r="F66352" s="2">
        <v>44359.254642628257</v>
      </c>
      <c r="G66352" s="60">
        <v>0.25464120370370369</v>
      </c>
    </row>
    <row r="66353" spans="1:7" x14ac:dyDescent="0.25">
      <c r="A66353">
        <v>197467</v>
      </c>
      <c r="B66353" s="2">
        <v>44368.349297734625</v>
      </c>
      <c r="C66353">
        <v>164677</v>
      </c>
      <c r="D66353">
        <v>72614</v>
      </c>
      <c r="E66353" t="s">
        <v>3</v>
      </c>
      <c r="F66353" s="2">
        <v>44368.474297734625</v>
      </c>
      <c r="G66353" s="60">
        <v>0.4742939814814815</v>
      </c>
    </row>
    <row r="66354" spans="1:7" x14ac:dyDescent="0.25">
      <c r="A66354">
        <v>200934</v>
      </c>
      <c r="B66354" s="2">
        <v>44369.50787378641</v>
      </c>
      <c r="C66354">
        <v>164677</v>
      </c>
      <c r="D66354">
        <v>250679</v>
      </c>
      <c r="E66354" t="s">
        <v>3</v>
      </c>
      <c r="F66354" s="2">
        <v>44369.63287378641</v>
      </c>
      <c r="G66354" s="60">
        <v>0.63287037037037031</v>
      </c>
    </row>
    <row r="66355" spans="1:7" x14ac:dyDescent="0.25">
      <c r="A66355">
        <v>280995</v>
      </c>
      <c r="B66355" s="2">
        <v>44392.824000000001</v>
      </c>
      <c r="C66355">
        <v>164677</v>
      </c>
      <c r="D66355">
        <v>179296</v>
      </c>
      <c r="E66355" t="s">
        <v>3</v>
      </c>
      <c r="F66355" s="2">
        <v>44392.949000000001</v>
      </c>
      <c r="G66355" s="60">
        <v>0.94900462962962961</v>
      </c>
    </row>
    <row r="66356" spans="1:7" x14ac:dyDescent="0.25">
      <c r="A66356">
        <v>373168</v>
      </c>
      <c r="B66356" s="2">
        <v>44419.705284789641</v>
      </c>
      <c r="C66356">
        <v>164677</v>
      </c>
      <c r="D66356">
        <v>128523</v>
      </c>
      <c r="E66356" t="s">
        <v>3</v>
      </c>
      <c r="F66356" s="2">
        <v>44419.830284789641</v>
      </c>
      <c r="G66356" s="60">
        <v>0.83028935185185182</v>
      </c>
    </row>
    <row r="66357" spans="1:7" x14ac:dyDescent="0.25">
      <c r="A66357">
        <v>387682</v>
      </c>
      <c r="B66357" s="2">
        <v>44423.721466019415</v>
      </c>
      <c r="C66357">
        <v>164677</v>
      </c>
      <c r="D66357">
        <v>111368</v>
      </c>
      <c r="E66357" t="s">
        <v>3</v>
      </c>
      <c r="F66357" s="2">
        <v>44423.846466019415</v>
      </c>
      <c r="G66357" s="60">
        <v>0.84646990740740735</v>
      </c>
    </row>
    <row r="66358" spans="1:7" x14ac:dyDescent="0.25">
      <c r="A66358">
        <v>72987</v>
      </c>
      <c r="B66358" s="2">
        <v>44331.382366405225</v>
      </c>
      <c r="C66358">
        <v>164680</v>
      </c>
      <c r="D66358">
        <v>345550</v>
      </c>
      <c r="E66358" t="s">
        <v>12</v>
      </c>
      <c r="F66358" s="2">
        <v>44331.674033071889</v>
      </c>
      <c r="G66358" s="60">
        <v>0.67402777777777778</v>
      </c>
    </row>
    <row r="66359" spans="1:7" x14ac:dyDescent="0.25">
      <c r="A66359">
        <v>79757</v>
      </c>
      <c r="B66359" s="2">
        <v>44333.307226537218</v>
      </c>
      <c r="C66359">
        <v>164680</v>
      </c>
      <c r="D66359">
        <v>406793</v>
      </c>
      <c r="E66359" t="s">
        <v>12</v>
      </c>
      <c r="F66359" s="2">
        <v>44333.598893203882</v>
      </c>
      <c r="G66359" s="60">
        <v>0.59888888888888892</v>
      </c>
    </row>
    <row r="66360" spans="1:7" x14ac:dyDescent="0.25">
      <c r="A66360">
        <v>79999</v>
      </c>
      <c r="B66360" s="2">
        <v>44333.522436893203</v>
      </c>
      <c r="C66360">
        <v>164680</v>
      </c>
      <c r="D66360">
        <v>345726</v>
      </c>
      <c r="E66360" t="s">
        <v>12</v>
      </c>
      <c r="F66360" s="2">
        <v>44333.814103559867</v>
      </c>
      <c r="G66360" s="60">
        <v>0.8141087962962964</v>
      </c>
    </row>
    <row r="66361" spans="1:7" x14ac:dyDescent="0.25">
      <c r="A66361">
        <v>96073</v>
      </c>
      <c r="B66361" s="2">
        <v>44338.895504623557</v>
      </c>
      <c r="C66361">
        <v>164680</v>
      </c>
      <c r="D66361">
        <v>424561</v>
      </c>
      <c r="E66361" t="s">
        <v>12</v>
      </c>
      <c r="F66361" s="2">
        <v>44339.187171290221</v>
      </c>
      <c r="G66361" s="60">
        <v>0.18717592592592591</v>
      </c>
    </row>
    <row r="66362" spans="1:7" x14ac:dyDescent="0.25">
      <c r="A66362">
        <v>117382</v>
      </c>
      <c r="B66362" s="2">
        <v>44345.561271844665</v>
      </c>
      <c r="C66362">
        <v>164680</v>
      </c>
      <c r="D66362">
        <v>153808</v>
      </c>
      <c r="E66362" t="s">
        <v>12</v>
      </c>
      <c r="F66362" s="2">
        <v>44345.852938511329</v>
      </c>
      <c r="G66362" s="60">
        <v>0.85293981481481485</v>
      </c>
    </row>
    <row r="66363" spans="1:7" x14ac:dyDescent="0.25">
      <c r="A66363">
        <v>133621</v>
      </c>
      <c r="B66363" s="2">
        <v>44350.533763754051</v>
      </c>
      <c r="C66363">
        <v>164680</v>
      </c>
      <c r="D66363">
        <v>209551</v>
      </c>
      <c r="E66363" t="s">
        <v>12</v>
      </c>
      <c r="F66363" s="2">
        <v>44350.825430420715</v>
      </c>
      <c r="G66363" s="60">
        <v>0.82542824074074073</v>
      </c>
    </row>
    <row r="66364" spans="1:7" x14ac:dyDescent="0.25">
      <c r="A66364">
        <v>144852</v>
      </c>
      <c r="B66364" s="2">
        <v>44353.354152103566</v>
      </c>
      <c r="C66364">
        <v>164680</v>
      </c>
      <c r="D66364">
        <v>351192</v>
      </c>
      <c r="E66364" t="s">
        <v>12</v>
      </c>
      <c r="F66364" s="2">
        <v>44353.64581877023</v>
      </c>
      <c r="G66364" s="60">
        <v>0.64582175925925933</v>
      </c>
    </row>
    <row r="66365" spans="1:7" x14ac:dyDescent="0.25">
      <c r="A66365">
        <v>159390</v>
      </c>
      <c r="B66365" s="2">
        <v>44358.232792880262</v>
      </c>
      <c r="C66365">
        <v>164680</v>
      </c>
      <c r="D66365">
        <v>370651</v>
      </c>
      <c r="E66365" t="s">
        <v>12</v>
      </c>
      <c r="F66365" s="2">
        <v>44358.524459546927</v>
      </c>
      <c r="G66365" s="60">
        <v>0.52445601851851853</v>
      </c>
    </row>
    <row r="66366" spans="1:7" x14ac:dyDescent="0.25">
      <c r="A66366">
        <v>184849</v>
      </c>
      <c r="B66366" s="2">
        <v>44365.553181229778</v>
      </c>
      <c r="C66366">
        <v>164680</v>
      </c>
      <c r="D66366">
        <v>399559</v>
      </c>
      <c r="E66366" t="s">
        <v>12</v>
      </c>
      <c r="F66366" s="2">
        <v>44365.844847896442</v>
      </c>
      <c r="G66366" s="60">
        <v>0.84484953703703702</v>
      </c>
    </row>
    <row r="66367" spans="1:7" x14ac:dyDescent="0.25">
      <c r="A66367">
        <v>201191</v>
      </c>
      <c r="B66367" s="2">
        <v>44369.567744336571</v>
      </c>
      <c r="C66367">
        <v>164680</v>
      </c>
      <c r="D66367">
        <v>466283</v>
      </c>
      <c r="E66367" t="s">
        <v>12</v>
      </c>
      <c r="F66367" s="2">
        <v>44369.859411003235</v>
      </c>
      <c r="G66367" s="60">
        <v>0.85940972222222223</v>
      </c>
    </row>
    <row r="66368" spans="1:7" x14ac:dyDescent="0.25">
      <c r="A66368">
        <v>215078</v>
      </c>
      <c r="B66368" s="2">
        <v>44373.548326860844</v>
      </c>
      <c r="C66368">
        <v>164680</v>
      </c>
      <c r="D66368">
        <v>347393</v>
      </c>
      <c r="E66368" t="s">
        <v>12</v>
      </c>
      <c r="F66368" s="2">
        <v>44373.839993527508</v>
      </c>
      <c r="G66368" s="60">
        <v>0.83998842592592593</v>
      </c>
    </row>
    <row r="66369" spans="1:7" x14ac:dyDescent="0.25">
      <c r="A66369">
        <v>257940</v>
      </c>
      <c r="B66369" s="2">
        <v>44386.593634304212</v>
      </c>
      <c r="C66369">
        <v>164680</v>
      </c>
      <c r="D66369">
        <v>309553</v>
      </c>
      <c r="E66369" t="s">
        <v>12</v>
      </c>
      <c r="F66369" s="2">
        <v>44386.885300970876</v>
      </c>
      <c r="G66369" s="60">
        <v>0.88530092592592602</v>
      </c>
    </row>
    <row r="66370" spans="1:7" x14ac:dyDescent="0.25">
      <c r="A66370">
        <v>273228</v>
      </c>
      <c r="B66370" s="2">
        <v>44390.430203883494</v>
      </c>
      <c r="C66370">
        <v>164680</v>
      </c>
      <c r="D66370">
        <v>30619</v>
      </c>
      <c r="E66370" t="s">
        <v>12</v>
      </c>
      <c r="F66370" s="2">
        <v>44390.721870550158</v>
      </c>
      <c r="G66370" s="60">
        <v>0.72187499999999993</v>
      </c>
    </row>
    <row r="66371" spans="1:7" x14ac:dyDescent="0.25">
      <c r="A66371">
        <v>276585</v>
      </c>
      <c r="B66371" s="2">
        <v>44391.595252427185</v>
      </c>
      <c r="C66371">
        <v>164680</v>
      </c>
      <c r="D66371">
        <v>180863</v>
      </c>
      <c r="E66371" t="s">
        <v>12</v>
      </c>
      <c r="F66371" s="2">
        <v>44391.886919093849</v>
      </c>
      <c r="G66371" s="60">
        <v>0.88692129629629635</v>
      </c>
    </row>
    <row r="66372" spans="1:7" x14ac:dyDescent="0.25">
      <c r="A66372">
        <v>306177</v>
      </c>
      <c r="B66372" s="2">
        <v>44400.62599676376</v>
      </c>
      <c r="C66372">
        <v>164680</v>
      </c>
      <c r="D66372">
        <v>341333</v>
      </c>
      <c r="E66372" t="s">
        <v>12</v>
      </c>
      <c r="F66372" s="2">
        <v>44400.917663430424</v>
      </c>
      <c r="G66372" s="60">
        <v>0.91766203703703697</v>
      </c>
    </row>
    <row r="66373" spans="1:7" x14ac:dyDescent="0.25">
      <c r="A66373">
        <v>340368</v>
      </c>
      <c r="B66373" s="2">
        <v>44409.642177993534</v>
      </c>
      <c r="C66373">
        <v>164680</v>
      </c>
      <c r="D66373">
        <v>157711</v>
      </c>
      <c r="E66373" t="s">
        <v>12</v>
      </c>
      <c r="F66373" s="2">
        <v>44409.933844660198</v>
      </c>
      <c r="G66373" s="60">
        <v>0.93384259259259261</v>
      </c>
    </row>
    <row r="66374" spans="1:7" x14ac:dyDescent="0.25">
      <c r="A66374">
        <v>378432</v>
      </c>
      <c r="B66374" s="2">
        <v>44421.621142394826</v>
      </c>
      <c r="C66374">
        <v>164680</v>
      </c>
      <c r="D66374">
        <v>472330</v>
      </c>
      <c r="E66374" t="s">
        <v>12</v>
      </c>
      <c r="F66374" s="2">
        <v>44421.91280906149</v>
      </c>
      <c r="G66374" s="60">
        <v>0.91281249999999992</v>
      </c>
    </row>
    <row r="66375" spans="1:7" x14ac:dyDescent="0.25">
      <c r="A66375">
        <v>387250</v>
      </c>
      <c r="B66375" s="2">
        <v>44423.656741100327</v>
      </c>
      <c r="C66375">
        <v>164680</v>
      </c>
      <c r="D66375">
        <v>411922</v>
      </c>
      <c r="E66375" t="s">
        <v>12</v>
      </c>
      <c r="F66375" s="2">
        <v>44423.948407766991</v>
      </c>
      <c r="G66375" s="60">
        <v>0.94840277777777782</v>
      </c>
    </row>
    <row r="66376" spans="1:7" x14ac:dyDescent="0.25">
      <c r="A66376">
        <v>418938</v>
      </c>
      <c r="B66376" s="2">
        <v>44434.491692556636</v>
      </c>
      <c r="C66376">
        <v>164680</v>
      </c>
      <c r="D66376">
        <v>411922</v>
      </c>
      <c r="E66376" t="s">
        <v>12</v>
      </c>
      <c r="F66376" s="2">
        <v>44434.7833592233</v>
      </c>
      <c r="G66376" s="60">
        <v>0.7833564814814814</v>
      </c>
    </row>
    <row r="66377" spans="1:7" x14ac:dyDescent="0.25">
      <c r="A66377">
        <v>288097</v>
      </c>
      <c r="B66377" s="2">
        <v>44394.741721854305</v>
      </c>
      <c r="C66377">
        <v>164689</v>
      </c>
      <c r="D66377">
        <v>364695</v>
      </c>
      <c r="E66377" t="s">
        <v>2</v>
      </c>
      <c r="F66377" s="2">
        <v>44394.783388520969</v>
      </c>
      <c r="G66377" s="60">
        <v>0.78339120370370363</v>
      </c>
    </row>
    <row r="66378" spans="1:7" x14ac:dyDescent="0.25">
      <c r="A66378">
        <v>315487</v>
      </c>
      <c r="B66378" s="2">
        <v>44402.723893203889</v>
      </c>
      <c r="C66378">
        <v>164689</v>
      </c>
      <c r="D66378">
        <v>179296</v>
      </c>
      <c r="E66378" t="s">
        <v>2</v>
      </c>
      <c r="F66378" s="2">
        <v>44402.765559870553</v>
      </c>
      <c r="G66378" s="60">
        <v>0.76555555555555566</v>
      </c>
    </row>
    <row r="66379" spans="1:7" x14ac:dyDescent="0.25">
      <c r="A66379">
        <v>339577</v>
      </c>
      <c r="B66379" s="2">
        <v>44409.500592233009</v>
      </c>
      <c r="C66379">
        <v>164689</v>
      </c>
      <c r="D66379">
        <v>371415</v>
      </c>
      <c r="E66379" t="s">
        <v>2</v>
      </c>
      <c r="F66379" s="2">
        <v>44409.542258899673</v>
      </c>
      <c r="G66379" s="60">
        <v>0.54225694444444439</v>
      </c>
    </row>
    <row r="66380" spans="1:7" x14ac:dyDescent="0.25">
      <c r="A66380">
        <v>341574</v>
      </c>
      <c r="B66380" s="2">
        <v>44409.817743461412</v>
      </c>
      <c r="C66380">
        <v>164689</v>
      </c>
      <c r="D66380">
        <v>411922</v>
      </c>
      <c r="E66380" t="s">
        <v>2</v>
      </c>
      <c r="F66380" s="2">
        <v>44409.859410128076</v>
      </c>
      <c r="G66380" s="60">
        <v>0.85940972222222223</v>
      </c>
    </row>
    <row r="66381" spans="1:7" x14ac:dyDescent="0.25">
      <c r="A66381">
        <v>406086</v>
      </c>
      <c r="B66381" s="2">
        <v>44429.798326860844</v>
      </c>
      <c r="C66381">
        <v>164689</v>
      </c>
      <c r="D66381">
        <v>20822</v>
      </c>
      <c r="E66381" t="s">
        <v>2</v>
      </c>
      <c r="F66381" s="2">
        <v>44429.839993527508</v>
      </c>
      <c r="G66381" s="60">
        <v>0.83998842592592593</v>
      </c>
    </row>
    <row r="66382" spans="1:7" x14ac:dyDescent="0.25">
      <c r="A66382">
        <v>63661</v>
      </c>
      <c r="B66382" s="2">
        <v>44327.730770226532</v>
      </c>
      <c r="C66382">
        <v>164694</v>
      </c>
      <c r="D66382">
        <v>230507</v>
      </c>
      <c r="E66382" t="s">
        <v>5</v>
      </c>
      <c r="F66382" s="2">
        <v>44327.814103559867</v>
      </c>
      <c r="G66382" s="60">
        <v>0.8141087962962964</v>
      </c>
    </row>
    <row r="66383" spans="1:7" x14ac:dyDescent="0.25">
      <c r="A66383">
        <v>68581</v>
      </c>
      <c r="B66383" s="2">
        <v>44329.863456310675</v>
      </c>
      <c r="C66383">
        <v>164694</v>
      </c>
      <c r="D66383">
        <v>115218</v>
      </c>
      <c r="E66383" t="s">
        <v>5</v>
      </c>
      <c r="F66383" s="2">
        <v>44329.946789644011</v>
      </c>
      <c r="G66383" s="60">
        <v>0.94679398148148142</v>
      </c>
    </row>
    <row r="66384" spans="1:7" x14ac:dyDescent="0.25">
      <c r="A66384">
        <v>76951</v>
      </c>
      <c r="B66384" s="2">
        <v>44332.465315713984</v>
      </c>
      <c r="C66384">
        <v>164694</v>
      </c>
      <c r="D66384">
        <v>118549</v>
      </c>
      <c r="E66384" t="s">
        <v>5</v>
      </c>
      <c r="F66384" s="2">
        <v>44332.548649047319</v>
      </c>
      <c r="G66384" s="60">
        <v>0.54864583333333339</v>
      </c>
    </row>
    <row r="66385" spans="1:7" x14ac:dyDescent="0.25">
      <c r="A66385">
        <v>150048</v>
      </c>
      <c r="B66385" s="2">
        <v>44354.885300970876</v>
      </c>
      <c r="C66385">
        <v>164695</v>
      </c>
      <c r="D66385">
        <v>311670</v>
      </c>
      <c r="E66385" t="s">
        <v>6</v>
      </c>
      <c r="F66385" s="2">
        <v>44355.051967637541</v>
      </c>
      <c r="G66385" s="60">
        <v>5.1967592592592593E-2</v>
      </c>
    </row>
    <row r="66386" spans="1:7" x14ac:dyDescent="0.25">
      <c r="A66386">
        <v>198941</v>
      </c>
      <c r="B66386" s="2">
        <v>44368.736433656959</v>
      </c>
      <c r="C66386">
        <v>164695</v>
      </c>
      <c r="D66386">
        <v>299102</v>
      </c>
      <c r="E66386" t="s">
        <v>6</v>
      </c>
      <c r="F66386" s="2">
        <v>44368.903100323623</v>
      </c>
      <c r="G66386" s="60">
        <v>0.90310185185185177</v>
      </c>
    </row>
    <row r="66387" spans="1:7" x14ac:dyDescent="0.25">
      <c r="A66387">
        <v>238460</v>
      </c>
      <c r="B66387" s="2">
        <v>44379.992333333335</v>
      </c>
      <c r="C66387">
        <v>164695</v>
      </c>
      <c r="D66387">
        <v>347393</v>
      </c>
      <c r="E66387" t="s">
        <v>6</v>
      </c>
      <c r="F66387" s="2">
        <v>44380.159</v>
      </c>
      <c r="G66387" s="60">
        <v>0.15900462962962963</v>
      </c>
    </row>
    <row r="66388" spans="1:7" x14ac:dyDescent="0.25">
      <c r="A66388">
        <v>275390</v>
      </c>
      <c r="B66388" s="2">
        <v>44390.865883495149</v>
      </c>
      <c r="C66388">
        <v>164695</v>
      </c>
      <c r="D66388">
        <v>128523</v>
      </c>
      <c r="E66388" t="s">
        <v>6</v>
      </c>
      <c r="F66388" s="2">
        <v>44391.032550161814</v>
      </c>
      <c r="G66388" s="60">
        <v>3.2546296296296295E-2</v>
      </c>
    </row>
    <row r="66389" spans="1:7" x14ac:dyDescent="0.25">
      <c r="A66389">
        <v>276296</v>
      </c>
      <c r="B66389" s="2">
        <v>44391.509896440133</v>
      </c>
      <c r="C66389">
        <v>164695</v>
      </c>
      <c r="D66389">
        <v>436838</v>
      </c>
      <c r="E66389" t="s">
        <v>6</v>
      </c>
      <c r="F66389" s="2">
        <v>44391.676563106797</v>
      </c>
      <c r="G66389" s="60">
        <v>0.67656250000000007</v>
      </c>
    </row>
    <row r="66390" spans="1:7" x14ac:dyDescent="0.25">
      <c r="A66390">
        <v>286644</v>
      </c>
      <c r="B66390" s="2">
        <v>44394.464588996765</v>
      </c>
      <c r="C66390">
        <v>164695</v>
      </c>
      <c r="D66390">
        <v>165821</v>
      </c>
      <c r="E66390" t="s">
        <v>6</v>
      </c>
      <c r="F66390" s="2">
        <v>44394.631255663429</v>
      </c>
      <c r="G66390" s="60">
        <v>0.63124999999999998</v>
      </c>
    </row>
    <row r="66391" spans="1:7" x14ac:dyDescent="0.25">
      <c r="A66391">
        <v>292315</v>
      </c>
      <c r="B66391" s="2">
        <v>44395.793067961167</v>
      </c>
      <c r="C66391">
        <v>164695</v>
      </c>
      <c r="D66391">
        <v>411922</v>
      </c>
      <c r="E66391" t="s">
        <v>6</v>
      </c>
      <c r="F66391" s="2">
        <v>44395.959734627831</v>
      </c>
      <c r="G66391" s="60">
        <v>0.95973379629629629</v>
      </c>
    </row>
    <row r="66392" spans="1:7" x14ac:dyDescent="0.25">
      <c r="A66392">
        <v>24084</v>
      </c>
      <c r="B66392" s="2">
        <v>44310.691530744341</v>
      </c>
      <c r="C66392">
        <v>164716</v>
      </c>
      <c r="D66392">
        <v>327633</v>
      </c>
      <c r="E66392" t="s">
        <v>2</v>
      </c>
      <c r="F66392" s="2">
        <v>44310.733197411006</v>
      </c>
      <c r="G66392" s="60">
        <v>0.73319444444444448</v>
      </c>
    </row>
    <row r="66393" spans="1:7" x14ac:dyDescent="0.25">
      <c r="A66393">
        <v>57722</v>
      </c>
      <c r="B66393" s="2">
        <v>44325.329721976377</v>
      </c>
      <c r="C66393">
        <v>164716</v>
      </c>
      <c r="D66393">
        <v>461962</v>
      </c>
      <c r="E66393" t="s">
        <v>2</v>
      </c>
      <c r="F66393" s="2">
        <v>44325.371388643041</v>
      </c>
      <c r="G66393" s="60">
        <v>0.37138888888888894</v>
      </c>
    </row>
    <row r="66394" spans="1:7" x14ac:dyDescent="0.25">
      <c r="A66394">
        <v>82996</v>
      </c>
      <c r="B66394" s="2">
        <v>44334.756255663429</v>
      </c>
      <c r="C66394">
        <v>164716</v>
      </c>
      <c r="D66394">
        <v>377180</v>
      </c>
      <c r="E66394" t="s">
        <v>2</v>
      </c>
      <c r="F66394" s="2">
        <v>44334.797922330094</v>
      </c>
      <c r="G66394" s="60">
        <v>0.79791666666666661</v>
      </c>
    </row>
    <row r="66395" spans="1:7" x14ac:dyDescent="0.25">
      <c r="A66395">
        <v>87158</v>
      </c>
      <c r="B66395" s="2">
        <v>44336.728747572815</v>
      </c>
      <c r="C66395">
        <v>164716</v>
      </c>
      <c r="D66395">
        <v>179296</v>
      </c>
      <c r="E66395" t="s">
        <v>2</v>
      </c>
      <c r="F66395" s="2">
        <v>44336.77041423948</v>
      </c>
      <c r="G66395" s="60">
        <v>0.77041666666666664</v>
      </c>
    </row>
    <row r="66396" spans="1:7" x14ac:dyDescent="0.25">
      <c r="A66396">
        <v>101932</v>
      </c>
      <c r="B66396" s="2">
        <v>44340.696385113268</v>
      </c>
      <c r="C66396">
        <v>164716</v>
      </c>
      <c r="D66396">
        <v>42975</v>
      </c>
      <c r="E66396" t="s">
        <v>2</v>
      </c>
      <c r="F66396" s="2">
        <v>44340.738051779932</v>
      </c>
      <c r="G66396" s="60">
        <v>0.73805555555555558</v>
      </c>
    </row>
    <row r="66397" spans="1:7" x14ac:dyDescent="0.25">
      <c r="A66397">
        <v>102862</v>
      </c>
      <c r="B66397" s="2">
        <v>44340.911595469261</v>
      </c>
      <c r="C66397">
        <v>164716</v>
      </c>
      <c r="D66397">
        <v>351192</v>
      </c>
      <c r="E66397" t="s">
        <v>2</v>
      </c>
      <c r="F66397" s="2">
        <v>44340.953262135925</v>
      </c>
      <c r="G66397" s="60">
        <v>0.95326388888888891</v>
      </c>
    </row>
    <row r="66398" spans="1:7" x14ac:dyDescent="0.25">
      <c r="A66398">
        <v>179774</v>
      </c>
      <c r="B66398" s="2">
        <v>44363.787000000004</v>
      </c>
      <c r="C66398">
        <v>164716</v>
      </c>
      <c r="D66398">
        <v>230507</v>
      </c>
      <c r="E66398" t="s">
        <v>2</v>
      </c>
      <c r="F66398" s="2">
        <v>44363.828666666668</v>
      </c>
      <c r="G66398" s="60">
        <v>0.82866898148148149</v>
      </c>
    </row>
    <row r="66399" spans="1:7" x14ac:dyDescent="0.25">
      <c r="A66399">
        <v>186083</v>
      </c>
      <c r="B66399" s="2">
        <v>44365.715802589002</v>
      </c>
      <c r="C66399">
        <v>164716</v>
      </c>
      <c r="D66399">
        <v>439190</v>
      </c>
      <c r="E66399" t="s">
        <v>2</v>
      </c>
      <c r="F66399" s="2">
        <v>44365.757469255666</v>
      </c>
      <c r="G66399" s="60">
        <v>0.75746527777777783</v>
      </c>
    </row>
    <row r="66400" spans="1:7" x14ac:dyDescent="0.25">
      <c r="A66400">
        <v>202764</v>
      </c>
      <c r="B66400" s="2">
        <v>44369.842016181232</v>
      </c>
      <c r="C66400">
        <v>164716</v>
      </c>
      <c r="D66400">
        <v>154256</v>
      </c>
      <c r="E66400" t="s">
        <v>2</v>
      </c>
      <c r="F66400" s="2">
        <v>44369.883682847896</v>
      </c>
      <c r="G66400" s="60">
        <v>0.88368055555555547</v>
      </c>
    </row>
    <row r="66401" spans="1:7" x14ac:dyDescent="0.25">
      <c r="A66401">
        <v>212518</v>
      </c>
      <c r="B66401" s="2">
        <v>44372.784572815537</v>
      </c>
      <c r="C66401">
        <v>164727</v>
      </c>
      <c r="D66401">
        <v>343712</v>
      </c>
      <c r="E66401" t="s">
        <v>3</v>
      </c>
      <c r="F66401" s="2">
        <v>44372.909572815537</v>
      </c>
      <c r="G66401" s="60">
        <v>0.90957175925925926</v>
      </c>
    </row>
    <row r="66402" spans="1:7" x14ac:dyDescent="0.25">
      <c r="A66402">
        <v>294644</v>
      </c>
      <c r="B66402" s="2">
        <v>44396.714993527508</v>
      </c>
      <c r="C66402">
        <v>164727</v>
      </c>
      <c r="D66402">
        <v>336205</v>
      </c>
      <c r="E66402" t="s">
        <v>3</v>
      </c>
      <c r="F66402" s="2">
        <v>44396.839993527508</v>
      </c>
      <c r="G66402" s="60">
        <v>0.83998842592592593</v>
      </c>
    </row>
    <row r="66403" spans="1:7" x14ac:dyDescent="0.25">
      <c r="A66403">
        <v>310912</v>
      </c>
      <c r="B66403" s="2">
        <v>44401.682631067961</v>
      </c>
      <c r="C66403">
        <v>164727</v>
      </c>
      <c r="D66403">
        <v>439981</v>
      </c>
      <c r="E66403" t="s">
        <v>3</v>
      </c>
      <c r="F66403" s="2">
        <v>44401.807631067961</v>
      </c>
      <c r="G66403" s="60">
        <v>0.80762731481481476</v>
      </c>
    </row>
    <row r="66404" spans="1:7" x14ac:dyDescent="0.25">
      <c r="A66404">
        <v>378566</v>
      </c>
      <c r="B66404" s="2">
        <v>44421.637323624593</v>
      </c>
      <c r="C66404">
        <v>164727</v>
      </c>
      <c r="D66404">
        <v>241927</v>
      </c>
      <c r="E66404" t="s">
        <v>3</v>
      </c>
      <c r="F66404" s="2">
        <v>44421.762323624593</v>
      </c>
      <c r="G66404" s="60">
        <v>0.76232638888888893</v>
      </c>
    </row>
    <row r="66405" spans="1:7" x14ac:dyDescent="0.25">
      <c r="A66405">
        <v>37375</v>
      </c>
      <c r="B66405" s="2">
        <v>44316.814508090618</v>
      </c>
      <c r="C66405">
        <v>164756</v>
      </c>
      <c r="D66405">
        <v>290088</v>
      </c>
      <c r="E66405" t="s">
        <v>2</v>
      </c>
      <c r="F66405" s="2">
        <v>44316.856174757282</v>
      </c>
      <c r="G66405" s="60">
        <v>0.85616898148148157</v>
      </c>
    </row>
    <row r="66406" spans="1:7" x14ac:dyDescent="0.25">
      <c r="A66406">
        <v>48532</v>
      </c>
      <c r="B66406" s="2">
        <v>44321.592825242718</v>
      </c>
      <c r="C66406">
        <v>164756</v>
      </c>
      <c r="D66406">
        <v>472585</v>
      </c>
      <c r="E66406" t="s">
        <v>2</v>
      </c>
      <c r="F66406" s="2">
        <v>44321.634491909383</v>
      </c>
      <c r="G66406" s="60">
        <v>0.63449074074074074</v>
      </c>
    </row>
    <row r="66407" spans="1:7" x14ac:dyDescent="0.25">
      <c r="A66407">
        <v>53555</v>
      </c>
      <c r="B66407" s="2">
        <v>44323.888941747573</v>
      </c>
      <c r="C66407">
        <v>164756</v>
      </c>
      <c r="D66407">
        <v>294433</v>
      </c>
      <c r="E66407" t="s">
        <v>2</v>
      </c>
      <c r="F66407" s="2">
        <v>44323.930608414237</v>
      </c>
      <c r="G66407" s="60">
        <v>0.93061342592592589</v>
      </c>
    </row>
    <row r="66408" spans="1:7" x14ac:dyDescent="0.25">
      <c r="A66408">
        <v>54679</v>
      </c>
      <c r="B66408" s="2">
        <v>44324.393932920313</v>
      </c>
      <c r="C66408">
        <v>164756</v>
      </c>
      <c r="D66408">
        <v>158978</v>
      </c>
      <c r="E66408" t="s">
        <v>2</v>
      </c>
      <c r="F66408" s="2">
        <v>44324.435599586977</v>
      </c>
      <c r="G66408" s="60">
        <v>0.43560185185185185</v>
      </c>
    </row>
    <row r="66409" spans="1:7" x14ac:dyDescent="0.25">
      <c r="A66409">
        <v>55453</v>
      </c>
      <c r="B66409" s="2">
        <v>44324.639750809067</v>
      </c>
      <c r="C66409">
        <v>164756</v>
      </c>
      <c r="D66409">
        <v>314593</v>
      </c>
      <c r="E66409" t="s">
        <v>2</v>
      </c>
      <c r="F66409" s="2">
        <v>44324.681417475731</v>
      </c>
      <c r="G66409" s="60">
        <v>0.68141203703703701</v>
      </c>
    </row>
    <row r="66410" spans="1:7" x14ac:dyDescent="0.25">
      <c r="A66410">
        <v>83124</v>
      </c>
      <c r="B66410" s="2">
        <v>44334.793472491911</v>
      </c>
      <c r="C66410">
        <v>164756</v>
      </c>
      <c r="D66410">
        <v>104958</v>
      </c>
      <c r="E66410" t="s">
        <v>2</v>
      </c>
      <c r="F66410" s="2">
        <v>44334.835139158575</v>
      </c>
      <c r="G66410" s="60">
        <v>0.83513888888888888</v>
      </c>
    </row>
    <row r="66411" spans="1:7" x14ac:dyDescent="0.25">
      <c r="A66411">
        <v>88239</v>
      </c>
      <c r="B66411" s="2">
        <v>44337.02486407767</v>
      </c>
      <c r="C66411">
        <v>164756</v>
      </c>
      <c r="D66411">
        <v>316541</v>
      </c>
      <c r="E66411" t="s">
        <v>2</v>
      </c>
      <c r="F66411" s="2">
        <v>44337.066530744334</v>
      </c>
      <c r="G66411" s="60">
        <v>6.6527777777777783E-2</v>
      </c>
    </row>
    <row r="66412" spans="1:7" x14ac:dyDescent="0.25">
      <c r="A66412">
        <v>94290</v>
      </c>
      <c r="B66412" s="2">
        <v>44338.625187702266</v>
      </c>
      <c r="C66412">
        <v>164756</v>
      </c>
      <c r="D66412">
        <v>455878</v>
      </c>
      <c r="E66412" t="s">
        <v>2</v>
      </c>
      <c r="F66412" s="2">
        <v>44338.66685436893</v>
      </c>
      <c r="G66412" s="60">
        <v>0.66685185185185192</v>
      </c>
    </row>
    <row r="66413" spans="1:7" x14ac:dyDescent="0.25">
      <c r="A66413">
        <v>95047</v>
      </c>
      <c r="B66413" s="2">
        <v>44338.729911191134</v>
      </c>
      <c r="C66413">
        <v>164756</v>
      </c>
      <c r="D66413">
        <v>419338</v>
      </c>
      <c r="E66413" t="s">
        <v>2</v>
      </c>
      <c r="F66413" s="2">
        <v>44338.771577857799</v>
      </c>
      <c r="G66413" s="60">
        <v>0.77157407407407408</v>
      </c>
    </row>
    <row r="66414" spans="1:7" x14ac:dyDescent="0.25">
      <c r="A66414">
        <v>137188</v>
      </c>
      <c r="B66414" s="2">
        <v>44351.625187702266</v>
      </c>
      <c r="C66414">
        <v>164756</v>
      </c>
      <c r="D66414">
        <v>304128</v>
      </c>
      <c r="E66414" t="s">
        <v>2</v>
      </c>
      <c r="F66414" s="2">
        <v>44351.66685436893</v>
      </c>
      <c r="G66414" s="60">
        <v>0.66685185185185192</v>
      </c>
    </row>
    <row r="66415" spans="1:7" x14ac:dyDescent="0.25">
      <c r="A66415">
        <v>177617</v>
      </c>
      <c r="B66415" s="2">
        <v>44362.845252427185</v>
      </c>
      <c r="C66415">
        <v>164756</v>
      </c>
      <c r="D66415">
        <v>298988</v>
      </c>
      <c r="E66415" t="s">
        <v>2</v>
      </c>
      <c r="F66415" s="2">
        <v>44362.886919093849</v>
      </c>
      <c r="G66415" s="60">
        <v>0.88692129629629635</v>
      </c>
    </row>
    <row r="66416" spans="1:7" x14ac:dyDescent="0.25">
      <c r="A66416">
        <v>185109</v>
      </c>
      <c r="B66416" s="2">
        <v>44365.602333333336</v>
      </c>
      <c r="C66416">
        <v>164756</v>
      </c>
      <c r="D66416">
        <v>252311</v>
      </c>
      <c r="E66416" t="s">
        <v>2</v>
      </c>
      <c r="F66416" s="2">
        <v>44365.644</v>
      </c>
      <c r="G66416" s="60">
        <v>0.64400462962962968</v>
      </c>
    </row>
    <row r="66417" spans="1:7" x14ac:dyDescent="0.25">
      <c r="A66417">
        <v>207833</v>
      </c>
      <c r="B66417" s="2">
        <v>44371.686676375408</v>
      </c>
      <c r="C66417">
        <v>164756</v>
      </c>
      <c r="D66417">
        <v>147389</v>
      </c>
      <c r="E66417" t="s">
        <v>2</v>
      </c>
      <c r="F66417" s="2">
        <v>44371.728343042072</v>
      </c>
      <c r="G66417" s="60">
        <v>0.72834490740740743</v>
      </c>
    </row>
    <row r="66418" spans="1:7" x14ac:dyDescent="0.25">
      <c r="A66418">
        <v>230768</v>
      </c>
      <c r="B66418" s="2">
        <v>44377.732333333333</v>
      </c>
      <c r="C66418">
        <v>164756</v>
      </c>
      <c r="D66418">
        <v>351192</v>
      </c>
      <c r="E66418" t="s">
        <v>2</v>
      </c>
      <c r="F66418" s="2">
        <v>44377.773999999998</v>
      </c>
      <c r="G66418" s="60">
        <v>0.77400462962962957</v>
      </c>
    </row>
    <row r="66419" spans="1:7" x14ac:dyDescent="0.25">
      <c r="A66419">
        <v>306689</v>
      </c>
      <c r="B66419" s="2">
        <v>44400.689912621361</v>
      </c>
      <c r="C66419">
        <v>164756</v>
      </c>
      <c r="D66419">
        <v>287759</v>
      </c>
      <c r="E66419" t="s">
        <v>2</v>
      </c>
      <c r="F66419" s="2">
        <v>44400.731579288025</v>
      </c>
      <c r="G66419" s="60">
        <v>0.73157407407407404</v>
      </c>
    </row>
    <row r="66420" spans="1:7" x14ac:dyDescent="0.25">
      <c r="A66420">
        <v>333168</v>
      </c>
      <c r="B66420" s="2">
        <v>44408.057226537218</v>
      </c>
      <c r="C66420">
        <v>164756</v>
      </c>
      <c r="D66420">
        <v>123584</v>
      </c>
      <c r="E66420" t="s">
        <v>2</v>
      </c>
      <c r="F66420" s="2">
        <v>44408.098893203882</v>
      </c>
      <c r="G66420" s="60">
        <v>9.8888888888888873E-2</v>
      </c>
    </row>
    <row r="66421" spans="1:7" x14ac:dyDescent="0.25">
      <c r="A66421">
        <v>408021</v>
      </c>
      <c r="B66421" s="2">
        <v>44430.33274330882</v>
      </c>
      <c r="C66421">
        <v>164756</v>
      </c>
      <c r="D66421">
        <v>357547</v>
      </c>
      <c r="E66421" t="s">
        <v>2</v>
      </c>
      <c r="F66421" s="2">
        <v>44430.374409975484</v>
      </c>
      <c r="G66421" s="60">
        <v>0.37440972222222224</v>
      </c>
    </row>
    <row r="66422" spans="1:7" x14ac:dyDescent="0.25">
      <c r="A66422">
        <v>417857</v>
      </c>
      <c r="B66422" s="2">
        <v>44433.806417475731</v>
      </c>
      <c r="C66422">
        <v>164756</v>
      </c>
      <c r="D66422">
        <v>116857</v>
      </c>
      <c r="E66422" t="s">
        <v>2</v>
      </c>
      <c r="F66422" s="2">
        <v>44433.848084142395</v>
      </c>
      <c r="G66422" s="60">
        <v>0.84807870370370375</v>
      </c>
    </row>
    <row r="66423" spans="1:7" x14ac:dyDescent="0.25">
      <c r="A66423">
        <v>420003</v>
      </c>
      <c r="B66423" s="2">
        <v>44434.774055016183</v>
      </c>
      <c r="C66423">
        <v>164756</v>
      </c>
      <c r="D66423">
        <v>81226</v>
      </c>
      <c r="E66423" t="s">
        <v>2</v>
      </c>
      <c r="F66423" s="2">
        <v>44434.815721682848</v>
      </c>
      <c r="G66423" s="60">
        <v>0.81571759259259258</v>
      </c>
    </row>
    <row r="66424" spans="1:7" x14ac:dyDescent="0.25">
      <c r="A66424">
        <v>16228</v>
      </c>
      <c r="B66424" s="2">
        <v>44305.693553398058</v>
      </c>
      <c r="C66424">
        <v>164773</v>
      </c>
      <c r="D66424">
        <v>432277</v>
      </c>
      <c r="E66424" t="s">
        <v>9</v>
      </c>
      <c r="F66424" s="2">
        <v>44305.943553398058</v>
      </c>
      <c r="G66424" s="60">
        <v>0.94355324074074076</v>
      </c>
    </row>
    <row r="66425" spans="1:7" x14ac:dyDescent="0.25">
      <c r="A66425">
        <v>16827</v>
      </c>
      <c r="B66425" s="2">
        <v>44306.287404530747</v>
      </c>
      <c r="C66425">
        <v>164773</v>
      </c>
      <c r="D66425">
        <v>317550</v>
      </c>
      <c r="E66425" t="s">
        <v>9</v>
      </c>
      <c r="F66425" s="2">
        <v>44306.537404530747</v>
      </c>
      <c r="G66425" s="60">
        <v>0.53740740740740744</v>
      </c>
    </row>
    <row r="66426" spans="1:7" x14ac:dyDescent="0.25">
      <c r="A66426">
        <v>28674</v>
      </c>
      <c r="B66426" s="2">
        <v>44312.669281553397</v>
      </c>
      <c r="C66426">
        <v>164773</v>
      </c>
      <c r="D66426">
        <v>60239</v>
      </c>
      <c r="E66426" t="s">
        <v>9</v>
      </c>
      <c r="F66426" s="2">
        <v>44312.919281553397</v>
      </c>
      <c r="G66426" s="60">
        <v>0.91928240740740741</v>
      </c>
    </row>
    <row r="66427" spans="1:7" x14ac:dyDescent="0.25">
      <c r="A66427">
        <v>35366</v>
      </c>
      <c r="B66427" s="2">
        <v>44316.470252427185</v>
      </c>
      <c r="C66427">
        <v>164773</v>
      </c>
      <c r="D66427">
        <v>153893</v>
      </c>
      <c r="E66427" t="s">
        <v>9</v>
      </c>
      <c r="F66427" s="2">
        <v>44316.720252427185</v>
      </c>
      <c r="G66427" s="60">
        <v>0.72025462962962961</v>
      </c>
    </row>
    <row r="66428" spans="1:7" x14ac:dyDescent="0.25">
      <c r="A66428">
        <v>44267</v>
      </c>
      <c r="B66428" s="2">
        <v>44319.52203236246</v>
      </c>
      <c r="C66428">
        <v>164773</v>
      </c>
      <c r="D66428">
        <v>396828</v>
      </c>
      <c r="E66428" t="s">
        <v>9</v>
      </c>
      <c r="F66428" s="2">
        <v>44319.77203236246</v>
      </c>
      <c r="G66428" s="60">
        <v>0.77203703703703708</v>
      </c>
    </row>
    <row r="66429" spans="1:7" x14ac:dyDescent="0.25">
      <c r="A66429">
        <v>219440</v>
      </c>
      <c r="B66429" s="2">
        <v>44374.415936765647</v>
      </c>
      <c r="C66429">
        <v>164810</v>
      </c>
      <c r="D66429">
        <v>347008</v>
      </c>
      <c r="E66429" t="s">
        <v>5</v>
      </c>
      <c r="F66429" s="2">
        <v>44374.499270098982</v>
      </c>
      <c r="G66429" s="60">
        <v>0.49927083333333333</v>
      </c>
    </row>
    <row r="66430" spans="1:7" x14ac:dyDescent="0.25">
      <c r="A66430">
        <v>223121</v>
      </c>
      <c r="B66430" s="2">
        <v>44375.158666666663</v>
      </c>
      <c r="C66430">
        <v>164810</v>
      </c>
      <c r="D66430">
        <v>76405</v>
      </c>
      <c r="E66430" t="s">
        <v>5</v>
      </c>
      <c r="F66430" s="2">
        <v>44375.241999999998</v>
      </c>
      <c r="G66430" s="60">
        <v>0.24200231481481482</v>
      </c>
    </row>
    <row r="66431" spans="1:7" x14ac:dyDescent="0.25">
      <c r="A66431">
        <v>228365</v>
      </c>
      <c r="B66431" s="2">
        <v>44376.819766990287</v>
      </c>
      <c r="C66431">
        <v>164810</v>
      </c>
      <c r="D66431">
        <v>439981</v>
      </c>
      <c r="E66431" t="s">
        <v>5</v>
      </c>
      <c r="F66431" s="2">
        <v>44376.903100323623</v>
      </c>
      <c r="G66431" s="60">
        <v>0.90310185185185177</v>
      </c>
    </row>
    <row r="66432" spans="1:7" x14ac:dyDescent="0.25">
      <c r="A66432">
        <v>234875</v>
      </c>
      <c r="B66432" s="2">
        <v>44379.028504854366</v>
      </c>
      <c r="C66432">
        <v>164810</v>
      </c>
      <c r="D66432">
        <v>436459</v>
      </c>
      <c r="E66432" t="s">
        <v>5</v>
      </c>
      <c r="F66432" s="2">
        <v>44379.111838187702</v>
      </c>
      <c r="G66432" s="60">
        <v>0.11184027777777777</v>
      </c>
    </row>
    <row r="66433" spans="1:7" x14ac:dyDescent="0.25">
      <c r="A66433">
        <v>247877</v>
      </c>
      <c r="B66433" s="2">
        <v>44382.604556634302</v>
      </c>
      <c r="C66433">
        <v>164810</v>
      </c>
      <c r="D66433">
        <v>304128</v>
      </c>
      <c r="E66433" t="s">
        <v>5</v>
      </c>
      <c r="F66433" s="2">
        <v>44382.687889967638</v>
      </c>
      <c r="G66433" s="60">
        <v>0.68789351851851854</v>
      </c>
    </row>
    <row r="66434" spans="1:7" x14ac:dyDescent="0.25">
      <c r="A66434">
        <v>287635</v>
      </c>
      <c r="B66434" s="2">
        <v>44394.644337290563</v>
      </c>
      <c r="C66434">
        <v>164810</v>
      </c>
      <c r="D66434">
        <v>397390</v>
      </c>
      <c r="E66434" t="s">
        <v>5</v>
      </c>
      <c r="F66434" s="2">
        <v>44394.727670623899</v>
      </c>
      <c r="G66434" s="60">
        <v>0.72767361111111117</v>
      </c>
    </row>
    <row r="66435" spans="1:7" x14ac:dyDescent="0.25">
      <c r="A66435">
        <v>349055</v>
      </c>
      <c r="B66435" s="2">
        <v>44412.703262135918</v>
      </c>
      <c r="C66435">
        <v>164810</v>
      </c>
      <c r="D66435">
        <v>95024</v>
      </c>
      <c r="E66435" t="s">
        <v>5</v>
      </c>
      <c r="F66435" s="2">
        <v>44412.786595469253</v>
      </c>
      <c r="G66435" s="60">
        <v>0.78659722222222228</v>
      </c>
    </row>
    <row r="66436" spans="1:7" x14ac:dyDescent="0.25">
      <c r="A66436">
        <v>358898</v>
      </c>
      <c r="B66436" s="2">
        <v>44415.460951567125</v>
      </c>
      <c r="C66436">
        <v>164810</v>
      </c>
      <c r="D66436">
        <v>227775</v>
      </c>
      <c r="E66436" t="s">
        <v>5</v>
      </c>
      <c r="F66436" s="2">
        <v>44415.544284900461</v>
      </c>
      <c r="G66436" s="60">
        <v>0.54428240740740741</v>
      </c>
    </row>
    <row r="66437" spans="1:7" x14ac:dyDescent="0.25">
      <c r="A66437">
        <v>23871</v>
      </c>
      <c r="B66437" s="2">
        <v>44310.647841423954</v>
      </c>
      <c r="C66437">
        <v>164820</v>
      </c>
      <c r="D66437">
        <v>25218</v>
      </c>
      <c r="E66437" t="s">
        <v>2</v>
      </c>
      <c r="F66437" s="2">
        <v>44310.689508090618</v>
      </c>
      <c r="G66437" s="60">
        <v>0.68950231481481483</v>
      </c>
    </row>
    <row r="66438" spans="1:7" x14ac:dyDescent="0.25">
      <c r="A66438">
        <v>51232</v>
      </c>
      <c r="B66438" s="2">
        <v>44322.922922330101</v>
      </c>
      <c r="C66438">
        <v>164820</v>
      </c>
      <c r="D66438">
        <v>155428</v>
      </c>
      <c r="E66438" t="s">
        <v>2</v>
      </c>
      <c r="F66438" s="2">
        <v>44322.964588996765</v>
      </c>
      <c r="G66438" s="60">
        <v>0.96458333333333324</v>
      </c>
    </row>
    <row r="66439" spans="1:7" x14ac:dyDescent="0.25">
      <c r="A66439">
        <v>56332</v>
      </c>
      <c r="B66439" s="2">
        <v>44324.814508090618</v>
      </c>
      <c r="C66439">
        <v>164820</v>
      </c>
      <c r="D66439">
        <v>230507</v>
      </c>
      <c r="E66439" t="s">
        <v>2</v>
      </c>
      <c r="F66439" s="2">
        <v>44324.856174757282</v>
      </c>
      <c r="G66439" s="60">
        <v>0.85616898148148157</v>
      </c>
    </row>
    <row r="66440" spans="1:7" x14ac:dyDescent="0.25">
      <c r="A66440">
        <v>69860</v>
      </c>
      <c r="B66440" s="2">
        <v>44330.605770226539</v>
      </c>
      <c r="C66440">
        <v>164820</v>
      </c>
      <c r="D66440">
        <v>327968</v>
      </c>
      <c r="E66440" t="s">
        <v>2</v>
      </c>
      <c r="F66440" s="2">
        <v>44330.647436893203</v>
      </c>
      <c r="G66440" s="60">
        <v>0.64744212962962966</v>
      </c>
    </row>
    <row r="66441" spans="1:7" x14ac:dyDescent="0.25">
      <c r="A66441">
        <v>96202</v>
      </c>
      <c r="B66441" s="2">
        <v>44338.916470839562</v>
      </c>
      <c r="C66441">
        <v>164820</v>
      </c>
      <c r="D66441">
        <v>207760</v>
      </c>
      <c r="E66441" t="s">
        <v>2</v>
      </c>
      <c r="F66441" s="2">
        <v>44338.958137506226</v>
      </c>
      <c r="G66441" s="60">
        <v>0.95813657407407404</v>
      </c>
    </row>
    <row r="66442" spans="1:7" x14ac:dyDescent="0.25">
      <c r="A66442">
        <v>102666</v>
      </c>
      <c r="B66442" s="2">
        <v>44340.856333333337</v>
      </c>
      <c r="C66442">
        <v>164820</v>
      </c>
      <c r="D66442">
        <v>208036</v>
      </c>
      <c r="E66442" t="s">
        <v>2</v>
      </c>
      <c r="F66442" s="2">
        <v>44340.898000000001</v>
      </c>
      <c r="G66442" s="60">
        <v>0.89799768518518519</v>
      </c>
    </row>
    <row r="66443" spans="1:7" x14ac:dyDescent="0.25">
      <c r="A66443">
        <v>132348</v>
      </c>
      <c r="B66443" s="2">
        <v>44349.827453074438</v>
      </c>
      <c r="C66443">
        <v>164820</v>
      </c>
      <c r="D66443">
        <v>384021</v>
      </c>
      <c r="E66443" t="s">
        <v>2</v>
      </c>
      <c r="F66443" s="2">
        <v>44349.869119741103</v>
      </c>
      <c r="G66443" s="60">
        <v>0.86912037037037038</v>
      </c>
    </row>
    <row r="66444" spans="1:7" x14ac:dyDescent="0.25">
      <c r="A66444">
        <v>141430</v>
      </c>
      <c r="B66444" s="2">
        <v>44352.562333333335</v>
      </c>
      <c r="C66444">
        <v>164820</v>
      </c>
      <c r="D66444">
        <v>420847</v>
      </c>
      <c r="E66444" t="s">
        <v>2</v>
      </c>
      <c r="F66444" s="2">
        <v>44352.603999999999</v>
      </c>
      <c r="G66444" s="60">
        <v>0.60400462962962964</v>
      </c>
    </row>
    <row r="66445" spans="1:7" x14ac:dyDescent="0.25">
      <c r="A66445">
        <v>158258</v>
      </c>
      <c r="B66445" s="2">
        <v>44357.798326860844</v>
      </c>
      <c r="C66445">
        <v>164820</v>
      </c>
      <c r="D66445">
        <v>40804</v>
      </c>
      <c r="E66445" t="s">
        <v>2</v>
      </c>
      <c r="F66445" s="2">
        <v>44357.839993527508</v>
      </c>
      <c r="G66445" s="60">
        <v>0.83998842592592593</v>
      </c>
    </row>
    <row r="66446" spans="1:7" x14ac:dyDescent="0.25">
      <c r="A66446">
        <v>159848</v>
      </c>
      <c r="B66446" s="2">
        <v>44358.51515533981</v>
      </c>
      <c r="C66446">
        <v>164820</v>
      </c>
      <c r="D66446">
        <v>411922</v>
      </c>
      <c r="E66446" t="s">
        <v>2</v>
      </c>
      <c r="F66446" s="2">
        <v>44358.556822006474</v>
      </c>
      <c r="G66446" s="60">
        <v>0.5568171296296297</v>
      </c>
    </row>
    <row r="66447" spans="1:7" x14ac:dyDescent="0.25">
      <c r="A66447">
        <v>306890</v>
      </c>
      <c r="B66447" s="2">
        <v>44400.712161812298</v>
      </c>
      <c r="C66447">
        <v>164850</v>
      </c>
      <c r="D66447">
        <v>263550</v>
      </c>
      <c r="E66447" t="s">
        <v>7</v>
      </c>
      <c r="F66447" s="2">
        <v>44400.712161812298</v>
      </c>
      <c r="G66447" s="60">
        <v>0.71216435185185178</v>
      </c>
    </row>
    <row r="66448" spans="1:7" x14ac:dyDescent="0.25">
      <c r="A66448">
        <v>342438</v>
      </c>
      <c r="B66448" s="2">
        <v>44410.0050420712</v>
      </c>
      <c r="C66448">
        <v>164850</v>
      </c>
      <c r="D66448">
        <v>391404</v>
      </c>
      <c r="E66448" t="s">
        <v>7</v>
      </c>
      <c r="F66448" s="2">
        <v>44410.0050420712</v>
      </c>
      <c r="G66448" s="60">
        <v>5.0462962962962961E-3</v>
      </c>
    </row>
    <row r="66449" spans="1:7" x14ac:dyDescent="0.25">
      <c r="A66449">
        <v>383181</v>
      </c>
      <c r="B66449" s="2">
        <v>44422.665236245957</v>
      </c>
      <c r="C66449">
        <v>164850</v>
      </c>
      <c r="D66449">
        <v>248634</v>
      </c>
      <c r="E66449" t="s">
        <v>7</v>
      </c>
      <c r="F66449" s="2">
        <v>44422.665236245957</v>
      </c>
      <c r="G66449" s="60">
        <v>0.66523148148148148</v>
      </c>
    </row>
    <row r="66450" spans="1:7" x14ac:dyDescent="0.25">
      <c r="A66450">
        <v>388957</v>
      </c>
      <c r="B66450" s="2">
        <v>44423.941935275077</v>
      </c>
      <c r="C66450">
        <v>164850</v>
      </c>
      <c r="D66450">
        <v>296654</v>
      </c>
      <c r="E66450" t="s">
        <v>7</v>
      </c>
      <c r="F66450" s="2">
        <v>44423.941935275077</v>
      </c>
      <c r="G66450" s="60">
        <v>0.94193287037037043</v>
      </c>
    </row>
    <row r="66451" spans="1:7" x14ac:dyDescent="0.25">
      <c r="A66451">
        <v>97805</v>
      </c>
      <c r="B66451" s="2">
        <v>44339.547922330094</v>
      </c>
      <c r="C66451">
        <v>164872</v>
      </c>
      <c r="D66451">
        <v>470762</v>
      </c>
      <c r="E66451" t="s">
        <v>5</v>
      </c>
      <c r="F66451" s="2">
        <v>44339.631255663429</v>
      </c>
      <c r="G66451" s="60">
        <v>0.63124999999999998</v>
      </c>
    </row>
    <row r="66452" spans="1:7" x14ac:dyDescent="0.25">
      <c r="A66452">
        <v>99226</v>
      </c>
      <c r="B66452" s="2">
        <v>44339.748569579286</v>
      </c>
      <c r="C66452">
        <v>164872</v>
      </c>
      <c r="D66452">
        <v>411922</v>
      </c>
      <c r="E66452" t="s">
        <v>5</v>
      </c>
      <c r="F66452" s="2">
        <v>44339.831902912621</v>
      </c>
      <c r="G66452" s="60">
        <v>0.83189814814814811</v>
      </c>
    </row>
    <row r="66453" spans="1:7" x14ac:dyDescent="0.25">
      <c r="A66453">
        <v>211567</v>
      </c>
      <c r="B66453" s="2">
        <v>44372.689912621361</v>
      </c>
      <c r="C66453">
        <v>164885</v>
      </c>
      <c r="D66453">
        <v>341025</v>
      </c>
      <c r="E66453" t="s">
        <v>2</v>
      </c>
      <c r="F66453" s="2">
        <v>44372.731579288025</v>
      </c>
      <c r="G66453" s="60">
        <v>0.73157407407407404</v>
      </c>
    </row>
    <row r="66454" spans="1:7" x14ac:dyDescent="0.25">
      <c r="A66454">
        <v>250144</v>
      </c>
      <c r="B66454" s="2">
        <v>44383.508682847896</v>
      </c>
      <c r="C66454">
        <v>164885</v>
      </c>
      <c r="D66454">
        <v>240646</v>
      </c>
      <c r="E66454" t="s">
        <v>2</v>
      </c>
      <c r="F66454" s="2">
        <v>44383.55034951456</v>
      </c>
      <c r="G66454" s="60">
        <v>0.55034722222222221</v>
      </c>
    </row>
    <row r="66455" spans="1:7" x14ac:dyDescent="0.25">
      <c r="A66455">
        <v>252305</v>
      </c>
      <c r="B66455" s="2">
        <v>44384.190333333339</v>
      </c>
      <c r="C66455">
        <v>164885</v>
      </c>
      <c r="D66455">
        <v>154256</v>
      </c>
      <c r="E66455" t="s">
        <v>2</v>
      </c>
      <c r="F66455" s="2">
        <v>44384.232000000004</v>
      </c>
      <c r="G66455" s="60">
        <v>0.23200231481481481</v>
      </c>
    </row>
    <row r="66456" spans="1:7" x14ac:dyDescent="0.25">
      <c r="A66456">
        <v>277194</v>
      </c>
      <c r="B66456" s="2">
        <v>44391.707711974115</v>
      </c>
      <c r="C66456">
        <v>164885</v>
      </c>
      <c r="D66456">
        <v>122902</v>
      </c>
      <c r="E66456" t="s">
        <v>2</v>
      </c>
      <c r="F66456" s="2">
        <v>44391.749378640779</v>
      </c>
      <c r="G66456" s="60">
        <v>0.74937500000000001</v>
      </c>
    </row>
    <row r="66457" spans="1:7" x14ac:dyDescent="0.25">
      <c r="A66457">
        <v>284370</v>
      </c>
      <c r="B66457" s="2">
        <v>44393.837333333337</v>
      </c>
      <c r="C66457">
        <v>164885</v>
      </c>
      <c r="D66457">
        <v>379466</v>
      </c>
      <c r="E66457" t="s">
        <v>2</v>
      </c>
      <c r="F66457" s="2">
        <v>44393.879000000001</v>
      </c>
      <c r="G66457" s="60">
        <v>0.87900462962962955</v>
      </c>
    </row>
    <row r="66458" spans="1:7" x14ac:dyDescent="0.25">
      <c r="A66458">
        <v>291690</v>
      </c>
      <c r="B66458" s="2">
        <v>44395.715802589002</v>
      </c>
      <c r="C66458">
        <v>164885</v>
      </c>
      <c r="D66458">
        <v>86587</v>
      </c>
      <c r="E66458" t="s">
        <v>2</v>
      </c>
      <c r="F66458" s="2">
        <v>44395.757469255666</v>
      </c>
      <c r="G66458" s="60">
        <v>0.75746527777777783</v>
      </c>
    </row>
    <row r="66459" spans="1:7" x14ac:dyDescent="0.25">
      <c r="A66459">
        <v>307720</v>
      </c>
      <c r="B66459" s="2">
        <v>44400.856579288025</v>
      </c>
      <c r="C66459">
        <v>164885</v>
      </c>
      <c r="D66459">
        <v>411922</v>
      </c>
      <c r="E66459" t="s">
        <v>2</v>
      </c>
      <c r="F66459" s="2">
        <v>44400.89824595469</v>
      </c>
      <c r="G66459" s="60">
        <v>0.89824074074074067</v>
      </c>
    </row>
    <row r="66460" spans="1:7" x14ac:dyDescent="0.25">
      <c r="A66460">
        <v>51640</v>
      </c>
      <c r="B66460" s="2">
        <v>44323.196000000004</v>
      </c>
      <c r="C66460">
        <v>164888</v>
      </c>
      <c r="D66460">
        <v>389195</v>
      </c>
      <c r="E66460" t="s">
        <v>7</v>
      </c>
      <c r="F66460" s="2">
        <v>44323.196000000004</v>
      </c>
      <c r="G66460" s="60">
        <v>0.19599537037037038</v>
      </c>
    </row>
    <row r="66461" spans="1:7" x14ac:dyDescent="0.25">
      <c r="A66461">
        <v>63008</v>
      </c>
      <c r="B66461" s="2">
        <v>44327.558440129447</v>
      </c>
      <c r="C66461">
        <v>164888</v>
      </c>
      <c r="D66461">
        <v>325013</v>
      </c>
      <c r="E66461" t="s">
        <v>7</v>
      </c>
      <c r="F66461" s="2">
        <v>44327.558440129447</v>
      </c>
      <c r="G66461" s="60">
        <v>0.55843750000000003</v>
      </c>
    </row>
    <row r="66462" spans="1:7" x14ac:dyDescent="0.25">
      <c r="A66462">
        <v>66906</v>
      </c>
      <c r="B66462" s="2">
        <v>44329.061676375408</v>
      </c>
      <c r="C66462">
        <v>164888</v>
      </c>
      <c r="D66462">
        <v>347393</v>
      </c>
      <c r="E66462" t="s">
        <v>7</v>
      </c>
      <c r="F66462" s="2">
        <v>44329.061676375408</v>
      </c>
      <c r="G66462" s="60">
        <v>6.1678240740740742E-2</v>
      </c>
    </row>
    <row r="66463" spans="1:7" x14ac:dyDescent="0.25">
      <c r="A66463">
        <v>127841</v>
      </c>
      <c r="B66463" s="2">
        <v>44347.906336569577</v>
      </c>
      <c r="C66463">
        <v>164888</v>
      </c>
      <c r="D66463">
        <v>347008</v>
      </c>
      <c r="E66463" t="s">
        <v>7</v>
      </c>
      <c r="F66463" s="2">
        <v>44347.906336569577</v>
      </c>
      <c r="G66463" s="60">
        <v>0.90633101851851849</v>
      </c>
    </row>
    <row r="66464" spans="1:7" x14ac:dyDescent="0.25">
      <c r="A66464">
        <v>147515</v>
      </c>
      <c r="B66464" s="2">
        <v>44353.909</v>
      </c>
      <c r="C66464">
        <v>164888</v>
      </c>
      <c r="D66464">
        <v>411922</v>
      </c>
      <c r="E66464" t="s">
        <v>7</v>
      </c>
      <c r="F66464" s="2">
        <v>44353.909</v>
      </c>
      <c r="G66464" s="60">
        <v>0.90900462962962969</v>
      </c>
    </row>
    <row r="66465" spans="1:7" x14ac:dyDescent="0.25">
      <c r="A66465">
        <v>159096</v>
      </c>
      <c r="B66465" s="2">
        <v>44357.980770226539</v>
      </c>
      <c r="C66465">
        <v>164888</v>
      </c>
      <c r="D66465">
        <v>415952</v>
      </c>
      <c r="E66465" t="s">
        <v>7</v>
      </c>
      <c r="F66465" s="2">
        <v>44357.980770226539</v>
      </c>
      <c r="G66465" s="60">
        <v>0.98077546296296303</v>
      </c>
    </row>
    <row r="66466" spans="1:7" x14ac:dyDescent="0.25">
      <c r="A66466">
        <v>172388</v>
      </c>
      <c r="B66466" s="2">
        <v>44360.861029126216</v>
      </c>
      <c r="C66466">
        <v>164888</v>
      </c>
      <c r="D66466">
        <v>470762</v>
      </c>
      <c r="E66466" t="s">
        <v>7</v>
      </c>
      <c r="F66466" s="2">
        <v>44360.861029126216</v>
      </c>
      <c r="G66466" s="60">
        <v>0.86103009259259267</v>
      </c>
    </row>
    <row r="66467" spans="1:7" x14ac:dyDescent="0.25">
      <c r="A66467">
        <v>110630</v>
      </c>
      <c r="B66467" s="2">
        <v>44343.918067961167</v>
      </c>
      <c r="C66467">
        <v>164923</v>
      </c>
      <c r="D66467">
        <v>158978</v>
      </c>
      <c r="E66467" t="s">
        <v>2</v>
      </c>
      <c r="F66467" s="2">
        <v>44343.959734627831</v>
      </c>
      <c r="G66467" s="60">
        <v>0.95973379629629629</v>
      </c>
    </row>
    <row r="66468" spans="1:7" x14ac:dyDescent="0.25">
      <c r="A66468">
        <v>118594</v>
      </c>
      <c r="B66468" s="2">
        <v>44345.702857605182</v>
      </c>
      <c r="C66468">
        <v>164923</v>
      </c>
      <c r="D66468">
        <v>241927</v>
      </c>
      <c r="E66468" t="s">
        <v>2</v>
      </c>
      <c r="F66468" s="2">
        <v>44345.744524271846</v>
      </c>
      <c r="G66468" s="60">
        <v>0.74452546296296296</v>
      </c>
    </row>
    <row r="66469" spans="1:7" x14ac:dyDescent="0.25">
      <c r="A66469">
        <v>139108</v>
      </c>
      <c r="B66469" s="2">
        <v>44351.850106796119</v>
      </c>
      <c r="C66469">
        <v>164923</v>
      </c>
      <c r="D66469">
        <v>150985</v>
      </c>
      <c r="E66469" t="s">
        <v>2</v>
      </c>
      <c r="F66469" s="2">
        <v>44351.891773462783</v>
      </c>
      <c r="G66469" s="60">
        <v>0.89177083333333329</v>
      </c>
    </row>
    <row r="66470" spans="1:7" x14ac:dyDescent="0.25">
      <c r="A66470">
        <v>142299</v>
      </c>
      <c r="B66470" s="2">
        <v>44352.727333333336</v>
      </c>
      <c r="C66470">
        <v>164923</v>
      </c>
      <c r="D66470">
        <v>249070</v>
      </c>
      <c r="E66470" t="s">
        <v>2</v>
      </c>
      <c r="F66470" s="2">
        <v>44352.769</v>
      </c>
      <c r="G66470" s="60">
        <v>0.76900462962962957</v>
      </c>
    </row>
    <row r="66471" spans="1:7" x14ac:dyDescent="0.25">
      <c r="A66471">
        <v>182442</v>
      </c>
      <c r="B66471" s="2">
        <v>44364.761110032363</v>
      </c>
      <c r="C66471">
        <v>164923</v>
      </c>
      <c r="D66471">
        <v>40804</v>
      </c>
      <c r="E66471" t="s">
        <v>2</v>
      </c>
      <c r="F66471" s="2">
        <v>44364.802776699027</v>
      </c>
      <c r="G66471" s="60">
        <v>0.8027777777777777</v>
      </c>
    </row>
    <row r="66472" spans="1:7" x14ac:dyDescent="0.25">
      <c r="A66472">
        <v>207581</v>
      </c>
      <c r="B66472" s="2">
        <v>44371.651077669907</v>
      </c>
      <c r="C66472">
        <v>164923</v>
      </c>
      <c r="D66472">
        <v>182191</v>
      </c>
      <c r="E66472" t="s">
        <v>2</v>
      </c>
      <c r="F66472" s="2">
        <v>44371.692744336571</v>
      </c>
      <c r="G66472" s="60">
        <v>0.69274305555555549</v>
      </c>
    </row>
    <row r="66473" spans="1:7" x14ac:dyDescent="0.25">
      <c r="A66473">
        <v>235733</v>
      </c>
      <c r="B66473" s="2">
        <v>44379.620333333332</v>
      </c>
      <c r="C66473">
        <v>164923</v>
      </c>
      <c r="D66473">
        <v>100412</v>
      </c>
      <c r="E66473" t="s">
        <v>2</v>
      </c>
      <c r="F66473" s="2">
        <v>44379.661999999997</v>
      </c>
      <c r="G66473" s="60">
        <v>0.66200231481481475</v>
      </c>
    </row>
    <row r="66474" spans="1:7" x14ac:dyDescent="0.25">
      <c r="A66474">
        <v>4970</v>
      </c>
      <c r="B66474" s="2">
        <v>44292.703262135918</v>
      </c>
      <c r="C66474">
        <v>164924</v>
      </c>
      <c r="D66474">
        <v>388561</v>
      </c>
      <c r="E66474" t="s">
        <v>5</v>
      </c>
      <c r="F66474" s="2">
        <v>44292.786595469253</v>
      </c>
      <c r="G66474" s="60">
        <v>0.78659722222222228</v>
      </c>
    </row>
    <row r="66475" spans="1:7" x14ac:dyDescent="0.25">
      <c r="A66475">
        <v>18102</v>
      </c>
      <c r="B66475" s="2">
        <v>44307.612647249189</v>
      </c>
      <c r="C66475">
        <v>164924</v>
      </c>
      <c r="D66475">
        <v>196347</v>
      </c>
      <c r="E66475" t="s">
        <v>5</v>
      </c>
      <c r="F66475" s="2">
        <v>44307.695980582524</v>
      </c>
      <c r="G66475" s="60">
        <v>0.69598379629629636</v>
      </c>
    </row>
    <row r="66476" spans="1:7" x14ac:dyDescent="0.25">
      <c r="A66476">
        <v>19294</v>
      </c>
      <c r="B66476" s="2">
        <v>44308.457307443365</v>
      </c>
      <c r="C66476">
        <v>164924</v>
      </c>
      <c r="D66476">
        <v>153893</v>
      </c>
      <c r="E66476" t="s">
        <v>5</v>
      </c>
      <c r="F66476" s="2">
        <v>44308.5406407767</v>
      </c>
      <c r="G66476" s="60">
        <v>0.54063657407407406</v>
      </c>
    </row>
    <row r="66477" spans="1:7" x14ac:dyDescent="0.25">
      <c r="A66477">
        <v>23490</v>
      </c>
      <c r="B66477" s="2">
        <v>44310.580284789641</v>
      </c>
      <c r="C66477">
        <v>164924</v>
      </c>
      <c r="D66477">
        <v>83356</v>
      </c>
      <c r="E66477" t="s">
        <v>5</v>
      </c>
      <c r="F66477" s="2">
        <v>44310.663618122977</v>
      </c>
      <c r="G66477" s="60">
        <v>0.66362268518518519</v>
      </c>
    </row>
    <row r="66478" spans="1:7" x14ac:dyDescent="0.25">
      <c r="A66478">
        <v>56423</v>
      </c>
      <c r="B66478" s="2">
        <v>44324.824621359221</v>
      </c>
      <c r="C66478">
        <v>164924</v>
      </c>
      <c r="D66478">
        <v>330333</v>
      </c>
      <c r="E66478" t="s">
        <v>5</v>
      </c>
      <c r="F66478" s="2">
        <v>44324.907954692557</v>
      </c>
      <c r="G66478" s="60">
        <v>0.90795138888888882</v>
      </c>
    </row>
    <row r="66479" spans="1:7" x14ac:dyDescent="0.25">
      <c r="A66479">
        <v>85807</v>
      </c>
      <c r="B66479" s="2">
        <v>44335.902291262137</v>
      </c>
      <c r="C66479">
        <v>164924</v>
      </c>
      <c r="D66479">
        <v>419514</v>
      </c>
      <c r="E66479" t="s">
        <v>5</v>
      </c>
      <c r="F66479" s="2">
        <v>44335.985624595472</v>
      </c>
      <c r="G66479" s="60">
        <v>0.98562500000000008</v>
      </c>
    </row>
    <row r="66480" spans="1:7" x14ac:dyDescent="0.25">
      <c r="A66480">
        <v>128686</v>
      </c>
      <c r="B66480" s="2">
        <v>44348.467016181225</v>
      </c>
      <c r="C66480">
        <v>164924</v>
      </c>
      <c r="D66480">
        <v>42705</v>
      </c>
      <c r="E66480" t="s">
        <v>5</v>
      </c>
      <c r="F66480" s="2">
        <v>44348.55034951456</v>
      </c>
      <c r="G66480" s="60">
        <v>0.55034722222222221</v>
      </c>
    </row>
    <row r="66481" spans="1:7" x14ac:dyDescent="0.25">
      <c r="A66481">
        <v>142246</v>
      </c>
      <c r="B66481" s="2">
        <v>44352.722679611645</v>
      </c>
      <c r="C66481">
        <v>164924</v>
      </c>
      <c r="D66481">
        <v>172251</v>
      </c>
      <c r="E66481" t="s">
        <v>5</v>
      </c>
      <c r="F66481" s="2">
        <v>44352.80601294498</v>
      </c>
      <c r="G66481" s="60">
        <v>0.80601851851851858</v>
      </c>
    </row>
    <row r="66482" spans="1:7" x14ac:dyDescent="0.25">
      <c r="A66482">
        <v>184067</v>
      </c>
      <c r="B66482" s="2">
        <v>44365.083666666666</v>
      </c>
      <c r="C66482">
        <v>164924</v>
      </c>
      <c r="D66482">
        <v>86587</v>
      </c>
      <c r="E66482" t="s">
        <v>5</v>
      </c>
      <c r="F66482" s="2">
        <v>44365.167000000001</v>
      </c>
      <c r="G66482" s="60">
        <v>0.16700231481481484</v>
      </c>
    </row>
    <row r="66483" spans="1:7" x14ac:dyDescent="0.25">
      <c r="A66483">
        <v>223146</v>
      </c>
      <c r="B66483" s="2">
        <v>44375.177666666663</v>
      </c>
      <c r="C66483">
        <v>164924</v>
      </c>
      <c r="D66483">
        <v>347008</v>
      </c>
      <c r="E66483" t="s">
        <v>5</v>
      </c>
      <c r="F66483" s="2">
        <v>44375.260999999999</v>
      </c>
      <c r="G66483" s="60">
        <v>0.26099537037037041</v>
      </c>
    </row>
    <row r="66484" spans="1:7" x14ac:dyDescent="0.25">
      <c r="A66484">
        <v>238638</v>
      </c>
      <c r="B66484" s="2">
        <v>44380.05362102115</v>
      </c>
      <c r="C66484">
        <v>164924</v>
      </c>
      <c r="D66484">
        <v>343712</v>
      </c>
      <c r="E66484" t="s">
        <v>5</v>
      </c>
      <c r="F66484" s="2">
        <v>44380.136954354486</v>
      </c>
      <c r="G66484" s="60">
        <v>0.13695601851851852</v>
      </c>
    </row>
    <row r="66485" spans="1:7" x14ac:dyDescent="0.25">
      <c r="A66485">
        <v>239735</v>
      </c>
      <c r="B66485" s="2">
        <v>44380.488051779932</v>
      </c>
      <c r="C66485">
        <v>164924</v>
      </c>
      <c r="D66485">
        <v>329376</v>
      </c>
      <c r="E66485" t="s">
        <v>5</v>
      </c>
      <c r="F66485" s="2">
        <v>44380.571385113268</v>
      </c>
      <c r="G66485" s="60">
        <v>0.57138888888888884</v>
      </c>
    </row>
    <row r="66486" spans="1:7" x14ac:dyDescent="0.25">
      <c r="A66486">
        <v>268284</v>
      </c>
      <c r="B66486" s="2">
        <v>44388.735624595465</v>
      </c>
      <c r="C66486">
        <v>164924</v>
      </c>
      <c r="D66486">
        <v>105352</v>
      </c>
      <c r="E66486" t="s">
        <v>5</v>
      </c>
      <c r="F66486" s="2">
        <v>44388.818957928801</v>
      </c>
      <c r="G66486" s="60">
        <v>0.81895833333333334</v>
      </c>
    </row>
    <row r="66487" spans="1:7" x14ac:dyDescent="0.25">
      <c r="A66487">
        <v>292780</v>
      </c>
      <c r="B66487" s="2">
        <v>44395.848893203882</v>
      </c>
      <c r="C66487">
        <v>164924</v>
      </c>
      <c r="D66487">
        <v>65828</v>
      </c>
      <c r="E66487" t="s">
        <v>5</v>
      </c>
      <c r="F66487" s="2">
        <v>44395.932226537218</v>
      </c>
      <c r="G66487" s="60">
        <v>0.93222222222222229</v>
      </c>
    </row>
    <row r="66488" spans="1:7" x14ac:dyDescent="0.25">
      <c r="A66488">
        <v>310782</v>
      </c>
      <c r="B66488" s="2">
        <v>44401.657954692557</v>
      </c>
      <c r="C66488">
        <v>164924</v>
      </c>
      <c r="D66488">
        <v>254768</v>
      </c>
      <c r="E66488" t="s">
        <v>5</v>
      </c>
      <c r="F66488" s="2">
        <v>44401.741288025893</v>
      </c>
      <c r="G66488" s="60">
        <v>0.74128472222222219</v>
      </c>
    </row>
    <row r="66489" spans="1:7" x14ac:dyDescent="0.25">
      <c r="A66489">
        <v>332480</v>
      </c>
      <c r="B66489" s="2">
        <v>44407.89420064725</v>
      </c>
      <c r="C66489">
        <v>164924</v>
      </c>
      <c r="D66489">
        <v>21407</v>
      </c>
      <c r="E66489" t="s">
        <v>5</v>
      </c>
      <c r="F66489" s="2">
        <v>44407.977533980586</v>
      </c>
      <c r="G66489" s="60">
        <v>0.97753472222222226</v>
      </c>
    </row>
    <row r="66490" spans="1:7" x14ac:dyDescent="0.25">
      <c r="A66490">
        <v>333120</v>
      </c>
      <c r="B66490" s="2">
        <v>44408.042512283697</v>
      </c>
      <c r="C66490">
        <v>164924</v>
      </c>
      <c r="D66490">
        <v>328228</v>
      </c>
      <c r="E66490" t="s">
        <v>5</v>
      </c>
      <c r="F66490" s="2">
        <v>44408.125845617033</v>
      </c>
      <c r="G66490" s="60">
        <v>0.12584490740740742</v>
      </c>
    </row>
    <row r="66491" spans="1:7" x14ac:dyDescent="0.25">
      <c r="A66491">
        <v>324121</v>
      </c>
      <c r="B66491" s="2">
        <v>44405.601320388349</v>
      </c>
      <c r="C66491">
        <v>164952</v>
      </c>
      <c r="D66491">
        <v>189009</v>
      </c>
      <c r="E66491" t="s">
        <v>5</v>
      </c>
      <c r="F66491" s="2">
        <v>44405.684653721684</v>
      </c>
      <c r="G66491" s="60">
        <v>0.68465277777777767</v>
      </c>
    </row>
    <row r="66492" spans="1:7" x14ac:dyDescent="0.25">
      <c r="A66492">
        <v>324986</v>
      </c>
      <c r="B66492" s="2">
        <v>44405.740478964399</v>
      </c>
      <c r="C66492">
        <v>164952</v>
      </c>
      <c r="D66492">
        <v>104958</v>
      </c>
      <c r="E66492" t="s">
        <v>5</v>
      </c>
      <c r="F66492" s="2">
        <v>44405.823812297735</v>
      </c>
      <c r="G66492" s="60">
        <v>0.8238078703703704</v>
      </c>
    </row>
    <row r="66493" spans="1:7" x14ac:dyDescent="0.25">
      <c r="A66493">
        <v>352895</v>
      </c>
      <c r="B66493" s="2">
        <v>44413.847275080901</v>
      </c>
      <c r="C66493">
        <v>164952</v>
      </c>
      <c r="D66493">
        <v>304128</v>
      </c>
      <c r="E66493" t="s">
        <v>5</v>
      </c>
      <c r="F66493" s="2">
        <v>44413.930608414237</v>
      </c>
      <c r="G66493" s="60">
        <v>0.93061342592592589</v>
      </c>
    </row>
    <row r="66494" spans="1:7" x14ac:dyDescent="0.25">
      <c r="A66494">
        <v>359929</v>
      </c>
      <c r="B66494" s="2">
        <v>44415.645009708736</v>
      </c>
      <c r="C66494">
        <v>164952</v>
      </c>
      <c r="D66494">
        <v>411922</v>
      </c>
      <c r="E66494" t="s">
        <v>5</v>
      </c>
      <c r="F66494" s="2">
        <v>44415.728343042072</v>
      </c>
      <c r="G66494" s="60">
        <v>0.72834490740740743</v>
      </c>
    </row>
    <row r="66495" spans="1:7" x14ac:dyDescent="0.25">
      <c r="A66495">
        <v>374453</v>
      </c>
      <c r="B66495" s="2">
        <v>44419.920090614884</v>
      </c>
      <c r="C66495">
        <v>164952</v>
      </c>
      <c r="D66495">
        <v>75550</v>
      </c>
      <c r="E66495" t="s">
        <v>5</v>
      </c>
      <c r="F66495" s="2">
        <v>44420.003423948219</v>
      </c>
      <c r="G66495" s="60">
        <v>3.425925925925926E-3</v>
      </c>
    </row>
    <row r="66496" spans="1:7" x14ac:dyDescent="0.25">
      <c r="A66496">
        <v>390978</v>
      </c>
      <c r="B66496" s="2">
        <v>44424.816530744334</v>
      </c>
      <c r="C66496">
        <v>164952</v>
      </c>
      <c r="D66496">
        <v>134973</v>
      </c>
      <c r="E66496" t="s">
        <v>5</v>
      </c>
      <c r="F66496" s="2">
        <v>44424.89986407767</v>
      </c>
      <c r="G66496" s="60">
        <v>0.89986111111111111</v>
      </c>
    </row>
    <row r="66497" spans="1:7" x14ac:dyDescent="0.25">
      <c r="A66497">
        <v>406407</v>
      </c>
      <c r="B66497" s="2">
        <v>44429.848893203882</v>
      </c>
      <c r="C66497">
        <v>164952</v>
      </c>
      <c r="D66497">
        <v>111368</v>
      </c>
      <c r="E66497" t="s">
        <v>5</v>
      </c>
      <c r="F66497" s="2">
        <v>44429.932226537218</v>
      </c>
      <c r="G66497" s="60">
        <v>0.93222222222222229</v>
      </c>
    </row>
    <row r="66498" spans="1:7" x14ac:dyDescent="0.25">
      <c r="A66498">
        <v>415374</v>
      </c>
      <c r="B66498" s="2">
        <v>44432.873165048542</v>
      </c>
      <c r="C66498">
        <v>164952</v>
      </c>
      <c r="D66498">
        <v>180017</v>
      </c>
      <c r="E66498" t="s">
        <v>5</v>
      </c>
      <c r="F66498" s="2">
        <v>44432.956498381878</v>
      </c>
      <c r="G66498" s="60">
        <v>0.95649305555555564</v>
      </c>
    </row>
    <row r="66499" spans="1:7" x14ac:dyDescent="0.25">
      <c r="A66499">
        <v>420822</v>
      </c>
      <c r="B66499" s="2">
        <v>44434.91523624595</v>
      </c>
      <c r="C66499">
        <v>164952</v>
      </c>
      <c r="D66499">
        <v>298026</v>
      </c>
      <c r="E66499" t="s">
        <v>5</v>
      </c>
      <c r="F66499" s="2">
        <v>44434.998569579286</v>
      </c>
      <c r="G66499" s="60">
        <v>0.99856481481481474</v>
      </c>
    </row>
    <row r="66500" spans="1:7" x14ac:dyDescent="0.25">
      <c r="A66500">
        <v>422516</v>
      </c>
      <c r="B66500" s="2">
        <v>44436.560867313914</v>
      </c>
      <c r="C66500">
        <v>164952</v>
      </c>
      <c r="D66500">
        <v>471403</v>
      </c>
      <c r="E66500" t="s">
        <v>5</v>
      </c>
      <c r="F66500" s="2">
        <v>44436.64420064725</v>
      </c>
      <c r="G66500" s="60">
        <v>0.64420138888888889</v>
      </c>
    </row>
    <row r="66501" spans="1:7" x14ac:dyDescent="0.25">
      <c r="A66501">
        <v>62907</v>
      </c>
      <c r="B66501" s="2">
        <v>44327.538618122977</v>
      </c>
      <c r="C66501">
        <v>165017</v>
      </c>
      <c r="D66501">
        <v>250679</v>
      </c>
      <c r="E66501" t="s">
        <v>3</v>
      </c>
      <c r="F66501" s="2">
        <v>44327.663618122977</v>
      </c>
      <c r="G66501" s="60">
        <v>0.66362268518518519</v>
      </c>
    </row>
    <row r="66502" spans="1:7" x14ac:dyDescent="0.25">
      <c r="A66502">
        <v>63695</v>
      </c>
      <c r="B66502" s="2">
        <v>44327.740883495142</v>
      </c>
      <c r="C66502">
        <v>165017</v>
      </c>
      <c r="D66502">
        <v>418434</v>
      </c>
      <c r="E66502" t="s">
        <v>3</v>
      </c>
      <c r="F66502" s="2">
        <v>44327.865883495142</v>
      </c>
      <c r="G66502" s="60">
        <v>0.86587962962962972</v>
      </c>
    </row>
    <row r="66503" spans="1:7" x14ac:dyDescent="0.25">
      <c r="A66503">
        <v>69230</v>
      </c>
      <c r="B66503" s="2">
        <v>44330.343999999997</v>
      </c>
      <c r="C66503">
        <v>165017</v>
      </c>
      <c r="D66503">
        <v>21760</v>
      </c>
      <c r="E66503" t="s">
        <v>3</v>
      </c>
      <c r="F66503" s="2">
        <v>44330.468999999997</v>
      </c>
      <c r="G66503" s="60">
        <v>0.46900462962962958</v>
      </c>
    </row>
    <row r="66504" spans="1:7" x14ac:dyDescent="0.25">
      <c r="A66504">
        <v>114040</v>
      </c>
      <c r="B66504" s="2">
        <v>44344.786</v>
      </c>
      <c r="C66504">
        <v>165017</v>
      </c>
      <c r="D66504">
        <v>214224</v>
      </c>
      <c r="E66504" t="s">
        <v>3</v>
      </c>
      <c r="F66504" s="2">
        <v>44344.911</v>
      </c>
      <c r="G66504" s="60">
        <v>0.91099537037037026</v>
      </c>
    </row>
    <row r="66505" spans="1:7" x14ac:dyDescent="0.25">
      <c r="A66505">
        <v>166292</v>
      </c>
      <c r="B66505" s="2">
        <v>44359.719847896442</v>
      </c>
      <c r="C66505">
        <v>165017</v>
      </c>
      <c r="D66505">
        <v>119655</v>
      </c>
      <c r="E66505" t="s">
        <v>3</v>
      </c>
      <c r="F66505" s="2">
        <v>44359.844847896442</v>
      </c>
      <c r="G66505" s="60">
        <v>0.84484953703703702</v>
      </c>
    </row>
    <row r="66506" spans="1:7" x14ac:dyDescent="0.25">
      <c r="A66506">
        <v>170839</v>
      </c>
      <c r="B66506" s="2">
        <v>44360.643796116507</v>
      </c>
      <c r="C66506">
        <v>165017</v>
      </c>
      <c r="D66506">
        <v>398201</v>
      </c>
      <c r="E66506" t="s">
        <v>3</v>
      </c>
      <c r="F66506" s="2">
        <v>44360.768796116507</v>
      </c>
      <c r="G66506" s="60">
        <v>0.76879629629629631</v>
      </c>
    </row>
    <row r="66507" spans="1:7" x14ac:dyDescent="0.25">
      <c r="A66507">
        <v>174543</v>
      </c>
      <c r="B66507" s="2">
        <v>44361.760300970876</v>
      </c>
      <c r="C66507">
        <v>165017</v>
      </c>
      <c r="D66507">
        <v>13742</v>
      </c>
      <c r="E66507" t="s">
        <v>3</v>
      </c>
      <c r="F66507" s="2">
        <v>44361.885300970876</v>
      </c>
      <c r="G66507" s="60">
        <v>0.88530092592592602</v>
      </c>
    </row>
    <row r="66508" spans="1:7" x14ac:dyDescent="0.25">
      <c r="A66508">
        <v>194820</v>
      </c>
      <c r="B66508" s="2">
        <v>44367.617906148866</v>
      </c>
      <c r="C66508">
        <v>165017</v>
      </c>
      <c r="D66508">
        <v>471403</v>
      </c>
      <c r="E66508" t="s">
        <v>3</v>
      </c>
      <c r="F66508" s="2">
        <v>44367.742906148866</v>
      </c>
      <c r="G66508" s="60">
        <v>0.74290509259259263</v>
      </c>
    </row>
    <row r="66509" spans="1:7" x14ac:dyDescent="0.25">
      <c r="A66509">
        <v>242285</v>
      </c>
      <c r="B66509" s="2">
        <v>44380.841207119738</v>
      </c>
      <c r="C66509">
        <v>165017</v>
      </c>
      <c r="D66509">
        <v>76405</v>
      </c>
      <c r="E66509" t="s">
        <v>3</v>
      </c>
      <c r="F66509" s="2">
        <v>44380.966207119738</v>
      </c>
      <c r="G66509" s="60">
        <v>0.96620370370370379</v>
      </c>
    </row>
    <row r="66510" spans="1:7" x14ac:dyDescent="0.25">
      <c r="A66510">
        <v>268841</v>
      </c>
      <c r="B66510" s="2">
        <v>44388.820171521038</v>
      </c>
      <c r="C66510">
        <v>165017</v>
      </c>
      <c r="D66510">
        <v>88863</v>
      </c>
      <c r="E66510" t="s">
        <v>3</v>
      </c>
      <c r="F66510" s="2">
        <v>44388.945171521038</v>
      </c>
      <c r="G66510" s="60">
        <v>0.94517361111111109</v>
      </c>
    </row>
    <row r="66511" spans="1:7" x14ac:dyDescent="0.25">
      <c r="A66511">
        <v>274913</v>
      </c>
      <c r="B66511" s="2">
        <v>44390.792999999998</v>
      </c>
      <c r="C66511">
        <v>165017</v>
      </c>
      <c r="D66511">
        <v>74870</v>
      </c>
      <c r="E66511" t="s">
        <v>3</v>
      </c>
      <c r="F66511" s="2">
        <v>44390.917999999998</v>
      </c>
      <c r="G66511" s="60">
        <v>0.91799768518518521</v>
      </c>
    </row>
    <row r="66512" spans="1:7" x14ac:dyDescent="0.25">
      <c r="A66512">
        <v>297170</v>
      </c>
      <c r="B66512" s="2">
        <v>44397.653504854366</v>
      </c>
      <c r="C66512">
        <v>165017</v>
      </c>
      <c r="D66512">
        <v>347393</v>
      </c>
      <c r="E66512" t="s">
        <v>3</v>
      </c>
      <c r="F66512" s="2">
        <v>44397.778504854366</v>
      </c>
      <c r="G66512" s="60">
        <v>0.77850694444444446</v>
      </c>
    </row>
    <row r="66513" spans="1:7" x14ac:dyDescent="0.25">
      <c r="A66513">
        <v>312770</v>
      </c>
      <c r="B66513" s="2">
        <v>44401.936676375408</v>
      </c>
      <c r="C66513">
        <v>165017</v>
      </c>
      <c r="D66513">
        <v>301518</v>
      </c>
      <c r="E66513" t="s">
        <v>3</v>
      </c>
      <c r="F66513" s="2">
        <v>44402.061676375408</v>
      </c>
      <c r="G66513" s="60">
        <v>6.1678240740740742E-2</v>
      </c>
    </row>
    <row r="66514" spans="1:7" x14ac:dyDescent="0.25">
      <c r="A66514">
        <v>337128</v>
      </c>
      <c r="B66514" s="2">
        <v>44408.874416333507</v>
      </c>
      <c r="C66514">
        <v>165017</v>
      </c>
      <c r="D66514">
        <v>241927</v>
      </c>
      <c r="E66514" t="s">
        <v>3</v>
      </c>
      <c r="F66514" s="2">
        <v>44408.999416333507</v>
      </c>
      <c r="G66514" s="60">
        <v>0.99942129629629628</v>
      </c>
    </row>
    <row r="66515" spans="1:7" x14ac:dyDescent="0.25">
      <c r="A66515">
        <v>366901</v>
      </c>
      <c r="B66515" s="2">
        <v>44417.469038834948</v>
      </c>
      <c r="C66515">
        <v>165017</v>
      </c>
      <c r="D66515">
        <v>285177</v>
      </c>
      <c r="E66515" t="s">
        <v>3</v>
      </c>
      <c r="F66515" s="2">
        <v>44417.594038834948</v>
      </c>
      <c r="G66515" s="60">
        <v>0.59403935185185186</v>
      </c>
    </row>
    <row r="66516" spans="1:7" x14ac:dyDescent="0.25">
      <c r="A66516">
        <v>389107</v>
      </c>
      <c r="B66516" s="2">
        <v>44423.990447706536</v>
      </c>
      <c r="C66516">
        <v>165017</v>
      </c>
      <c r="D66516">
        <v>380527</v>
      </c>
      <c r="E66516" t="s">
        <v>3</v>
      </c>
      <c r="F66516" s="2">
        <v>44424.115447706536</v>
      </c>
      <c r="G66516" s="60">
        <v>0.1154513888888889</v>
      </c>
    </row>
    <row r="66517" spans="1:7" x14ac:dyDescent="0.25">
      <c r="A66517">
        <v>406267</v>
      </c>
      <c r="B66517" s="2">
        <v>44429.825025889964</v>
      </c>
      <c r="C66517">
        <v>165017</v>
      </c>
      <c r="D66517">
        <v>182191</v>
      </c>
      <c r="E66517" t="s">
        <v>3</v>
      </c>
      <c r="F66517" s="2">
        <v>44429.950025889964</v>
      </c>
      <c r="G66517" s="60">
        <v>0.95002314814814814</v>
      </c>
    </row>
    <row r="66518" spans="1:7" x14ac:dyDescent="0.25">
      <c r="A66518">
        <v>25384</v>
      </c>
      <c r="B66518" s="2">
        <v>44310.94302194281</v>
      </c>
      <c r="C66518">
        <v>165059</v>
      </c>
      <c r="D66518">
        <v>54565</v>
      </c>
      <c r="E66518" t="s">
        <v>3</v>
      </c>
      <c r="F66518" s="2">
        <v>44311.06802194281</v>
      </c>
      <c r="G66518" s="60">
        <v>6.8020833333333336E-2</v>
      </c>
    </row>
    <row r="66519" spans="1:7" x14ac:dyDescent="0.25">
      <c r="A66519">
        <v>30383</v>
      </c>
      <c r="B66519" s="2">
        <v>44313.781336569577</v>
      </c>
      <c r="C66519">
        <v>165059</v>
      </c>
      <c r="D66519">
        <v>436459</v>
      </c>
      <c r="E66519" t="s">
        <v>3</v>
      </c>
      <c r="F66519" s="2">
        <v>44313.906336569577</v>
      </c>
      <c r="G66519" s="60">
        <v>0.90633101851851849</v>
      </c>
    </row>
    <row r="66520" spans="1:7" x14ac:dyDescent="0.25">
      <c r="A66520">
        <v>31767</v>
      </c>
      <c r="B66520" s="2">
        <v>44314.708521035602</v>
      </c>
      <c r="C66520">
        <v>165059</v>
      </c>
      <c r="D66520">
        <v>298026</v>
      </c>
      <c r="E66520" t="s">
        <v>3</v>
      </c>
      <c r="F66520" s="2">
        <v>44314.833521035602</v>
      </c>
      <c r="G66520" s="60">
        <v>0.83351851851851855</v>
      </c>
    </row>
    <row r="66521" spans="1:7" x14ac:dyDescent="0.25">
      <c r="A66521">
        <v>131187</v>
      </c>
      <c r="B66521" s="2">
        <v>44349.456093851135</v>
      </c>
      <c r="C66521">
        <v>165059</v>
      </c>
      <c r="D66521">
        <v>336965</v>
      </c>
      <c r="E66521" t="s">
        <v>3</v>
      </c>
      <c r="F66521" s="2">
        <v>44349.581093851135</v>
      </c>
      <c r="G66521" s="60">
        <v>0.58109953703703698</v>
      </c>
    </row>
    <row r="66522" spans="1:7" x14ac:dyDescent="0.25">
      <c r="A66522">
        <v>133432</v>
      </c>
      <c r="B66522" s="2">
        <v>44350.441530744334</v>
      </c>
      <c r="C66522">
        <v>165059</v>
      </c>
      <c r="D66522">
        <v>267654</v>
      </c>
      <c r="E66522" t="s">
        <v>3</v>
      </c>
      <c r="F66522" s="2">
        <v>44350.566530744334</v>
      </c>
      <c r="G66522" s="60">
        <v>0.56652777777777774</v>
      </c>
    </row>
    <row r="66523" spans="1:7" x14ac:dyDescent="0.25">
      <c r="A66523">
        <v>150191</v>
      </c>
      <c r="B66523" s="2">
        <v>44354.928585760521</v>
      </c>
      <c r="C66523">
        <v>165059</v>
      </c>
      <c r="D66523">
        <v>4199</v>
      </c>
      <c r="E66523" t="s">
        <v>3</v>
      </c>
      <c r="F66523" s="2">
        <v>44355.053585760521</v>
      </c>
      <c r="G66523" s="60">
        <v>5.3587962962962969E-2</v>
      </c>
    </row>
    <row r="66524" spans="1:7" x14ac:dyDescent="0.25">
      <c r="A66524">
        <v>182246</v>
      </c>
      <c r="B66524" s="2">
        <v>44364.734411003235</v>
      </c>
      <c r="C66524">
        <v>165059</v>
      </c>
      <c r="D66524">
        <v>370651</v>
      </c>
      <c r="E66524" t="s">
        <v>3</v>
      </c>
      <c r="F66524" s="2">
        <v>44364.859411003235</v>
      </c>
      <c r="G66524" s="60">
        <v>0.85940972222222223</v>
      </c>
    </row>
    <row r="66525" spans="1:7" x14ac:dyDescent="0.25">
      <c r="A66525">
        <v>184190</v>
      </c>
      <c r="B66525" s="2">
        <v>44365.222999999998</v>
      </c>
      <c r="C66525">
        <v>165059</v>
      </c>
      <c r="D66525">
        <v>356280</v>
      </c>
      <c r="E66525" t="s">
        <v>3</v>
      </c>
      <c r="F66525" s="2">
        <v>44365.347999999998</v>
      </c>
      <c r="G66525" s="60">
        <v>0.3479976851851852</v>
      </c>
    </row>
    <row r="66526" spans="1:7" x14ac:dyDescent="0.25">
      <c r="A66526">
        <v>189948</v>
      </c>
      <c r="B66526" s="2">
        <v>44366.582307443365</v>
      </c>
      <c r="C66526">
        <v>165059</v>
      </c>
      <c r="D66526">
        <v>250679</v>
      </c>
      <c r="E66526" t="s">
        <v>3</v>
      </c>
      <c r="F66526" s="2">
        <v>44366.707307443365</v>
      </c>
      <c r="G66526" s="60">
        <v>0.70730324074074069</v>
      </c>
    </row>
    <row r="66527" spans="1:7" x14ac:dyDescent="0.25">
      <c r="A66527">
        <v>204705</v>
      </c>
      <c r="B66527" s="2">
        <v>44370.682631067961</v>
      </c>
      <c r="C66527">
        <v>165059</v>
      </c>
      <c r="D66527">
        <v>111368</v>
      </c>
      <c r="E66527" t="s">
        <v>3</v>
      </c>
      <c r="F66527" s="2">
        <v>44370.807631067961</v>
      </c>
      <c r="G66527" s="60">
        <v>0.80762731481481476</v>
      </c>
    </row>
    <row r="66528" spans="1:7" x14ac:dyDescent="0.25">
      <c r="A66528">
        <v>263572</v>
      </c>
      <c r="B66528" s="2">
        <v>44387.695576051781</v>
      </c>
      <c r="C66528">
        <v>165059</v>
      </c>
      <c r="D66528">
        <v>411922</v>
      </c>
      <c r="E66528" t="s">
        <v>3</v>
      </c>
      <c r="F66528" s="2">
        <v>44387.820576051781</v>
      </c>
      <c r="G66528" s="60">
        <v>0.82057870370370367</v>
      </c>
    </row>
    <row r="66529" spans="1:7" x14ac:dyDescent="0.25">
      <c r="A66529">
        <v>299248</v>
      </c>
      <c r="B66529" s="2">
        <v>44398.473893203882</v>
      </c>
      <c r="C66529">
        <v>165059</v>
      </c>
      <c r="D66529">
        <v>264283</v>
      </c>
      <c r="E66529" t="s">
        <v>3</v>
      </c>
      <c r="F66529" s="2">
        <v>44398.598893203882</v>
      </c>
      <c r="G66529" s="60">
        <v>0.59888888888888892</v>
      </c>
    </row>
    <row r="66530" spans="1:7" x14ac:dyDescent="0.25">
      <c r="A66530">
        <v>327592</v>
      </c>
      <c r="B66530" s="2">
        <v>44406.671304207121</v>
      </c>
      <c r="C66530">
        <v>165059</v>
      </c>
      <c r="D66530">
        <v>182191</v>
      </c>
      <c r="E66530" t="s">
        <v>3</v>
      </c>
      <c r="F66530" s="2">
        <v>44406.796304207121</v>
      </c>
      <c r="G66530" s="60">
        <v>0.79630787037037043</v>
      </c>
    </row>
    <row r="66531" spans="1:7" x14ac:dyDescent="0.25">
      <c r="A66531">
        <v>329642</v>
      </c>
      <c r="B66531" s="2">
        <v>44407.574216828478</v>
      </c>
      <c r="C66531">
        <v>165059</v>
      </c>
      <c r="D66531">
        <v>10148</v>
      </c>
      <c r="E66531" t="s">
        <v>3</v>
      </c>
      <c r="F66531" s="2">
        <v>44407.699216828478</v>
      </c>
      <c r="G66531" s="60">
        <v>0.69921296296296298</v>
      </c>
    </row>
    <row r="66532" spans="1:7" x14ac:dyDescent="0.25">
      <c r="A66532">
        <v>345230</v>
      </c>
      <c r="B66532" s="2">
        <v>44411.326644012945</v>
      </c>
      <c r="C66532">
        <v>165059</v>
      </c>
      <c r="D66532">
        <v>118549</v>
      </c>
      <c r="E66532" t="s">
        <v>3</v>
      </c>
      <c r="F66532" s="2">
        <v>44411.451644012945</v>
      </c>
      <c r="G66532" s="60">
        <v>0.45164351851851853</v>
      </c>
    </row>
    <row r="66533" spans="1:7" x14ac:dyDescent="0.25">
      <c r="A66533">
        <v>346512</v>
      </c>
      <c r="B66533" s="2">
        <v>44411.684249190941</v>
      </c>
      <c r="C66533">
        <v>165059</v>
      </c>
      <c r="D66533">
        <v>281796</v>
      </c>
      <c r="E66533" t="s">
        <v>3</v>
      </c>
      <c r="F66533" s="2">
        <v>44411.809249190941</v>
      </c>
      <c r="G66533" s="60">
        <v>0.80924768518518519</v>
      </c>
    </row>
    <row r="66534" spans="1:7" x14ac:dyDescent="0.25">
      <c r="A66534">
        <v>357836</v>
      </c>
      <c r="B66534" s="2">
        <v>44415.123325296794</v>
      </c>
      <c r="C66534">
        <v>165059</v>
      </c>
      <c r="D66534">
        <v>95638</v>
      </c>
      <c r="E66534" t="s">
        <v>3</v>
      </c>
      <c r="F66534" s="2">
        <v>44415.248325296794</v>
      </c>
      <c r="G66534" s="60">
        <v>0.24832175925925926</v>
      </c>
    </row>
    <row r="66535" spans="1:7" x14ac:dyDescent="0.25">
      <c r="A66535">
        <v>404528</v>
      </c>
      <c r="B66535" s="2">
        <v>44429.556417475731</v>
      </c>
      <c r="C66535">
        <v>165059</v>
      </c>
      <c r="D66535">
        <v>249164</v>
      </c>
      <c r="E66535" t="s">
        <v>3</v>
      </c>
      <c r="F66535" s="2">
        <v>44429.681417475731</v>
      </c>
      <c r="G66535" s="60">
        <v>0.68141203703703701</v>
      </c>
    </row>
    <row r="66536" spans="1:7" x14ac:dyDescent="0.25">
      <c r="A66536">
        <v>408812</v>
      </c>
      <c r="B66536" s="2">
        <v>44430.587161812298</v>
      </c>
      <c r="C66536">
        <v>165059</v>
      </c>
      <c r="D66536">
        <v>397</v>
      </c>
      <c r="E66536" t="s">
        <v>3</v>
      </c>
      <c r="F66536" s="2">
        <v>44430.712161812298</v>
      </c>
      <c r="G66536" s="60">
        <v>0.71216435185185178</v>
      </c>
    </row>
    <row r="66537" spans="1:7" x14ac:dyDescent="0.25">
      <c r="A66537">
        <v>409653</v>
      </c>
      <c r="B66537" s="2">
        <v>44430.721466019415</v>
      </c>
      <c r="C66537">
        <v>165059</v>
      </c>
      <c r="D66537">
        <v>158978</v>
      </c>
      <c r="E66537" t="s">
        <v>3</v>
      </c>
      <c r="F66537" s="2">
        <v>44430.846466019415</v>
      </c>
      <c r="G66537" s="60">
        <v>0.84646990740740735</v>
      </c>
    </row>
    <row r="66538" spans="1:7" x14ac:dyDescent="0.25">
      <c r="A66538">
        <v>36261</v>
      </c>
      <c r="B66538" s="2">
        <v>44316.663213592234</v>
      </c>
      <c r="C66538">
        <v>165066</v>
      </c>
      <c r="D66538">
        <v>323966</v>
      </c>
      <c r="E66538" t="s">
        <v>3</v>
      </c>
      <c r="F66538" s="2">
        <v>44316.788213592234</v>
      </c>
      <c r="G66538" s="60">
        <v>0.78821759259259261</v>
      </c>
    </row>
    <row r="66539" spans="1:7" x14ac:dyDescent="0.25">
      <c r="A66539">
        <v>41621</v>
      </c>
      <c r="B66539" s="2">
        <v>44318.481983818769</v>
      </c>
      <c r="C66539">
        <v>165066</v>
      </c>
      <c r="D66539">
        <v>347008</v>
      </c>
      <c r="E66539" t="s">
        <v>3</v>
      </c>
      <c r="F66539" s="2">
        <v>44318.606983818769</v>
      </c>
      <c r="G66539" s="60">
        <v>0.60697916666666674</v>
      </c>
    </row>
    <row r="66540" spans="1:7" x14ac:dyDescent="0.25">
      <c r="A66540">
        <v>51897</v>
      </c>
      <c r="B66540" s="2">
        <v>44323.454475728155</v>
      </c>
      <c r="C66540">
        <v>165066</v>
      </c>
      <c r="D66540">
        <v>182191</v>
      </c>
      <c r="E66540" t="s">
        <v>3</v>
      </c>
      <c r="F66540" s="2">
        <v>44323.579475728155</v>
      </c>
      <c r="G66540" s="60">
        <v>0.57947916666666666</v>
      </c>
    </row>
    <row r="66541" spans="1:7" x14ac:dyDescent="0.25">
      <c r="A66541">
        <v>52439</v>
      </c>
      <c r="B66541" s="2">
        <v>44323.685867313914</v>
      </c>
      <c r="C66541">
        <v>165066</v>
      </c>
      <c r="D66541">
        <v>176002</v>
      </c>
      <c r="E66541" t="s">
        <v>3</v>
      </c>
      <c r="F66541" s="2">
        <v>44323.810867313914</v>
      </c>
      <c r="G66541" s="60">
        <v>0.81086805555555552</v>
      </c>
    </row>
    <row r="66542" spans="1:7" x14ac:dyDescent="0.25">
      <c r="A66542">
        <v>54257</v>
      </c>
      <c r="B66542" s="2">
        <v>44324.148000000001</v>
      </c>
      <c r="C66542">
        <v>165066</v>
      </c>
      <c r="D66542">
        <v>158978</v>
      </c>
      <c r="E66542" t="s">
        <v>3</v>
      </c>
      <c r="F66542" s="2">
        <v>44324.273000000001</v>
      </c>
      <c r="G66542" s="60">
        <v>0.27299768518518519</v>
      </c>
    </row>
    <row r="66543" spans="1:7" x14ac:dyDescent="0.25">
      <c r="A66543">
        <v>77184</v>
      </c>
      <c r="B66543" s="2">
        <v>44332.560686056095</v>
      </c>
      <c r="C66543">
        <v>165066</v>
      </c>
      <c r="D66543">
        <v>58674</v>
      </c>
      <c r="E66543" t="s">
        <v>3</v>
      </c>
      <c r="F66543" s="2">
        <v>44332.685686056095</v>
      </c>
      <c r="G66543" s="60">
        <v>0.68568287037037035</v>
      </c>
    </row>
    <row r="66544" spans="1:7" x14ac:dyDescent="0.25">
      <c r="A66544">
        <v>104176</v>
      </c>
      <c r="B66544" s="2">
        <v>44341.729556634302</v>
      </c>
      <c r="C66544">
        <v>165066</v>
      </c>
      <c r="D66544">
        <v>262099</v>
      </c>
      <c r="E66544" t="s">
        <v>3</v>
      </c>
      <c r="F66544" s="2">
        <v>44341.854556634302</v>
      </c>
      <c r="G66544" s="60">
        <v>0.85456018518518517</v>
      </c>
    </row>
    <row r="66545" spans="1:7" x14ac:dyDescent="0.25">
      <c r="A66545">
        <v>133504</v>
      </c>
      <c r="B66545" s="2">
        <v>44350.488456310683</v>
      </c>
      <c r="C66545">
        <v>165066</v>
      </c>
      <c r="D66545">
        <v>81558</v>
      </c>
      <c r="E66545" t="s">
        <v>3</v>
      </c>
      <c r="F66545" s="2">
        <v>44350.613456310683</v>
      </c>
      <c r="G66545" s="60">
        <v>0.61346064814814816</v>
      </c>
    </row>
    <row r="66546" spans="1:7" x14ac:dyDescent="0.25">
      <c r="A66546">
        <v>169722</v>
      </c>
      <c r="B66546" s="2">
        <v>44360.472275080909</v>
      </c>
      <c r="C66546">
        <v>165066</v>
      </c>
      <c r="D66546">
        <v>192331</v>
      </c>
      <c r="E66546" t="s">
        <v>3</v>
      </c>
      <c r="F66546" s="2">
        <v>44360.597275080909</v>
      </c>
      <c r="G66546" s="60">
        <v>0.59728009259259263</v>
      </c>
    </row>
    <row r="66547" spans="1:7" x14ac:dyDescent="0.25">
      <c r="A66547">
        <v>192189</v>
      </c>
      <c r="B66547" s="2">
        <v>44366.864650410476</v>
      </c>
      <c r="C66547">
        <v>165066</v>
      </c>
      <c r="D66547">
        <v>188971</v>
      </c>
      <c r="E66547" t="s">
        <v>3</v>
      </c>
      <c r="F66547" s="2">
        <v>44366.989650410476</v>
      </c>
      <c r="G66547" s="60">
        <v>0.98965277777777771</v>
      </c>
    </row>
    <row r="66548" spans="1:7" x14ac:dyDescent="0.25">
      <c r="A66548">
        <v>204153</v>
      </c>
      <c r="B66548" s="2">
        <v>44370.570980582524</v>
      </c>
      <c r="C66548">
        <v>165066</v>
      </c>
      <c r="D66548">
        <v>363218</v>
      </c>
      <c r="E66548" t="s">
        <v>3</v>
      </c>
      <c r="F66548" s="2">
        <v>44370.695980582524</v>
      </c>
      <c r="G66548" s="60">
        <v>0.69598379629629636</v>
      </c>
    </row>
    <row r="66549" spans="1:7" x14ac:dyDescent="0.25">
      <c r="A66549">
        <v>27702</v>
      </c>
      <c r="B66549" s="2">
        <v>44311.976724919092</v>
      </c>
      <c r="C66549">
        <v>165067</v>
      </c>
      <c r="D66549">
        <v>411922</v>
      </c>
      <c r="E66549" t="s">
        <v>5</v>
      </c>
      <c r="F66549" s="2">
        <v>44312.060058252428</v>
      </c>
      <c r="G66549" s="60">
        <v>6.0057870370370366E-2</v>
      </c>
    </row>
    <row r="66550" spans="1:7" x14ac:dyDescent="0.25">
      <c r="A66550">
        <v>74702</v>
      </c>
      <c r="B66550" s="2">
        <v>44331.738860841419</v>
      </c>
      <c r="C66550">
        <v>165067</v>
      </c>
      <c r="D66550">
        <v>318588</v>
      </c>
      <c r="E66550" t="s">
        <v>5</v>
      </c>
      <c r="F66550" s="2">
        <v>44331.822194174754</v>
      </c>
      <c r="G66550" s="60">
        <v>0.822199074074074</v>
      </c>
    </row>
    <row r="66551" spans="1:7" x14ac:dyDescent="0.25">
      <c r="A66551">
        <v>76843</v>
      </c>
      <c r="B66551" s="2">
        <v>44332.414685506759</v>
      </c>
      <c r="C66551">
        <v>165067</v>
      </c>
      <c r="D66551">
        <v>250679</v>
      </c>
      <c r="E66551" t="s">
        <v>5</v>
      </c>
      <c r="F66551" s="2">
        <v>44332.498018840095</v>
      </c>
      <c r="G66551" s="60">
        <v>0.49802083333333336</v>
      </c>
    </row>
    <row r="66552" spans="1:7" x14ac:dyDescent="0.25">
      <c r="A66552">
        <v>112521</v>
      </c>
      <c r="B66552" s="2">
        <v>44344.628423948219</v>
      </c>
      <c r="C66552">
        <v>165073</v>
      </c>
      <c r="D66552">
        <v>351192</v>
      </c>
      <c r="E66552" t="s">
        <v>2</v>
      </c>
      <c r="F66552" s="2">
        <v>44344.670090614884</v>
      </c>
      <c r="G66552" s="60">
        <v>0.67009259259259257</v>
      </c>
    </row>
    <row r="66553" spans="1:7" x14ac:dyDescent="0.25">
      <c r="A66553">
        <v>121158</v>
      </c>
      <c r="B66553" s="2">
        <v>44346.131199072239</v>
      </c>
      <c r="C66553">
        <v>165073</v>
      </c>
      <c r="D66553">
        <v>185535</v>
      </c>
      <c r="E66553" t="s">
        <v>2</v>
      </c>
      <c r="F66553" s="2">
        <v>44346.172865738903</v>
      </c>
      <c r="G66553" s="60">
        <v>0.17287037037037037</v>
      </c>
    </row>
    <row r="66554" spans="1:7" x14ac:dyDescent="0.25">
      <c r="A66554">
        <v>218503</v>
      </c>
      <c r="B66554" s="2">
        <v>44374.073000274664</v>
      </c>
      <c r="C66554">
        <v>165073</v>
      </c>
      <c r="D66554">
        <v>177852</v>
      </c>
      <c r="E66554" t="s">
        <v>2</v>
      </c>
      <c r="F66554" s="2">
        <v>44374.114666941328</v>
      </c>
      <c r="G66554" s="60">
        <v>0.11466435185185185</v>
      </c>
    </row>
    <row r="66555" spans="1:7" x14ac:dyDescent="0.25">
      <c r="A66555">
        <v>258586</v>
      </c>
      <c r="B66555" s="2">
        <v>44386.683440129455</v>
      </c>
      <c r="C66555">
        <v>165073</v>
      </c>
      <c r="D66555">
        <v>246229</v>
      </c>
      <c r="E66555" t="s">
        <v>2</v>
      </c>
      <c r="F66555" s="2">
        <v>44386.725106796119</v>
      </c>
      <c r="G66555" s="60">
        <v>0.72510416666666666</v>
      </c>
    </row>
    <row r="66556" spans="1:7" x14ac:dyDescent="0.25">
      <c r="A66556">
        <v>268814</v>
      </c>
      <c r="B66556" s="2">
        <v>44388.813379314553</v>
      </c>
      <c r="C66556">
        <v>165073</v>
      </c>
      <c r="D66556">
        <v>430433</v>
      </c>
      <c r="E66556" t="s">
        <v>2</v>
      </c>
      <c r="F66556" s="2">
        <v>44388.855045981218</v>
      </c>
      <c r="G66556" s="60">
        <v>0.85504629629629625</v>
      </c>
    </row>
    <row r="66557" spans="1:7" x14ac:dyDescent="0.25">
      <c r="A66557">
        <v>283699</v>
      </c>
      <c r="B66557" s="2">
        <v>44393.715802589002</v>
      </c>
      <c r="C66557">
        <v>165073</v>
      </c>
      <c r="D66557">
        <v>389195</v>
      </c>
      <c r="E66557" t="s">
        <v>2</v>
      </c>
      <c r="F66557" s="2">
        <v>44393.757469255666</v>
      </c>
      <c r="G66557" s="60">
        <v>0.75746527777777783</v>
      </c>
    </row>
    <row r="66558" spans="1:7" x14ac:dyDescent="0.25">
      <c r="A66558">
        <v>31989</v>
      </c>
      <c r="B66558" s="2">
        <v>44314.7550420712</v>
      </c>
      <c r="C66558">
        <v>165095</v>
      </c>
      <c r="D66558">
        <v>21760</v>
      </c>
      <c r="E66558" t="s">
        <v>9</v>
      </c>
      <c r="F66558" s="2">
        <v>44315.0050420712</v>
      </c>
      <c r="G66558" s="60">
        <v>5.0462962962962961E-3</v>
      </c>
    </row>
    <row r="66559" spans="1:7" x14ac:dyDescent="0.25">
      <c r="A66559">
        <v>67533</v>
      </c>
      <c r="B66559" s="2">
        <v>44329.598084142395</v>
      </c>
      <c r="C66559">
        <v>165095</v>
      </c>
      <c r="D66559">
        <v>318588</v>
      </c>
      <c r="E66559" t="s">
        <v>9</v>
      </c>
      <c r="F66559" s="2">
        <v>44329.848084142395</v>
      </c>
      <c r="G66559" s="60">
        <v>0.84807870370370375</v>
      </c>
    </row>
    <row r="66560" spans="1:7" x14ac:dyDescent="0.25">
      <c r="A66560">
        <v>77609</v>
      </c>
      <c r="B66560" s="2">
        <v>44332.641773462783</v>
      </c>
      <c r="C66560">
        <v>165095</v>
      </c>
      <c r="D66560">
        <v>115335</v>
      </c>
      <c r="E66560" t="s">
        <v>9</v>
      </c>
      <c r="F66560" s="2">
        <v>44332.891773462783</v>
      </c>
      <c r="G66560" s="60">
        <v>0.89177083333333329</v>
      </c>
    </row>
    <row r="66561" spans="1:7" x14ac:dyDescent="0.25">
      <c r="A66561">
        <v>108687</v>
      </c>
      <c r="B66561" s="2">
        <v>44343.589993527508</v>
      </c>
      <c r="C66561">
        <v>165095</v>
      </c>
      <c r="D66561">
        <v>362672</v>
      </c>
      <c r="E66561" t="s">
        <v>9</v>
      </c>
      <c r="F66561" s="2">
        <v>44343.839993527508</v>
      </c>
      <c r="G66561" s="60">
        <v>0.83998842592592593</v>
      </c>
    </row>
    <row r="66562" spans="1:7" x14ac:dyDescent="0.25">
      <c r="A66562">
        <v>111578</v>
      </c>
      <c r="B66562" s="2">
        <v>44344.452453074431</v>
      </c>
      <c r="C66562">
        <v>165095</v>
      </c>
      <c r="D66562">
        <v>447119</v>
      </c>
      <c r="E66562" t="s">
        <v>9</v>
      </c>
      <c r="F66562" s="2">
        <v>44344.702453074431</v>
      </c>
      <c r="G66562" s="60">
        <v>0.70245370370370364</v>
      </c>
    </row>
    <row r="66563" spans="1:7" x14ac:dyDescent="0.25">
      <c r="A66563">
        <v>169522</v>
      </c>
      <c r="B66563" s="2">
        <v>44360.433035598704</v>
      </c>
      <c r="C66563">
        <v>165095</v>
      </c>
      <c r="D66563">
        <v>397</v>
      </c>
      <c r="E66563" t="s">
        <v>9</v>
      </c>
      <c r="F66563" s="2">
        <v>44360.683035598704</v>
      </c>
      <c r="G66563" s="60">
        <v>0.68303240740740734</v>
      </c>
    </row>
    <row r="66564" spans="1:7" x14ac:dyDescent="0.25">
      <c r="A66564">
        <v>178483</v>
      </c>
      <c r="B66564" s="2">
        <v>44363.491288025893</v>
      </c>
      <c r="C66564">
        <v>165095</v>
      </c>
      <c r="D66564">
        <v>443594</v>
      </c>
      <c r="E66564" t="s">
        <v>9</v>
      </c>
      <c r="F66564" s="2">
        <v>44363.741288025893</v>
      </c>
      <c r="G66564" s="60">
        <v>0.74128472222222219</v>
      </c>
    </row>
    <row r="66565" spans="1:7" x14ac:dyDescent="0.25">
      <c r="A66565">
        <v>243488</v>
      </c>
      <c r="B66565" s="2">
        <v>44381.182226537218</v>
      </c>
      <c r="C66565">
        <v>165095</v>
      </c>
      <c r="D66565">
        <v>341081</v>
      </c>
      <c r="E66565" t="s">
        <v>9</v>
      </c>
      <c r="F66565" s="2">
        <v>44381.432226537218</v>
      </c>
      <c r="G66565" s="60">
        <v>0.43222222222222223</v>
      </c>
    </row>
    <row r="66566" spans="1:7" x14ac:dyDescent="0.25">
      <c r="A66566">
        <v>270453</v>
      </c>
      <c r="B66566" s="2">
        <v>44389.507469255666</v>
      </c>
      <c r="C66566">
        <v>165095</v>
      </c>
      <c r="D66566">
        <v>241927</v>
      </c>
      <c r="E66566" t="s">
        <v>9</v>
      </c>
      <c r="F66566" s="2">
        <v>44389.757469255666</v>
      </c>
      <c r="G66566" s="60">
        <v>0.75746527777777783</v>
      </c>
    </row>
    <row r="66567" spans="1:7" x14ac:dyDescent="0.25">
      <c r="A66567">
        <v>277828</v>
      </c>
      <c r="B66567" s="2">
        <v>44391.810058252428</v>
      </c>
      <c r="C66567">
        <v>165095</v>
      </c>
      <c r="D66567">
        <v>411922</v>
      </c>
      <c r="E66567" t="s">
        <v>9</v>
      </c>
      <c r="F66567" s="2">
        <v>44392.060058252428</v>
      </c>
      <c r="G66567" s="60">
        <v>6.0057870370370366E-2</v>
      </c>
    </row>
    <row r="66568" spans="1:7" x14ac:dyDescent="0.25">
      <c r="A66568">
        <v>319181</v>
      </c>
      <c r="B66568" s="2">
        <v>44403.721061488672</v>
      </c>
      <c r="C66568">
        <v>165095</v>
      </c>
      <c r="D66568">
        <v>191893</v>
      </c>
      <c r="E66568" t="s">
        <v>9</v>
      </c>
      <c r="F66568" s="2">
        <v>44403.971061488672</v>
      </c>
      <c r="G66568" s="60">
        <v>0.97106481481481488</v>
      </c>
    </row>
    <row r="66569" spans="1:7" x14ac:dyDescent="0.25">
      <c r="A66569">
        <v>400060</v>
      </c>
      <c r="B66569" s="2">
        <v>44428.602938511329</v>
      </c>
      <c r="C66569">
        <v>165095</v>
      </c>
      <c r="D66569">
        <v>217497</v>
      </c>
      <c r="E66569" t="s">
        <v>9</v>
      </c>
      <c r="F66569" s="2">
        <v>44428.852938511329</v>
      </c>
      <c r="G66569" s="60">
        <v>0.85293981481481485</v>
      </c>
    </row>
    <row r="66570" spans="1:7" x14ac:dyDescent="0.25">
      <c r="A66570">
        <v>408637</v>
      </c>
      <c r="B66570" s="2">
        <v>44430.539831715214</v>
      </c>
      <c r="C66570">
        <v>165095</v>
      </c>
      <c r="D66570">
        <v>182191</v>
      </c>
      <c r="E66570" t="s">
        <v>9</v>
      </c>
      <c r="F66570" s="2">
        <v>44430.789831715214</v>
      </c>
      <c r="G66570" s="60">
        <v>0.7898263888888889</v>
      </c>
    </row>
    <row r="66571" spans="1:7" x14ac:dyDescent="0.25">
      <c r="A66571">
        <v>109646</v>
      </c>
      <c r="B66571" s="2">
        <v>44343.744524271846</v>
      </c>
      <c r="C66571">
        <v>165096</v>
      </c>
      <c r="D66571">
        <v>208822</v>
      </c>
      <c r="E66571" t="s">
        <v>7</v>
      </c>
      <c r="F66571" s="2">
        <v>44343.744524271846</v>
      </c>
      <c r="G66571" s="60">
        <v>0.74452546296296296</v>
      </c>
    </row>
    <row r="66572" spans="1:7" x14ac:dyDescent="0.25">
      <c r="A66572">
        <v>130666</v>
      </c>
      <c r="B66572" s="2">
        <v>44348.962970873785</v>
      </c>
      <c r="C66572">
        <v>165096</v>
      </c>
      <c r="D66572">
        <v>158978</v>
      </c>
      <c r="E66572" t="s">
        <v>7</v>
      </c>
      <c r="F66572" s="2">
        <v>44348.962970873785</v>
      </c>
      <c r="G66572" s="60">
        <v>0.96297453703703706</v>
      </c>
    </row>
    <row r="66573" spans="1:7" x14ac:dyDescent="0.25">
      <c r="A66573">
        <v>140382</v>
      </c>
      <c r="B66573" s="2">
        <v>44352.216650898772</v>
      </c>
      <c r="C66573">
        <v>165096</v>
      </c>
      <c r="D66573">
        <v>411922</v>
      </c>
      <c r="E66573" t="s">
        <v>7</v>
      </c>
      <c r="F66573" s="2">
        <v>44352.216650898772</v>
      </c>
      <c r="G66573" s="60">
        <v>0.21665509259259261</v>
      </c>
    </row>
    <row r="66574" spans="1:7" x14ac:dyDescent="0.25">
      <c r="A66574">
        <v>197740</v>
      </c>
      <c r="B66574" s="2">
        <v>44368.506999999998</v>
      </c>
      <c r="C66574">
        <v>165096</v>
      </c>
      <c r="D66574">
        <v>402346</v>
      </c>
      <c r="E66574" t="s">
        <v>7</v>
      </c>
      <c r="F66574" s="2">
        <v>44368.506999999998</v>
      </c>
      <c r="G66574" s="60">
        <v>0.50700231481481484</v>
      </c>
    </row>
    <row r="66575" spans="1:7" x14ac:dyDescent="0.25">
      <c r="A66575">
        <v>203065</v>
      </c>
      <c r="B66575" s="2">
        <v>44369.917663430424</v>
      </c>
      <c r="C66575">
        <v>165096</v>
      </c>
      <c r="D66575">
        <v>58435</v>
      </c>
      <c r="E66575" t="s">
        <v>7</v>
      </c>
      <c r="F66575" s="2">
        <v>44369.917663430424</v>
      </c>
      <c r="G66575" s="60">
        <v>0.91766203703703697</v>
      </c>
    </row>
    <row r="66576" spans="1:7" x14ac:dyDescent="0.25">
      <c r="A66576">
        <v>216562</v>
      </c>
      <c r="B66576" s="2">
        <v>44373.723488673138</v>
      </c>
      <c r="C66576">
        <v>165108</v>
      </c>
      <c r="D66576">
        <v>332256</v>
      </c>
      <c r="E66576" t="s">
        <v>7</v>
      </c>
      <c r="F66576" s="2">
        <v>44373.723488673138</v>
      </c>
      <c r="G66576" s="60">
        <v>0.72348379629629633</v>
      </c>
    </row>
    <row r="66577" spans="1:7" x14ac:dyDescent="0.25">
      <c r="A66577">
        <v>217711</v>
      </c>
      <c r="B66577" s="2">
        <v>44373.89824595469</v>
      </c>
      <c r="C66577">
        <v>165108</v>
      </c>
      <c r="D66577">
        <v>250679</v>
      </c>
      <c r="E66577" t="s">
        <v>7</v>
      </c>
      <c r="F66577" s="2">
        <v>44373.89824595469</v>
      </c>
      <c r="G66577" s="60">
        <v>0.89824074074074067</v>
      </c>
    </row>
    <row r="66578" spans="1:7" x14ac:dyDescent="0.25">
      <c r="A66578">
        <v>228094</v>
      </c>
      <c r="B66578" s="2">
        <v>44376.776886731393</v>
      </c>
      <c r="C66578">
        <v>165108</v>
      </c>
      <c r="D66578">
        <v>309648</v>
      </c>
      <c r="E66578" t="s">
        <v>7</v>
      </c>
      <c r="F66578" s="2">
        <v>44376.776886731393</v>
      </c>
      <c r="G66578" s="60">
        <v>0.77688657407407413</v>
      </c>
    </row>
    <row r="66579" spans="1:7" x14ac:dyDescent="0.25">
      <c r="A66579">
        <v>231774</v>
      </c>
      <c r="B66579" s="2">
        <v>44377.878828478963</v>
      </c>
      <c r="C66579">
        <v>165108</v>
      </c>
      <c r="D66579">
        <v>351192</v>
      </c>
      <c r="E66579" t="s">
        <v>7</v>
      </c>
      <c r="F66579" s="2">
        <v>44377.878828478963</v>
      </c>
      <c r="G66579" s="60">
        <v>0.87883101851851853</v>
      </c>
    </row>
    <row r="66580" spans="1:7" x14ac:dyDescent="0.25">
      <c r="A66580">
        <v>233311</v>
      </c>
      <c r="B66580" s="2">
        <v>44378.700834951458</v>
      </c>
      <c r="C66580">
        <v>165108</v>
      </c>
      <c r="D66580">
        <v>404226</v>
      </c>
      <c r="E66580" t="s">
        <v>7</v>
      </c>
      <c r="F66580" s="2">
        <v>44378.700834951458</v>
      </c>
      <c r="G66580" s="60">
        <v>0.70083333333333331</v>
      </c>
    </row>
    <row r="66581" spans="1:7" x14ac:dyDescent="0.25">
      <c r="A66581">
        <v>298747</v>
      </c>
      <c r="B66581" s="2">
        <v>44397.990478964399</v>
      </c>
      <c r="C66581">
        <v>165108</v>
      </c>
      <c r="D66581">
        <v>121856</v>
      </c>
      <c r="E66581" t="s">
        <v>7</v>
      </c>
      <c r="F66581" s="2">
        <v>44397.990478964399</v>
      </c>
      <c r="G66581" s="60">
        <v>0.99047453703703703</v>
      </c>
    </row>
    <row r="66582" spans="1:7" x14ac:dyDescent="0.25">
      <c r="A66582">
        <v>318049</v>
      </c>
      <c r="B66582" s="2">
        <v>44403.521999999997</v>
      </c>
      <c r="C66582">
        <v>165108</v>
      </c>
      <c r="D66582">
        <v>281236</v>
      </c>
      <c r="E66582" t="s">
        <v>7</v>
      </c>
      <c r="F66582" s="2">
        <v>44403.521999999997</v>
      </c>
      <c r="G66582" s="60">
        <v>0.52200231481481485</v>
      </c>
    </row>
    <row r="66583" spans="1:7" x14ac:dyDescent="0.25">
      <c r="A66583">
        <v>348603</v>
      </c>
      <c r="B66583" s="2">
        <v>44412.608601941749</v>
      </c>
      <c r="C66583">
        <v>165108</v>
      </c>
      <c r="D66583">
        <v>5151</v>
      </c>
      <c r="E66583" t="s">
        <v>7</v>
      </c>
      <c r="F66583" s="2">
        <v>44412.608601941749</v>
      </c>
      <c r="G66583" s="60">
        <v>0.60859953703703706</v>
      </c>
    </row>
    <row r="66584" spans="1:7" x14ac:dyDescent="0.25">
      <c r="A66584">
        <v>350531</v>
      </c>
      <c r="B66584" s="2">
        <v>44412.891773462783</v>
      </c>
      <c r="C66584">
        <v>165108</v>
      </c>
      <c r="D66584">
        <v>459455</v>
      </c>
      <c r="E66584" t="s">
        <v>7</v>
      </c>
      <c r="F66584" s="2">
        <v>44412.891773462783</v>
      </c>
      <c r="G66584" s="60">
        <v>0.89177083333333329</v>
      </c>
    </row>
    <row r="66585" spans="1:7" x14ac:dyDescent="0.25">
      <c r="A66585">
        <v>377668</v>
      </c>
      <c r="B66585" s="2">
        <v>44421.383682847896</v>
      </c>
      <c r="C66585">
        <v>165108</v>
      </c>
      <c r="D66585">
        <v>230507</v>
      </c>
      <c r="E66585" t="s">
        <v>7</v>
      </c>
      <c r="F66585" s="2">
        <v>44421.383682847896</v>
      </c>
      <c r="G66585" s="60">
        <v>0.38368055555555558</v>
      </c>
    </row>
    <row r="66586" spans="1:7" x14ac:dyDescent="0.25">
      <c r="A66586">
        <v>398900</v>
      </c>
      <c r="B66586" s="2">
        <v>44427.966207119738</v>
      </c>
      <c r="C66586">
        <v>165108</v>
      </c>
      <c r="D66586">
        <v>82901</v>
      </c>
      <c r="E66586" t="s">
        <v>7</v>
      </c>
      <c r="F66586" s="2">
        <v>44427.966207119738</v>
      </c>
      <c r="G66586" s="60">
        <v>0.96620370370370379</v>
      </c>
    </row>
    <row r="66587" spans="1:7" x14ac:dyDescent="0.25">
      <c r="A66587">
        <v>409160</v>
      </c>
      <c r="B66587" s="2">
        <v>44430.652291262137</v>
      </c>
      <c r="C66587">
        <v>165108</v>
      </c>
      <c r="D66587">
        <v>388328</v>
      </c>
      <c r="E66587" t="s">
        <v>7</v>
      </c>
      <c r="F66587" s="2">
        <v>44430.652291262137</v>
      </c>
      <c r="G66587" s="60">
        <v>0.6522916666666666</v>
      </c>
    </row>
    <row r="66588" spans="1:7" x14ac:dyDescent="0.25">
      <c r="A66588">
        <v>56754</v>
      </c>
      <c r="B66588" s="2">
        <v>44324.89420064725</v>
      </c>
      <c r="C66588">
        <v>165143</v>
      </c>
      <c r="D66588">
        <v>458081</v>
      </c>
      <c r="E66588" t="s">
        <v>5</v>
      </c>
      <c r="F66588" s="2">
        <v>44324.977533980586</v>
      </c>
      <c r="G66588" s="60">
        <v>0.97753472222222226</v>
      </c>
    </row>
    <row r="66589" spans="1:7" x14ac:dyDescent="0.25">
      <c r="A66589">
        <v>60297</v>
      </c>
      <c r="B66589" s="2">
        <v>44326.056666666664</v>
      </c>
      <c r="C66589">
        <v>165143</v>
      </c>
      <c r="D66589">
        <v>477742</v>
      </c>
      <c r="E66589" t="s">
        <v>5</v>
      </c>
      <c r="F66589" s="2">
        <v>44326.14</v>
      </c>
      <c r="G66589" s="60">
        <v>0.13999999999999999</v>
      </c>
    </row>
    <row r="66590" spans="1:7" x14ac:dyDescent="0.25">
      <c r="A66590">
        <v>61790</v>
      </c>
      <c r="B66590" s="2">
        <v>44326.819766990287</v>
      </c>
      <c r="C66590">
        <v>165143</v>
      </c>
      <c r="D66590">
        <v>301748</v>
      </c>
      <c r="E66590" t="s">
        <v>5</v>
      </c>
      <c r="F66590" s="2">
        <v>44326.903100323623</v>
      </c>
      <c r="G66590" s="60">
        <v>0.90310185185185177</v>
      </c>
    </row>
    <row r="66591" spans="1:7" x14ac:dyDescent="0.25">
      <c r="A66591">
        <v>62798</v>
      </c>
      <c r="B66591" s="2">
        <v>44327.512666666662</v>
      </c>
      <c r="C66591">
        <v>165143</v>
      </c>
      <c r="D66591">
        <v>192996</v>
      </c>
      <c r="E66591" t="s">
        <v>5</v>
      </c>
      <c r="F66591" s="2">
        <v>44327.595999999998</v>
      </c>
      <c r="G66591" s="60">
        <v>0.59599537037037031</v>
      </c>
    </row>
    <row r="66592" spans="1:7" x14ac:dyDescent="0.25">
      <c r="A66592">
        <v>70973</v>
      </c>
      <c r="B66592" s="2">
        <v>44330.751805825239</v>
      </c>
      <c r="C66592">
        <v>165143</v>
      </c>
      <c r="D66592">
        <v>347393</v>
      </c>
      <c r="E66592" t="s">
        <v>5</v>
      </c>
      <c r="F66592" s="2">
        <v>44330.835139158575</v>
      </c>
      <c r="G66592" s="60">
        <v>0.83513888888888888</v>
      </c>
    </row>
    <row r="66593" spans="1:7" x14ac:dyDescent="0.25">
      <c r="A66593">
        <v>89436</v>
      </c>
      <c r="B66593" s="2">
        <v>44337.664427184463</v>
      </c>
      <c r="C66593">
        <v>165143</v>
      </c>
      <c r="D66593">
        <v>364695</v>
      </c>
      <c r="E66593" t="s">
        <v>5</v>
      </c>
      <c r="F66593" s="2">
        <v>44337.747760517799</v>
      </c>
      <c r="G66593" s="60">
        <v>0.74776620370370372</v>
      </c>
    </row>
    <row r="66594" spans="1:7" x14ac:dyDescent="0.25">
      <c r="A66594">
        <v>95510</v>
      </c>
      <c r="B66594" s="2">
        <v>44338.793877022654</v>
      </c>
      <c r="C66594">
        <v>165143</v>
      </c>
      <c r="D66594">
        <v>411922</v>
      </c>
      <c r="E66594" t="s">
        <v>5</v>
      </c>
      <c r="F66594" s="2">
        <v>44338.87721035599</v>
      </c>
      <c r="G66594" s="60">
        <v>0.8772106481481482</v>
      </c>
    </row>
    <row r="66595" spans="1:7" x14ac:dyDescent="0.25">
      <c r="A66595">
        <v>119656</v>
      </c>
      <c r="B66595" s="2">
        <v>44345.810058252428</v>
      </c>
      <c r="C66595">
        <v>165143</v>
      </c>
      <c r="D66595">
        <v>158978</v>
      </c>
      <c r="E66595" t="s">
        <v>5</v>
      </c>
      <c r="F66595" s="2">
        <v>44345.893391585763</v>
      </c>
      <c r="G66595" s="60">
        <v>0.89339120370370362</v>
      </c>
    </row>
    <row r="66596" spans="1:7" x14ac:dyDescent="0.25">
      <c r="A66596">
        <v>152046</v>
      </c>
      <c r="B66596" s="2">
        <v>44355.734006472492</v>
      </c>
      <c r="C66596">
        <v>165143</v>
      </c>
      <c r="D66596">
        <v>351192</v>
      </c>
      <c r="E66596" t="s">
        <v>5</v>
      </c>
      <c r="F66596" s="2">
        <v>44355.817339805828</v>
      </c>
      <c r="G66596" s="60">
        <v>0.81733796296296291</v>
      </c>
    </row>
    <row r="66597" spans="1:7" x14ac:dyDescent="0.25">
      <c r="A66597">
        <v>203022</v>
      </c>
      <c r="B66597" s="2">
        <v>44369.910381877024</v>
      </c>
      <c r="C66597">
        <v>165143</v>
      </c>
      <c r="D66597">
        <v>236076</v>
      </c>
      <c r="E66597" t="s">
        <v>5</v>
      </c>
      <c r="F66597" s="2">
        <v>44369.993715210359</v>
      </c>
      <c r="G66597" s="60">
        <v>0.99371527777777768</v>
      </c>
    </row>
    <row r="66598" spans="1:7" x14ac:dyDescent="0.25">
      <c r="A66598">
        <v>221109</v>
      </c>
      <c r="B66598" s="2">
        <v>44374.719443365691</v>
      </c>
      <c r="C66598">
        <v>165143</v>
      </c>
      <c r="D66598">
        <v>217307</v>
      </c>
      <c r="E66598" t="s">
        <v>5</v>
      </c>
      <c r="F66598" s="2">
        <v>44374.802776699027</v>
      </c>
      <c r="G66598" s="60">
        <v>0.8027777777777777</v>
      </c>
    </row>
    <row r="66599" spans="1:7" x14ac:dyDescent="0.25">
      <c r="A66599">
        <v>323635</v>
      </c>
      <c r="B66599" s="2">
        <v>44405.434666666661</v>
      </c>
      <c r="C66599">
        <v>165143</v>
      </c>
      <c r="D66599">
        <v>217497</v>
      </c>
      <c r="E66599" t="s">
        <v>5</v>
      </c>
      <c r="F66599" s="2">
        <v>44405.517999999996</v>
      </c>
      <c r="G66599" s="60">
        <v>0.51799768518518519</v>
      </c>
    </row>
    <row r="66600" spans="1:7" x14ac:dyDescent="0.25">
      <c r="A66600">
        <v>325214</v>
      </c>
      <c r="B66600" s="2">
        <v>44405.772841423946</v>
      </c>
      <c r="C66600">
        <v>165143</v>
      </c>
      <c r="D66600">
        <v>235960</v>
      </c>
      <c r="E66600" t="s">
        <v>5</v>
      </c>
      <c r="F66600" s="2">
        <v>44405.856174757282</v>
      </c>
      <c r="G66600" s="60">
        <v>0.85616898148148157</v>
      </c>
    </row>
    <row r="66601" spans="1:7" x14ac:dyDescent="0.25">
      <c r="A66601">
        <v>326070</v>
      </c>
      <c r="B66601" s="2">
        <v>44405.91685436893</v>
      </c>
      <c r="C66601">
        <v>165143</v>
      </c>
      <c r="D66601">
        <v>242428</v>
      </c>
      <c r="E66601" t="s">
        <v>5</v>
      </c>
      <c r="F66601" s="2">
        <v>44406.000187702266</v>
      </c>
      <c r="G66601" s="60">
        <v>1.8518518518518518E-4</v>
      </c>
    </row>
    <row r="66602" spans="1:7" x14ac:dyDescent="0.25">
      <c r="A66602">
        <v>115288</v>
      </c>
      <c r="B66602" s="2">
        <v>44344.951644012945</v>
      </c>
      <c r="C66602">
        <v>165193</v>
      </c>
      <c r="D66602">
        <v>245484</v>
      </c>
      <c r="E66602" t="s">
        <v>7</v>
      </c>
      <c r="F66602" s="2">
        <v>44344.951644012945</v>
      </c>
      <c r="G66602" s="60">
        <v>0.95164351851851858</v>
      </c>
    </row>
    <row r="66603" spans="1:7" x14ac:dyDescent="0.25">
      <c r="A66603">
        <v>218275</v>
      </c>
      <c r="B66603" s="2">
        <v>44374.005829035312</v>
      </c>
      <c r="C66603">
        <v>165193</v>
      </c>
      <c r="D66603">
        <v>411922</v>
      </c>
      <c r="E66603" t="s">
        <v>7</v>
      </c>
      <c r="F66603" s="2">
        <v>44374.005829035312</v>
      </c>
      <c r="G66603" s="60">
        <v>5.8333333333333336E-3</v>
      </c>
    </row>
    <row r="66604" spans="1:7" x14ac:dyDescent="0.25">
      <c r="A66604">
        <v>107573</v>
      </c>
      <c r="B66604" s="2">
        <v>44342.803181229778</v>
      </c>
      <c r="C66604">
        <v>165218</v>
      </c>
      <c r="D66604">
        <v>347393</v>
      </c>
      <c r="E66604" t="s">
        <v>2</v>
      </c>
      <c r="F66604" s="2">
        <v>44342.844847896442</v>
      </c>
      <c r="G66604" s="60">
        <v>0.84484953703703702</v>
      </c>
    </row>
    <row r="66605" spans="1:7" x14ac:dyDescent="0.25">
      <c r="A66605">
        <v>119411</v>
      </c>
      <c r="B66605" s="2">
        <v>44345.785381877024</v>
      </c>
      <c r="C66605">
        <v>165218</v>
      </c>
      <c r="D66605">
        <v>88863</v>
      </c>
      <c r="E66605" t="s">
        <v>2</v>
      </c>
      <c r="F66605" s="2">
        <v>44345.827048543688</v>
      </c>
      <c r="G66605" s="60">
        <v>0.82704861111111105</v>
      </c>
    </row>
    <row r="66606" spans="1:7" x14ac:dyDescent="0.25">
      <c r="A66606">
        <v>124822</v>
      </c>
      <c r="B66606" s="2">
        <v>44346.871142394826</v>
      </c>
      <c r="C66606">
        <v>165218</v>
      </c>
      <c r="D66606">
        <v>456134</v>
      </c>
      <c r="E66606" t="s">
        <v>2</v>
      </c>
      <c r="F66606" s="2">
        <v>44346.91280906149</v>
      </c>
      <c r="G66606" s="60">
        <v>0.91281249999999992</v>
      </c>
    </row>
    <row r="66607" spans="1:7" x14ac:dyDescent="0.25">
      <c r="A66607">
        <v>141470</v>
      </c>
      <c r="B66607" s="2">
        <v>44352.568376720483</v>
      </c>
      <c r="C66607">
        <v>165218</v>
      </c>
      <c r="D66607">
        <v>191893</v>
      </c>
      <c r="E66607" t="s">
        <v>2</v>
      </c>
      <c r="F66607" s="2">
        <v>44352.610043387147</v>
      </c>
      <c r="G66607" s="60">
        <v>0.61004629629629636</v>
      </c>
    </row>
    <row r="66608" spans="1:7" x14ac:dyDescent="0.25">
      <c r="A66608">
        <v>174875</v>
      </c>
      <c r="B66608" s="2">
        <v>44361.819362459551</v>
      </c>
      <c r="C66608">
        <v>165218</v>
      </c>
      <c r="D66608">
        <v>22056</v>
      </c>
      <c r="E66608" t="s">
        <v>2</v>
      </c>
      <c r="F66608" s="2">
        <v>44361.861029126216</v>
      </c>
      <c r="G66608" s="60">
        <v>0.86103009259259267</v>
      </c>
    </row>
    <row r="66609" spans="1:7" x14ac:dyDescent="0.25">
      <c r="A66609">
        <v>183254</v>
      </c>
      <c r="B66609" s="2">
        <v>44364.9083592233</v>
      </c>
      <c r="C66609">
        <v>165218</v>
      </c>
      <c r="D66609">
        <v>182191</v>
      </c>
      <c r="E66609" t="s">
        <v>2</v>
      </c>
      <c r="F66609" s="2">
        <v>44364.950025889964</v>
      </c>
      <c r="G66609" s="60">
        <v>0.95002314814814814</v>
      </c>
    </row>
    <row r="66610" spans="1:7" x14ac:dyDescent="0.25">
      <c r="A66610">
        <v>27031</v>
      </c>
      <c r="B66610" s="2">
        <v>44311.701559495836</v>
      </c>
      <c r="C66610">
        <v>165253</v>
      </c>
      <c r="D66610">
        <v>227775</v>
      </c>
      <c r="E66610" t="s">
        <v>3</v>
      </c>
      <c r="F66610" s="2">
        <v>44311.826559495836</v>
      </c>
      <c r="G66610" s="60">
        <v>0.82656249999999998</v>
      </c>
    </row>
    <row r="66611" spans="1:7" x14ac:dyDescent="0.25">
      <c r="A66611">
        <v>39707</v>
      </c>
      <c r="B66611" s="2">
        <v>44317.689103559867</v>
      </c>
      <c r="C66611">
        <v>165253</v>
      </c>
      <c r="D66611">
        <v>347393</v>
      </c>
      <c r="E66611" t="s">
        <v>3</v>
      </c>
      <c r="F66611" s="2">
        <v>44317.814103559867</v>
      </c>
      <c r="G66611" s="60">
        <v>0.8141087962962964</v>
      </c>
    </row>
    <row r="66612" spans="1:7" x14ac:dyDescent="0.25">
      <c r="A66612">
        <v>41933</v>
      </c>
      <c r="B66612" s="2">
        <v>44318.593634304205</v>
      </c>
      <c r="C66612">
        <v>165253</v>
      </c>
      <c r="D66612">
        <v>125262</v>
      </c>
      <c r="E66612" t="s">
        <v>3</v>
      </c>
      <c r="F66612" s="2">
        <v>44318.718634304205</v>
      </c>
      <c r="G66612" s="60">
        <v>0.71863425925925928</v>
      </c>
    </row>
    <row r="66613" spans="1:7" x14ac:dyDescent="0.25">
      <c r="A66613">
        <v>53144</v>
      </c>
      <c r="B66613" s="2">
        <v>44323.815317152104</v>
      </c>
      <c r="C66613">
        <v>165253</v>
      </c>
      <c r="D66613">
        <v>411922</v>
      </c>
      <c r="E66613" t="s">
        <v>3</v>
      </c>
      <c r="F66613" s="2">
        <v>44323.940317152104</v>
      </c>
      <c r="G66613" s="60">
        <v>0.9403125</v>
      </c>
    </row>
    <row r="66614" spans="1:7" x14ac:dyDescent="0.25">
      <c r="A66614">
        <v>62046</v>
      </c>
      <c r="B66614" s="2">
        <v>44326.888132686086</v>
      </c>
      <c r="C66614">
        <v>165253</v>
      </c>
      <c r="D66614">
        <v>379466</v>
      </c>
      <c r="E66614" t="s">
        <v>3</v>
      </c>
      <c r="F66614" s="2">
        <v>44327.013132686086</v>
      </c>
      <c r="G66614" s="60">
        <v>1.3136574074074077E-2</v>
      </c>
    </row>
    <row r="66615" spans="1:7" x14ac:dyDescent="0.25">
      <c r="A66615">
        <v>72658</v>
      </c>
      <c r="B66615" s="2">
        <v>44331.201391644034</v>
      </c>
      <c r="C66615">
        <v>165253</v>
      </c>
      <c r="D66615">
        <v>258219</v>
      </c>
      <c r="E66615" t="s">
        <v>3</v>
      </c>
      <c r="F66615" s="2">
        <v>44331.326391644034</v>
      </c>
      <c r="G66615" s="60">
        <v>0.3263888888888889</v>
      </c>
    </row>
    <row r="66616" spans="1:7" x14ac:dyDescent="0.25">
      <c r="A66616">
        <v>102488</v>
      </c>
      <c r="B66616" s="2">
        <v>44340.803990291264</v>
      </c>
      <c r="C66616">
        <v>165253</v>
      </c>
      <c r="D66616">
        <v>469849</v>
      </c>
      <c r="E66616" t="s">
        <v>3</v>
      </c>
      <c r="F66616" s="2">
        <v>44340.928990291264</v>
      </c>
      <c r="G66616" s="60">
        <v>0.92899305555555556</v>
      </c>
    </row>
    <row r="66617" spans="1:7" x14ac:dyDescent="0.25">
      <c r="A66617">
        <v>160755</v>
      </c>
      <c r="B66617" s="2">
        <v>44358.653504854366</v>
      </c>
      <c r="C66617">
        <v>165253</v>
      </c>
      <c r="D66617">
        <v>286726</v>
      </c>
      <c r="E66617" t="s">
        <v>3</v>
      </c>
      <c r="F66617" s="2">
        <v>44358.778504854366</v>
      </c>
      <c r="G66617" s="60">
        <v>0.77850694444444446</v>
      </c>
    </row>
    <row r="66618" spans="1:7" x14ac:dyDescent="0.25">
      <c r="A66618">
        <v>166000</v>
      </c>
      <c r="B66618" s="2">
        <v>44359.687485436894</v>
      </c>
      <c r="C66618">
        <v>165253</v>
      </c>
      <c r="D66618">
        <v>154256</v>
      </c>
      <c r="E66618" t="s">
        <v>3</v>
      </c>
      <c r="F66618" s="2">
        <v>44359.812485436894</v>
      </c>
      <c r="G66618" s="60">
        <v>0.81248842592592585</v>
      </c>
    </row>
    <row r="66619" spans="1:7" x14ac:dyDescent="0.25">
      <c r="A66619">
        <v>185822</v>
      </c>
      <c r="B66619" s="2">
        <v>44365.689103559867</v>
      </c>
      <c r="C66619">
        <v>165253</v>
      </c>
      <c r="D66619">
        <v>367148</v>
      </c>
      <c r="E66619" t="s">
        <v>3</v>
      </c>
      <c r="F66619" s="2">
        <v>44365.814103559867</v>
      </c>
      <c r="G66619" s="60">
        <v>0.8141087962962964</v>
      </c>
    </row>
    <row r="66620" spans="1:7" x14ac:dyDescent="0.25">
      <c r="A66620">
        <v>189519</v>
      </c>
      <c r="B66620" s="2">
        <v>44366.487380596329</v>
      </c>
      <c r="C66620">
        <v>165253</v>
      </c>
      <c r="D66620">
        <v>209122</v>
      </c>
      <c r="E66620" t="s">
        <v>3</v>
      </c>
      <c r="F66620" s="2">
        <v>44366.612380596329</v>
      </c>
      <c r="G66620" s="60">
        <v>0.61238425925925932</v>
      </c>
    </row>
    <row r="66621" spans="1:7" x14ac:dyDescent="0.25">
      <c r="A66621">
        <v>203116</v>
      </c>
      <c r="B66621" s="2">
        <v>44369.926967637541</v>
      </c>
      <c r="C66621">
        <v>165253</v>
      </c>
      <c r="D66621">
        <v>20822</v>
      </c>
      <c r="E66621" t="s">
        <v>3</v>
      </c>
      <c r="F66621" s="2">
        <v>44370.051967637541</v>
      </c>
      <c r="G66621" s="60">
        <v>5.1967592592592593E-2</v>
      </c>
    </row>
    <row r="66622" spans="1:7" x14ac:dyDescent="0.25">
      <c r="A66622">
        <v>210746</v>
      </c>
      <c r="B66622" s="2">
        <v>44372.590398058252</v>
      </c>
      <c r="C66622">
        <v>165253</v>
      </c>
      <c r="D66622">
        <v>158978</v>
      </c>
      <c r="E66622" t="s">
        <v>3</v>
      </c>
      <c r="F66622" s="2">
        <v>44372.715398058252</v>
      </c>
      <c r="G66622" s="60">
        <v>0.71539351851851851</v>
      </c>
    </row>
    <row r="66623" spans="1:7" x14ac:dyDescent="0.25">
      <c r="A66623">
        <v>211624</v>
      </c>
      <c r="B66623" s="2">
        <v>44372.693957928801</v>
      </c>
      <c r="C66623">
        <v>165253</v>
      </c>
      <c r="D66623">
        <v>54561</v>
      </c>
      <c r="E66623" t="s">
        <v>3</v>
      </c>
      <c r="F66623" s="2">
        <v>44372.818957928801</v>
      </c>
      <c r="G66623" s="60">
        <v>0.81895833333333334</v>
      </c>
    </row>
    <row r="66624" spans="1:7" x14ac:dyDescent="0.25">
      <c r="A66624">
        <v>248037</v>
      </c>
      <c r="B66624" s="2">
        <v>44382.632469255666</v>
      </c>
      <c r="C66624">
        <v>165253</v>
      </c>
      <c r="D66624">
        <v>196571</v>
      </c>
      <c r="E66624" t="s">
        <v>3</v>
      </c>
      <c r="F66624" s="2">
        <v>44382.757469255666</v>
      </c>
      <c r="G66624" s="60">
        <v>0.75746527777777783</v>
      </c>
    </row>
    <row r="66625" spans="1:7" x14ac:dyDescent="0.25">
      <c r="A66625">
        <v>256143</v>
      </c>
      <c r="B66625" s="2">
        <v>44385.799135922331</v>
      </c>
      <c r="C66625">
        <v>165253</v>
      </c>
      <c r="D66625">
        <v>4722</v>
      </c>
      <c r="E66625" t="s">
        <v>3</v>
      </c>
      <c r="F66625" s="2">
        <v>44385.924135922331</v>
      </c>
      <c r="G66625" s="60">
        <v>0.92413194444444446</v>
      </c>
    </row>
    <row r="66626" spans="1:7" x14ac:dyDescent="0.25">
      <c r="A66626">
        <v>279988</v>
      </c>
      <c r="B66626" s="2">
        <v>44392.663213592234</v>
      </c>
      <c r="C66626">
        <v>165253</v>
      </c>
      <c r="D66626">
        <v>471403</v>
      </c>
      <c r="E66626" t="s">
        <v>3</v>
      </c>
      <c r="F66626" s="2">
        <v>44392.788213592234</v>
      </c>
      <c r="G66626" s="60">
        <v>0.78821759259259261</v>
      </c>
    </row>
    <row r="66627" spans="1:7" x14ac:dyDescent="0.25">
      <c r="A66627">
        <v>290148</v>
      </c>
      <c r="B66627" s="2">
        <v>44395.16959135716</v>
      </c>
      <c r="C66627">
        <v>165253</v>
      </c>
      <c r="D66627">
        <v>160718</v>
      </c>
      <c r="E66627" t="s">
        <v>3</v>
      </c>
      <c r="F66627" s="2">
        <v>44395.29459135716</v>
      </c>
      <c r="G66627" s="60">
        <v>0.2945949074074074</v>
      </c>
    </row>
    <row r="66628" spans="1:7" x14ac:dyDescent="0.25">
      <c r="A66628">
        <v>103600</v>
      </c>
      <c r="B66628" s="2">
        <v>44341.429799352751</v>
      </c>
      <c r="C66628">
        <v>165260</v>
      </c>
      <c r="D66628">
        <v>130721</v>
      </c>
      <c r="E66628" t="s">
        <v>5</v>
      </c>
      <c r="F66628" s="2">
        <v>44341.513132686086</v>
      </c>
      <c r="G66628" s="60">
        <v>0.51313657407407409</v>
      </c>
    </row>
    <row r="66629" spans="1:7" x14ac:dyDescent="0.25">
      <c r="A66629">
        <v>125403</v>
      </c>
      <c r="B66629" s="2">
        <v>44347.012323624593</v>
      </c>
      <c r="C66629">
        <v>165260</v>
      </c>
      <c r="D66629">
        <v>161398</v>
      </c>
      <c r="E66629" t="s">
        <v>5</v>
      </c>
      <c r="F66629" s="2">
        <v>44347.095656957928</v>
      </c>
      <c r="G66629" s="60">
        <v>9.5659722222222229E-2</v>
      </c>
    </row>
    <row r="66630" spans="1:7" x14ac:dyDescent="0.25">
      <c r="A66630">
        <v>130313</v>
      </c>
      <c r="B66630" s="2">
        <v>44348.861838187702</v>
      </c>
      <c r="C66630">
        <v>165260</v>
      </c>
      <c r="D66630">
        <v>397435</v>
      </c>
      <c r="E66630" t="s">
        <v>5</v>
      </c>
      <c r="F66630" s="2">
        <v>44348.945171521038</v>
      </c>
      <c r="G66630" s="60">
        <v>0.94517361111111109</v>
      </c>
    </row>
    <row r="66631" spans="1:7" x14ac:dyDescent="0.25">
      <c r="A66631">
        <v>142687</v>
      </c>
      <c r="B66631" s="2">
        <v>44352.7760776699</v>
      </c>
      <c r="C66631">
        <v>165260</v>
      </c>
      <c r="D66631">
        <v>21760</v>
      </c>
      <c r="E66631" t="s">
        <v>5</v>
      </c>
      <c r="F66631" s="2">
        <v>44352.859411003235</v>
      </c>
      <c r="G66631" s="60">
        <v>0.85940972222222223</v>
      </c>
    </row>
    <row r="66632" spans="1:7" x14ac:dyDescent="0.25">
      <c r="A66632">
        <v>155481</v>
      </c>
      <c r="B66632" s="2">
        <v>44356.814912621354</v>
      </c>
      <c r="C66632">
        <v>165260</v>
      </c>
      <c r="D66632">
        <v>83550</v>
      </c>
      <c r="E66632" t="s">
        <v>5</v>
      </c>
      <c r="F66632" s="2">
        <v>44356.89824595469</v>
      </c>
      <c r="G66632" s="60">
        <v>0.89824074074074067</v>
      </c>
    </row>
    <row r="66633" spans="1:7" x14ac:dyDescent="0.25">
      <c r="A66633">
        <v>164166</v>
      </c>
      <c r="B66633" s="2">
        <v>44359.304300057986</v>
      </c>
      <c r="C66633">
        <v>165260</v>
      </c>
      <c r="D66633">
        <v>394819</v>
      </c>
      <c r="E66633" t="s">
        <v>5</v>
      </c>
      <c r="F66633" s="2">
        <v>44359.387633391321</v>
      </c>
      <c r="G66633" s="60">
        <v>0.38763888888888887</v>
      </c>
    </row>
    <row r="66634" spans="1:7" x14ac:dyDescent="0.25">
      <c r="A66634">
        <v>181974</v>
      </c>
      <c r="B66634" s="2">
        <v>44364.682226537218</v>
      </c>
      <c r="C66634">
        <v>165260</v>
      </c>
      <c r="D66634">
        <v>96200</v>
      </c>
      <c r="E66634" t="s">
        <v>5</v>
      </c>
      <c r="F66634" s="2">
        <v>44364.765559870553</v>
      </c>
      <c r="G66634" s="60">
        <v>0.76555555555555566</v>
      </c>
    </row>
    <row r="66635" spans="1:7" x14ac:dyDescent="0.25">
      <c r="A66635">
        <v>192638</v>
      </c>
      <c r="B66635" s="2">
        <v>44366.934995574818</v>
      </c>
      <c r="C66635">
        <v>165260</v>
      </c>
      <c r="D66635">
        <v>250679</v>
      </c>
      <c r="E66635" t="s">
        <v>5</v>
      </c>
      <c r="F66635" s="2">
        <v>44367.018328908154</v>
      </c>
      <c r="G66635" s="60">
        <v>1.8333333333333333E-2</v>
      </c>
    </row>
    <row r="66636" spans="1:7" x14ac:dyDescent="0.25">
      <c r="A66636">
        <v>205350</v>
      </c>
      <c r="B66636" s="2">
        <v>44370.7760776699</v>
      </c>
      <c r="C66636">
        <v>165260</v>
      </c>
      <c r="D66636">
        <v>392434</v>
      </c>
      <c r="E66636" t="s">
        <v>5</v>
      </c>
      <c r="F66636" s="2">
        <v>44370.859411003235</v>
      </c>
      <c r="G66636" s="60">
        <v>0.85940972222222223</v>
      </c>
    </row>
    <row r="66637" spans="1:7" x14ac:dyDescent="0.25">
      <c r="A66637">
        <v>207451</v>
      </c>
      <c r="B66637" s="2">
        <v>44371.630446601943</v>
      </c>
      <c r="C66637">
        <v>165260</v>
      </c>
      <c r="D66637">
        <v>75550</v>
      </c>
      <c r="E66637" t="s">
        <v>5</v>
      </c>
      <c r="F66637" s="2">
        <v>44371.713779935279</v>
      </c>
      <c r="G66637" s="60">
        <v>0.71378472222222211</v>
      </c>
    </row>
    <row r="66638" spans="1:7" x14ac:dyDescent="0.25">
      <c r="A66638">
        <v>252986</v>
      </c>
      <c r="B66638" s="2">
        <v>44384.607792880255</v>
      </c>
      <c r="C66638">
        <v>165260</v>
      </c>
      <c r="D66638">
        <v>230507</v>
      </c>
      <c r="E66638" t="s">
        <v>5</v>
      </c>
      <c r="F66638" s="2">
        <v>44384.691126213591</v>
      </c>
      <c r="G66638" s="60">
        <v>0.69112268518518516</v>
      </c>
    </row>
    <row r="66639" spans="1:7" x14ac:dyDescent="0.25">
      <c r="A66639">
        <v>256178</v>
      </c>
      <c r="B66639" s="2">
        <v>44385.808440129447</v>
      </c>
      <c r="C66639">
        <v>165260</v>
      </c>
      <c r="D66639">
        <v>182841</v>
      </c>
      <c r="E66639" t="s">
        <v>5</v>
      </c>
      <c r="F66639" s="2">
        <v>44385.891773462783</v>
      </c>
      <c r="G66639" s="60">
        <v>0.89177083333333329</v>
      </c>
    </row>
    <row r="66640" spans="1:7" x14ac:dyDescent="0.25">
      <c r="A66640">
        <v>284485</v>
      </c>
      <c r="B66640" s="2">
        <v>44393.853747572815</v>
      </c>
      <c r="C66640">
        <v>165260</v>
      </c>
      <c r="D66640">
        <v>273920</v>
      </c>
      <c r="E66640" t="s">
        <v>5</v>
      </c>
      <c r="F66640" s="2">
        <v>44393.937080906151</v>
      </c>
      <c r="G66640" s="60">
        <v>0.93708333333333327</v>
      </c>
    </row>
    <row r="66641" spans="1:7" x14ac:dyDescent="0.25">
      <c r="A66641">
        <v>345206</v>
      </c>
      <c r="B66641" s="2">
        <v>44411.254666666668</v>
      </c>
      <c r="C66641">
        <v>165260</v>
      </c>
      <c r="D66641">
        <v>98789</v>
      </c>
      <c r="E66641" t="s">
        <v>5</v>
      </c>
      <c r="F66641" s="2">
        <v>44411.338000000003</v>
      </c>
      <c r="G66641" s="60">
        <v>0.33799768518518519</v>
      </c>
    </row>
    <row r="66642" spans="1:7" x14ac:dyDescent="0.25">
      <c r="A66642">
        <v>352417</v>
      </c>
      <c r="B66642" s="2">
        <v>44413.791666666664</v>
      </c>
      <c r="C66642">
        <v>165260</v>
      </c>
      <c r="D66642">
        <v>259488</v>
      </c>
      <c r="E66642" t="s">
        <v>5</v>
      </c>
      <c r="F66642" s="2">
        <v>44413.875</v>
      </c>
      <c r="G66642" s="60">
        <v>0.875</v>
      </c>
    </row>
    <row r="66643" spans="1:7" x14ac:dyDescent="0.25">
      <c r="A66643">
        <v>361933</v>
      </c>
      <c r="B66643" s="2">
        <v>44415.900936918239</v>
      </c>
      <c r="C66643">
        <v>165260</v>
      </c>
      <c r="D66643">
        <v>5151</v>
      </c>
      <c r="E66643" t="s">
        <v>5</v>
      </c>
      <c r="F66643" s="2">
        <v>44415.984270251574</v>
      </c>
      <c r="G66643" s="60">
        <v>0.98427083333333332</v>
      </c>
    </row>
    <row r="66644" spans="1:7" x14ac:dyDescent="0.25">
      <c r="A66644">
        <v>366311</v>
      </c>
      <c r="B66644" s="2">
        <v>44416.92656310679</v>
      </c>
      <c r="C66644">
        <v>165260</v>
      </c>
      <c r="D66644">
        <v>293657</v>
      </c>
      <c r="E66644" t="s">
        <v>5</v>
      </c>
      <c r="F66644" s="2">
        <v>44417.009896440126</v>
      </c>
      <c r="G66644" s="60">
        <v>9.8958333333333329E-3</v>
      </c>
    </row>
    <row r="66645" spans="1:7" x14ac:dyDescent="0.25">
      <c r="A66645">
        <v>382394</v>
      </c>
      <c r="B66645" s="2">
        <v>44422.530320139165</v>
      </c>
      <c r="C66645">
        <v>165260</v>
      </c>
      <c r="D66645">
        <v>473232</v>
      </c>
      <c r="E66645" t="s">
        <v>5</v>
      </c>
      <c r="F66645" s="2">
        <v>44422.613653472501</v>
      </c>
      <c r="G66645" s="60">
        <v>0.61365740740740737</v>
      </c>
    </row>
    <row r="66646" spans="1:7" x14ac:dyDescent="0.25">
      <c r="A66646">
        <v>399703</v>
      </c>
      <c r="B66646" s="2">
        <v>44428.513941747573</v>
      </c>
      <c r="C66646">
        <v>165260</v>
      </c>
      <c r="D66646">
        <v>412293</v>
      </c>
      <c r="E66646" t="s">
        <v>5</v>
      </c>
      <c r="F66646" s="2">
        <v>44428.597275080909</v>
      </c>
      <c r="G66646" s="60">
        <v>0.59728009259259263</v>
      </c>
    </row>
    <row r="66647" spans="1:7" x14ac:dyDescent="0.25">
      <c r="A66647">
        <v>100747</v>
      </c>
      <c r="B66647" s="2">
        <v>44340.3800420712</v>
      </c>
      <c r="C66647">
        <v>165303</v>
      </c>
      <c r="D66647">
        <v>330333</v>
      </c>
      <c r="E66647" t="s">
        <v>12</v>
      </c>
      <c r="F66647" s="2">
        <v>44340.671708737864</v>
      </c>
      <c r="G66647" s="60">
        <v>0.67171296296296301</v>
      </c>
    </row>
    <row r="66648" spans="1:7" x14ac:dyDescent="0.25">
      <c r="A66648">
        <v>125997</v>
      </c>
      <c r="B66648" s="2">
        <v>44347.51920064725</v>
      </c>
      <c r="C66648">
        <v>165303</v>
      </c>
      <c r="D66648">
        <v>476894</v>
      </c>
      <c r="E66648" t="s">
        <v>12</v>
      </c>
      <c r="F66648" s="2">
        <v>44347.810867313914</v>
      </c>
      <c r="G66648" s="60">
        <v>0.81086805555555552</v>
      </c>
    </row>
    <row r="66649" spans="1:7" x14ac:dyDescent="0.25">
      <c r="A66649">
        <v>136596</v>
      </c>
      <c r="B66649" s="2">
        <v>44351.50787378641</v>
      </c>
      <c r="C66649">
        <v>165303</v>
      </c>
      <c r="D66649">
        <v>468461</v>
      </c>
      <c r="E66649" t="s">
        <v>12</v>
      </c>
      <c r="F66649" s="2">
        <v>44351.799540453074</v>
      </c>
      <c r="G66649" s="60">
        <v>0.79953703703703705</v>
      </c>
    </row>
    <row r="66650" spans="1:7" x14ac:dyDescent="0.25">
      <c r="A66650">
        <v>140538</v>
      </c>
      <c r="B66650" s="2">
        <v>44352.297517799358</v>
      </c>
      <c r="C66650">
        <v>165303</v>
      </c>
      <c r="D66650">
        <v>5151</v>
      </c>
      <c r="E66650" t="s">
        <v>12</v>
      </c>
      <c r="F66650" s="2">
        <v>44352.589184466022</v>
      </c>
      <c r="G66650" s="60">
        <v>0.58918981481481481</v>
      </c>
    </row>
    <row r="66651" spans="1:7" x14ac:dyDescent="0.25">
      <c r="A66651">
        <v>169930</v>
      </c>
      <c r="B66651" s="2">
        <v>44360.501401294503</v>
      </c>
      <c r="C66651">
        <v>165303</v>
      </c>
      <c r="D66651">
        <v>347393</v>
      </c>
      <c r="E66651" t="s">
        <v>12</v>
      </c>
      <c r="F66651" s="2">
        <v>44360.793067961167</v>
      </c>
      <c r="G66651" s="60">
        <v>0.79306712962962955</v>
      </c>
    </row>
    <row r="66652" spans="1:7" x14ac:dyDescent="0.25">
      <c r="A66652">
        <v>116644</v>
      </c>
      <c r="B66652" s="2">
        <v>44345.40997734628</v>
      </c>
      <c r="C66652">
        <v>165316</v>
      </c>
      <c r="D66652">
        <v>111153</v>
      </c>
      <c r="E66652" t="s">
        <v>10</v>
      </c>
      <c r="F66652" s="2">
        <v>44345.78497734628</v>
      </c>
      <c r="G66652" s="60">
        <v>0.78497685185185195</v>
      </c>
    </row>
    <row r="66653" spans="1:7" x14ac:dyDescent="0.25">
      <c r="A66653">
        <v>131164</v>
      </c>
      <c r="B66653" s="2">
        <v>44349.435867313914</v>
      </c>
      <c r="C66653">
        <v>165316</v>
      </c>
      <c r="D66653">
        <v>413014</v>
      </c>
      <c r="E66653" t="s">
        <v>10</v>
      </c>
      <c r="F66653" s="2">
        <v>44349.810867313914</v>
      </c>
      <c r="G66653" s="60">
        <v>0.81086805555555552</v>
      </c>
    </row>
    <row r="66654" spans="1:7" x14ac:dyDescent="0.25">
      <c r="A66654">
        <v>133364</v>
      </c>
      <c r="B66654" s="2">
        <v>44350.364669902912</v>
      </c>
      <c r="C66654">
        <v>165316</v>
      </c>
      <c r="D66654">
        <v>118549</v>
      </c>
      <c r="E66654" t="s">
        <v>10</v>
      </c>
      <c r="F66654" s="2">
        <v>44350.739669902912</v>
      </c>
      <c r="G66654" s="60">
        <v>0.73966435185185186</v>
      </c>
    </row>
    <row r="66655" spans="1:7" x14ac:dyDescent="0.25">
      <c r="A66655">
        <v>150605</v>
      </c>
      <c r="B66655" s="2">
        <v>44355.235220064722</v>
      </c>
      <c r="C66655">
        <v>165316</v>
      </c>
      <c r="D66655">
        <v>324743</v>
      </c>
      <c r="E66655" t="s">
        <v>10</v>
      </c>
      <c r="F66655" s="2">
        <v>44355.610220064722</v>
      </c>
      <c r="G66655" s="60">
        <v>0.61021990740740739</v>
      </c>
    </row>
    <row r="66656" spans="1:7" x14ac:dyDescent="0.25">
      <c r="A66656">
        <v>170135</v>
      </c>
      <c r="B66656" s="2">
        <v>44360.531336569577</v>
      </c>
      <c r="C66656">
        <v>165316</v>
      </c>
      <c r="D66656">
        <v>33076</v>
      </c>
      <c r="E66656" t="s">
        <v>10</v>
      </c>
      <c r="F66656" s="2">
        <v>44360.906336569577</v>
      </c>
      <c r="G66656" s="60">
        <v>0.90633101851851849</v>
      </c>
    </row>
    <row r="66657" spans="1:7" x14ac:dyDescent="0.25">
      <c r="A66657">
        <v>178157</v>
      </c>
      <c r="B66657" s="2">
        <v>44363.262728155343</v>
      </c>
      <c r="C66657">
        <v>165316</v>
      </c>
      <c r="D66657">
        <v>74456</v>
      </c>
      <c r="E66657" t="s">
        <v>10</v>
      </c>
      <c r="F66657" s="2">
        <v>44363.637728155343</v>
      </c>
      <c r="G66657" s="60">
        <v>0.63773148148148151</v>
      </c>
    </row>
    <row r="66658" spans="1:7" x14ac:dyDescent="0.25">
      <c r="A66658">
        <v>127614</v>
      </c>
      <c r="B66658" s="2">
        <v>44347.792000000001</v>
      </c>
      <c r="C66658">
        <v>165327</v>
      </c>
      <c r="D66658">
        <v>244823</v>
      </c>
      <c r="E66658" t="s">
        <v>3</v>
      </c>
      <c r="F66658" s="2">
        <v>44347.917000000001</v>
      </c>
      <c r="G66658" s="60">
        <v>0.91700231481481476</v>
      </c>
    </row>
    <row r="66659" spans="1:7" x14ac:dyDescent="0.25">
      <c r="A66659">
        <v>133441</v>
      </c>
      <c r="B66659" s="2">
        <v>44350.446385113268</v>
      </c>
      <c r="C66659">
        <v>165327</v>
      </c>
      <c r="D66659">
        <v>245457</v>
      </c>
      <c r="E66659" t="s">
        <v>3</v>
      </c>
      <c r="F66659" s="2">
        <v>44350.571385113268</v>
      </c>
      <c r="G66659" s="60">
        <v>0.57138888888888884</v>
      </c>
    </row>
    <row r="66660" spans="1:7" x14ac:dyDescent="0.25">
      <c r="A66660">
        <v>139583</v>
      </c>
      <c r="B66660" s="2">
        <v>44351.938294498381</v>
      </c>
      <c r="C66660">
        <v>165327</v>
      </c>
      <c r="D66660">
        <v>276751</v>
      </c>
      <c r="E66660" t="s">
        <v>3</v>
      </c>
      <c r="F66660" s="2">
        <v>44352.063294498381</v>
      </c>
      <c r="G66660" s="60">
        <v>6.3298611111111111E-2</v>
      </c>
    </row>
    <row r="66661" spans="1:7" x14ac:dyDescent="0.25">
      <c r="A66661">
        <v>154848</v>
      </c>
      <c r="B66661" s="2">
        <v>44356.724999999999</v>
      </c>
      <c r="C66661">
        <v>165327</v>
      </c>
      <c r="D66661">
        <v>46388</v>
      </c>
      <c r="E66661" t="s">
        <v>3</v>
      </c>
      <c r="F66661" s="2">
        <v>44356.85</v>
      </c>
      <c r="G66661" s="60">
        <v>0.85</v>
      </c>
    </row>
    <row r="66662" spans="1:7" x14ac:dyDescent="0.25">
      <c r="A66662">
        <v>182271</v>
      </c>
      <c r="B66662" s="2">
        <v>44364.739265372169</v>
      </c>
      <c r="C66662">
        <v>165327</v>
      </c>
      <c r="D66662">
        <v>351192</v>
      </c>
      <c r="E66662" t="s">
        <v>3</v>
      </c>
      <c r="F66662" s="2">
        <v>44364.864265372169</v>
      </c>
      <c r="G66662" s="60">
        <v>0.86427083333333332</v>
      </c>
    </row>
    <row r="66663" spans="1:7" x14ac:dyDescent="0.25">
      <c r="A66663">
        <v>212774</v>
      </c>
      <c r="B66663" s="2">
        <v>44372.807226537218</v>
      </c>
      <c r="C66663">
        <v>165327</v>
      </c>
      <c r="D66663">
        <v>411922</v>
      </c>
      <c r="E66663" t="s">
        <v>3</v>
      </c>
      <c r="F66663" s="2">
        <v>44372.932226537218</v>
      </c>
      <c r="G66663" s="60">
        <v>0.93222222222222229</v>
      </c>
    </row>
    <row r="66664" spans="1:7" x14ac:dyDescent="0.25">
      <c r="A66664">
        <v>228714</v>
      </c>
      <c r="B66664" s="2">
        <v>44376.881660194173</v>
      </c>
      <c r="C66664">
        <v>165327</v>
      </c>
      <c r="D66664">
        <v>309264</v>
      </c>
      <c r="E66664" t="s">
        <v>3</v>
      </c>
      <c r="F66664" s="2">
        <v>44377.006660194173</v>
      </c>
      <c r="G66664" s="60">
        <v>6.6550925925925935E-3</v>
      </c>
    </row>
    <row r="66665" spans="1:7" x14ac:dyDescent="0.25">
      <c r="A66665">
        <v>277424</v>
      </c>
      <c r="B66665" s="2">
        <v>44391.742501618122</v>
      </c>
      <c r="C66665">
        <v>165327</v>
      </c>
      <c r="D66665">
        <v>118549</v>
      </c>
      <c r="E66665" t="s">
        <v>3</v>
      </c>
      <c r="F66665" s="2">
        <v>44391.867501618122</v>
      </c>
      <c r="G66665" s="60">
        <v>0.86750000000000005</v>
      </c>
    </row>
    <row r="66666" spans="1:7" x14ac:dyDescent="0.25">
      <c r="A66666">
        <v>298791</v>
      </c>
      <c r="B66666" s="2">
        <v>44397.998</v>
      </c>
      <c r="C66666">
        <v>165327</v>
      </c>
      <c r="D66666">
        <v>432277</v>
      </c>
      <c r="E66666" t="s">
        <v>3</v>
      </c>
      <c r="F66666" s="2">
        <v>44398.123</v>
      </c>
      <c r="G66666" s="60">
        <v>0.12299768518518518</v>
      </c>
    </row>
    <row r="66667" spans="1:7" x14ac:dyDescent="0.25">
      <c r="A66667">
        <v>211381</v>
      </c>
      <c r="B66667" s="2">
        <v>44372.66968608414</v>
      </c>
      <c r="C66667">
        <v>165340</v>
      </c>
      <c r="D66667">
        <v>96060</v>
      </c>
      <c r="E66667" t="s">
        <v>3</v>
      </c>
      <c r="F66667" s="2">
        <v>44372.79468608414</v>
      </c>
      <c r="G66667" s="60">
        <v>0.7946875000000001</v>
      </c>
    </row>
    <row r="66668" spans="1:7" x14ac:dyDescent="0.25">
      <c r="A66668">
        <v>254772</v>
      </c>
      <c r="B66668" s="2">
        <v>44385.169000000002</v>
      </c>
      <c r="C66668">
        <v>165340</v>
      </c>
      <c r="D66668">
        <v>443457</v>
      </c>
      <c r="E66668" t="s">
        <v>3</v>
      </c>
      <c r="F66668" s="2">
        <v>44385.294000000002</v>
      </c>
      <c r="G66668" s="60">
        <v>0.29400462962962964</v>
      </c>
    </row>
    <row r="66669" spans="1:7" x14ac:dyDescent="0.25">
      <c r="A66669">
        <v>280855</v>
      </c>
      <c r="B66669" s="2">
        <v>44392.800754045311</v>
      </c>
      <c r="C66669">
        <v>165340</v>
      </c>
      <c r="D66669">
        <v>362629</v>
      </c>
      <c r="E66669" t="s">
        <v>3</v>
      </c>
      <c r="F66669" s="2">
        <v>44392.925754045311</v>
      </c>
      <c r="G66669" s="60">
        <v>0.92575231481481479</v>
      </c>
    </row>
    <row r="66670" spans="1:7" x14ac:dyDescent="0.25">
      <c r="A66670">
        <v>292904</v>
      </c>
      <c r="B66670" s="2">
        <v>44395.869228186893</v>
      </c>
      <c r="C66670">
        <v>165340</v>
      </c>
      <c r="D66670">
        <v>269518</v>
      </c>
      <c r="E66670" t="s">
        <v>3</v>
      </c>
      <c r="F66670" s="2">
        <v>44395.994228186893</v>
      </c>
      <c r="G66670" s="60">
        <v>0.99422453703703706</v>
      </c>
    </row>
    <row r="66671" spans="1:7" x14ac:dyDescent="0.25">
      <c r="A66671">
        <v>309497</v>
      </c>
      <c r="B66671" s="2">
        <v>44401.390270699179</v>
      </c>
      <c r="C66671">
        <v>165340</v>
      </c>
      <c r="D66671">
        <v>254768</v>
      </c>
      <c r="E66671" t="s">
        <v>3</v>
      </c>
      <c r="F66671" s="2">
        <v>44401.515270699179</v>
      </c>
      <c r="G66671" s="60">
        <v>0.51526620370370368</v>
      </c>
    </row>
    <row r="66672" spans="1:7" x14ac:dyDescent="0.25">
      <c r="A66672">
        <v>326580</v>
      </c>
      <c r="B66672" s="2">
        <v>44406.455999999998</v>
      </c>
      <c r="C66672">
        <v>165340</v>
      </c>
      <c r="D66672">
        <v>244574</v>
      </c>
      <c r="E66672" t="s">
        <v>3</v>
      </c>
      <c r="F66672" s="2">
        <v>44406.580999999998</v>
      </c>
      <c r="G66672" s="60">
        <v>0.58099537037037041</v>
      </c>
    </row>
    <row r="66673" spans="1:7" x14ac:dyDescent="0.25">
      <c r="A66673">
        <v>343768</v>
      </c>
      <c r="B66673" s="2">
        <v>44410.682631067961</v>
      </c>
      <c r="C66673">
        <v>165340</v>
      </c>
      <c r="D66673">
        <v>419144</v>
      </c>
      <c r="E66673" t="s">
        <v>3</v>
      </c>
      <c r="F66673" s="2">
        <v>44410.807631067961</v>
      </c>
      <c r="G66673" s="60">
        <v>0.80762731481481476</v>
      </c>
    </row>
    <row r="66674" spans="1:7" x14ac:dyDescent="0.25">
      <c r="A66674">
        <v>355037</v>
      </c>
      <c r="B66674" s="2">
        <v>44414.656741100327</v>
      </c>
      <c r="C66674">
        <v>165340</v>
      </c>
      <c r="D66674">
        <v>347008</v>
      </c>
      <c r="E66674" t="s">
        <v>3</v>
      </c>
      <c r="F66674" s="2">
        <v>44414.781741100327</v>
      </c>
      <c r="G66674" s="60">
        <v>0.78173611111111108</v>
      </c>
    </row>
    <row r="66675" spans="1:7" x14ac:dyDescent="0.25">
      <c r="A66675">
        <v>372971</v>
      </c>
      <c r="B66675" s="2">
        <v>44419.672922330094</v>
      </c>
      <c r="C66675">
        <v>165340</v>
      </c>
      <c r="D66675">
        <v>153893</v>
      </c>
      <c r="E66675" t="s">
        <v>3</v>
      </c>
      <c r="F66675" s="2">
        <v>44419.797922330094</v>
      </c>
      <c r="G66675" s="60">
        <v>0.79791666666666661</v>
      </c>
    </row>
    <row r="66676" spans="1:7" x14ac:dyDescent="0.25">
      <c r="A66676">
        <v>376373</v>
      </c>
      <c r="B66676" s="2">
        <v>44420.800754045311</v>
      </c>
      <c r="C66676">
        <v>165340</v>
      </c>
      <c r="D66676">
        <v>411922</v>
      </c>
      <c r="E66676" t="s">
        <v>3</v>
      </c>
      <c r="F66676" s="2">
        <v>44420.925754045311</v>
      </c>
      <c r="G66676" s="60">
        <v>0.92575231481481479</v>
      </c>
    </row>
    <row r="66677" spans="1:7" x14ac:dyDescent="0.25">
      <c r="A66677">
        <v>167452</v>
      </c>
      <c r="B66677" s="2">
        <v>44359.868333333339</v>
      </c>
      <c r="C66677">
        <v>165350</v>
      </c>
      <c r="D66677">
        <v>191893</v>
      </c>
      <c r="E66677" t="s">
        <v>6</v>
      </c>
      <c r="F66677" s="2">
        <v>44360.035000000003</v>
      </c>
      <c r="G66677" s="60">
        <v>3.4999999999999996E-2</v>
      </c>
    </row>
    <row r="66678" spans="1:7" x14ac:dyDescent="0.25">
      <c r="A66678">
        <v>234969</v>
      </c>
      <c r="B66678" s="2">
        <v>44379.450025889972</v>
      </c>
      <c r="C66678">
        <v>165350</v>
      </c>
      <c r="D66678">
        <v>230507</v>
      </c>
      <c r="E66678" t="s">
        <v>6</v>
      </c>
      <c r="F66678" s="2">
        <v>44379.616692556636</v>
      </c>
      <c r="G66678" s="60">
        <v>0.61668981481481489</v>
      </c>
    </row>
    <row r="66679" spans="1:7" x14ac:dyDescent="0.25">
      <c r="A66679">
        <v>241916</v>
      </c>
      <c r="B66679" s="2">
        <v>44380.79674672689</v>
      </c>
      <c r="C66679">
        <v>165350</v>
      </c>
      <c r="D66679">
        <v>411922</v>
      </c>
      <c r="E66679" t="s">
        <v>6</v>
      </c>
      <c r="F66679" s="2">
        <v>44380.963413393554</v>
      </c>
      <c r="G66679" s="60">
        <v>0.96341435185185187</v>
      </c>
    </row>
    <row r="66680" spans="1:7" x14ac:dyDescent="0.25">
      <c r="A66680">
        <v>281776</v>
      </c>
      <c r="B66680" s="2">
        <v>44393.335139158582</v>
      </c>
      <c r="C66680">
        <v>165350</v>
      </c>
      <c r="D66680">
        <v>153893</v>
      </c>
      <c r="E66680" t="s">
        <v>6</v>
      </c>
      <c r="F66680" s="2">
        <v>44393.501805825246</v>
      </c>
      <c r="G66680" s="60">
        <v>0.5018055555555555</v>
      </c>
    </row>
    <row r="66681" spans="1:7" x14ac:dyDescent="0.25">
      <c r="A66681">
        <v>332553</v>
      </c>
      <c r="B66681" s="2">
        <v>44407.907954692557</v>
      </c>
      <c r="C66681">
        <v>165350</v>
      </c>
      <c r="D66681">
        <v>206501</v>
      </c>
      <c r="E66681" t="s">
        <v>6</v>
      </c>
      <c r="F66681" s="2">
        <v>44408.074621359221</v>
      </c>
      <c r="G66681" s="60">
        <v>7.4618055555555562E-2</v>
      </c>
    </row>
    <row r="66682" spans="1:7" x14ac:dyDescent="0.25">
      <c r="A66682">
        <v>343645</v>
      </c>
      <c r="B66682" s="2">
        <v>44410.660381877024</v>
      </c>
      <c r="C66682">
        <v>165350</v>
      </c>
      <c r="D66682">
        <v>301748</v>
      </c>
      <c r="E66682" t="s">
        <v>6</v>
      </c>
      <c r="F66682" s="2">
        <v>44410.827048543688</v>
      </c>
      <c r="G66682" s="60">
        <v>0.82704861111111105</v>
      </c>
    </row>
    <row r="66683" spans="1:7" x14ac:dyDescent="0.25">
      <c r="A66683">
        <v>371460</v>
      </c>
      <c r="B66683" s="2">
        <v>44418.839993527508</v>
      </c>
      <c r="C66683">
        <v>165350</v>
      </c>
      <c r="D66683">
        <v>351192</v>
      </c>
      <c r="E66683" t="s">
        <v>6</v>
      </c>
      <c r="F66683" s="2">
        <v>44419.006660194173</v>
      </c>
      <c r="G66683" s="60">
        <v>6.6550925925925935E-3</v>
      </c>
    </row>
    <row r="66684" spans="1:7" x14ac:dyDescent="0.25">
      <c r="A66684">
        <v>71986</v>
      </c>
      <c r="B66684" s="2">
        <v>44330.920090614884</v>
      </c>
      <c r="C66684">
        <v>165388</v>
      </c>
      <c r="D66684">
        <v>397531</v>
      </c>
      <c r="E66684" t="s">
        <v>5</v>
      </c>
      <c r="F66684" s="2">
        <v>44331.003423948219</v>
      </c>
      <c r="G66684" s="60">
        <v>3.425925925925926E-3</v>
      </c>
    </row>
    <row r="66685" spans="1:7" x14ac:dyDescent="0.25">
      <c r="A66685">
        <v>74360</v>
      </c>
      <c r="B66685" s="2">
        <v>44331.684591204568</v>
      </c>
      <c r="C66685">
        <v>165388</v>
      </c>
      <c r="D66685">
        <v>411922</v>
      </c>
      <c r="E66685" t="s">
        <v>5</v>
      </c>
      <c r="F66685" s="2">
        <v>44331.767924537904</v>
      </c>
      <c r="G66685" s="60">
        <v>0.76792824074074073</v>
      </c>
    </row>
    <row r="66686" spans="1:7" x14ac:dyDescent="0.25">
      <c r="A66686">
        <v>85276</v>
      </c>
      <c r="B66686" s="2">
        <v>44335.769605177993</v>
      </c>
      <c r="C66686">
        <v>165388</v>
      </c>
      <c r="D66686">
        <v>327968</v>
      </c>
      <c r="E66686" t="s">
        <v>5</v>
      </c>
      <c r="F66686" s="2">
        <v>44335.852938511329</v>
      </c>
      <c r="G66686" s="60">
        <v>0.85293981481481485</v>
      </c>
    </row>
    <row r="66687" spans="1:7" x14ac:dyDescent="0.25">
      <c r="A66687">
        <v>91819</v>
      </c>
      <c r="B66687" s="2">
        <v>44337.933035598704</v>
      </c>
      <c r="C66687">
        <v>165388</v>
      </c>
      <c r="D66687">
        <v>249070</v>
      </c>
      <c r="E66687" t="s">
        <v>5</v>
      </c>
      <c r="F66687" s="2">
        <v>44338.01636893204</v>
      </c>
      <c r="G66687" s="60">
        <v>1.636574074074074E-2</v>
      </c>
    </row>
    <row r="66688" spans="1:7" x14ac:dyDescent="0.25">
      <c r="A66688">
        <v>114546</v>
      </c>
      <c r="B66688" s="2">
        <v>44344.840802588995</v>
      </c>
      <c r="C66688">
        <v>165388</v>
      </c>
      <c r="D66688">
        <v>251574</v>
      </c>
      <c r="E66688" t="s">
        <v>5</v>
      </c>
      <c r="F66688" s="2">
        <v>44344.924135922331</v>
      </c>
      <c r="G66688" s="60">
        <v>0.92413194444444446</v>
      </c>
    </row>
    <row r="66689" spans="1:7" x14ac:dyDescent="0.25">
      <c r="A66689">
        <v>127709</v>
      </c>
      <c r="B66689" s="2">
        <v>44347.810058252428</v>
      </c>
      <c r="C66689">
        <v>165388</v>
      </c>
      <c r="D66689">
        <v>68095</v>
      </c>
      <c r="E66689" t="s">
        <v>5</v>
      </c>
      <c r="F66689" s="2">
        <v>44347.893391585763</v>
      </c>
      <c r="G66689" s="60">
        <v>0.89339120370370362</v>
      </c>
    </row>
    <row r="66690" spans="1:7" x14ac:dyDescent="0.25">
      <c r="A66690">
        <v>179781</v>
      </c>
      <c r="B66690" s="2">
        <v>44363.78740453074</v>
      </c>
      <c r="C66690">
        <v>165388</v>
      </c>
      <c r="D66690">
        <v>21407</v>
      </c>
      <c r="E66690" t="s">
        <v>5</v>
      </c>
      <c r="F66690" s="2">
        <v>44363.870737864076</v>
      </c>
      <c r="G66690" s="60">
        <v>0.8707407407407407</v>
      </c>
    </row>
    <row r="66691" spans="1:7" x14ac:dyDescent="0.25">
      <c r="A66691">
        <v>233900</v>
      </c>
      <c r="B66691" s="2">
        <v>44378.792258899673</v>
      </c>
      <c r="C66691">
        <v>165388</v>
      </c>
      <c r="D66691">
        <v>77124</v>
      </c>
      <c r="E66691" t="s">
        <v>5</v>
      </c>
      <c r="F66691" s="2">
        <v>44378.875592233009</v>
      </c>
      <c r="G66691" s="60">
        <v>0.87559027777777787</v>
      </c>
    </row>
    <row r="66692" spans="1:7" x14ac:dyDescent="0.25">
      <c r="A66692">
        <v>251601</v>
      </c>
      <c r="B66692" s="2">
        <v>44383.861838187702</v>
      </c>
      <c r="C66692">
        <v>165388</v>
      </c>
      <c r="D66692">
        <v>158978</v>
      </c>
      <c r="E66692" t="s">
        <v>5</v>
      </c>
      <c r="F66692" s="2">
        <v>44383.945171521038</v>
      </c>
      <c r="G66692" s="60">
        <v>0.94517361111111109</v>
      </c>
    </row>
    <row r="66693" spans="1:7" x14ac:dyDescent="0.25">
      <c r="A66693">
        <v>260817</v>
      </c>
      <c r="B66693" s="2">
        <v>44386.963779935271</v>
      </c>
      <c r="C66693">
        <v>165388</v>
      </c>
      <c r="D66693">
        <v>82901</v>
      </c>
      <c r="E66693" t="s">
        <v>5</v>
      </c>
      <c r="F66693" s="2">
        <v>44387.047113268607</v>
      </c>
      <c r="G66693" s="60">
        <v>4.7118055555555559E-2</v>
      </c>
    </row>
    <row r="66694" spans="1:7" x14ac:dyDescent="0.25">
      <c r="A66694">
        <v>104285</v>
      </c>
      <c r="B66694" s="2">
        <v>44341.745737864076</v>
      </c>
      <c r="C66694">
        <v>165415</v>
      </c>
      <c r="D66694">
        <v>472712</v>
      </c>
      <c r="E66694" t="s">
        <v>3</v>
      </c>
      <c r="F66694" s="2">
        <v>44341.870737864076</v>
      </c>
      <c r="G66694" s="60">
        <v>0.8707407407407407</v>
      </c>
    </row>
    <row r="66695" spans="1:7" x14ac:dyDescent="0.25">
      <c r="A66695">
        <v>115634</v>
      </c>
      <c r="B66695" s="2">
        <v>44345.033051545761</v>
      </c>
      <c r="C66695">
        <v>165415</v>
      </c>
      <c r="D66695">
        <v>385683</v>
      </c>
      <c r="E66695" t="s">
        <v>3</v>
      </c>
      <c r="F66695" s="2">
        <v>44345.158051545761</v>
      </c>
      <c r="G66695" s="60">
        <v>0.15805555555555556</v>
      </c>
    </row>
    <row r="66696" spans="1:7" x14ac:dyDescent="0.25">
      <c r="A66696">
        <v>155261</v>
      </c>
      <c r="B66696" s="2">
        <v>44356.781336569577</v>
      </c>
      <c r="C66696">
        <v>165415</v>
      </c>
      <c r="D66696">
        <v>60239</v>
      </c>
      <c r="E66696" t="s">
        <v>3</v>
      </c>
      <c r="F66696" s="2">
        <v>44356.906336569577</v>
      </c>
      <c r="G66696" s="60">
        <v>0.90633101851851849</v>
      </c>
    </row>
    <row r="66697" spans="1:7" x14ac:dyDescent="0.25">
      <c r="A66697">
        <v>212119</v>
      </c>
      <c r="B66697" s="2">
        <v>44372.737647249189</v>
      </c>
      <c r="C66697">
        <v>165415</v>
      </c>
      <c r="D66697">
        <v>301748</v>
      </c>
      <c r="E66697" t="s">
        <v>3</v>
      </c>
      <c r="F66697" s="2">
        <v>44372.862647249189</v>
      </c>
      <c r="G66697" s="60">
        <v>0.86265046296296299</v>
      </c>
    </row>
    <row r="66698" spans="1:7" x14ac:dyDescent="0.25">
      <c r="A66698">
        <v>219817</v>
      </c>
      <c r="B66698" s="2">
        <v>44374.527291262137</v>
      </c>
      <c r="C66698">
        <v>165415</v>
      </c>
      <c r="D66698">
        <v>88863</v>
      </c>
      <c r="E66698" t="s">
        <v>3</v>
      </c>
      <c r="F66698" s="2">
        <v>44374.652291262137</v>
      </c>
      <c r="G66698" s="60">
        <v>0.6522916666666666</v>
      </c>
    </row>
    <row r="66699" spans="1:7" x14ac:dyDescent="0.25">
      <c r="A66699">
        <v>236767</v>
      </c>
      <c r="B66699" s="2">
        <v>44379.748974110029</v>
      </c>
      <c r="C66699">
        <v>165415</v>
      </c>
      <c r="D66699">
        <v>17083</v>
      </c>
      <c r="E66699" t="s">
        <v>3</v>
      </c>
      <c r="F66699" s="2">
        <v>44379.873974110029</v>
      </c>
      <c r="G66699" s="60">
        <v>0.87396990740740732</v>
      </c>
    </row>
    <row r="66700" spans="1:7" x14ac:dyDescent="0.25">
      <c r="A66700">
        <v>260052</v>
      </c>
      <c r="B66700" s="2">
        <v>44386.852533980586</v>
      </c>
      <c r="C66700">
        <v>165415</v>
      </c>
      <c r="D66700">
        <v>118549</v>
      </c>
      <c r="E66700" t="s">
        <v>3</v>
      </c>
      <c r="F66700" s="2">
        <v>44386.977533980586</v>
      </c>
      <c r="G66700" s="60">
        <v>0.97753472222222226</v>
      </c>
    </row>
    <row r="66701" spans="1:7" x14ac:dyDescent="0.25">
      <c r="A66701">
        <v>263707</v>
      </c>
      <c r="B66701" s="2">
        <v>44387.711757281555</v>
      </c>
      <c r="C66701">
        <v>165415</v>
      </c>
      <c r="D66701">
        <v>183290</v>
      </c>
      <c r="E66701" t="s">
        <v>3</v>
      </c>
      <c r="F66701" s="2">
        <v>44387.836757281555</v>
      </c>
      <c r="G66701" s="60">
        <v>0.8367592592592592</v>
      </c>
    </row>
    <row r="66702" spans="1:7" x14ac:dyDescent="0.25">
      <c r="A66702">
        <v>275190</v>
      </c>
      <c r="B66702" s="2">
        <v>44390.836352750812</v>
      </c>
      <c r="C66702">
        <v>165415</v>
      </c>
      <c r="D66702">
        <v>62570</v>
      </c>
      <c r="E66702" t="s">
        <v>3</v>
      </c>
      <c r="F66702" s="2">
        <v>44390.961352750812</v>
      </c>
      <c r="G66702" s="60">
        <v>0.96135416666666673</v>
      </c>
    </row>
    <row r="66703" spans="1:7" x14ac:dyDescent="0.25">
      <c r="A66703">
        <v>299445</v>
      </c>
      <c r="B66703" s="2">
        <v>44398.535381877024</v>
      </c>
      <c r="C66703">
        <v>165415</v>
      </c>
      <c r="D66703">
        <v>301182</v>
      </c>
      <c r="E66703" t="s">
        <v>3</v>
      </c>
      <c r="F66703" s="2">
        <v>44398.660381877024</v>
      </c>
      <c r="G66703" s="60">
        <v>0.66038194444444442</v>
      </c>
    </row>
    <row r="66704" spans="1:7" x14ac:dyDescent="0.25">
      <c r="A66704">
        <v>20535</v>
      </c>
      <c r="B66704" s="2">
        <v>44308.929799352751</v>
      </c>
      <c r="C66704">
        <v>165476</v>
      </c>
      <c r="D66704">
        <v>294042</v>
      </c>
      <c r="E66704" t="s">
        <v>5</v>
      </c>
      <c r="F66704" s="2">
        <v>44309.013132686086</v>
      </c>
      <c r="G66704" s="60">
        <v>1.3136574074074077E-2</v>
      </c>
    </row>
    <row r="66705" spans="1:7" x14ac:dyDescent="0.25">
      <c r="A66705">
        <v>28142</v>
      </c>
      <c r="B66705" s="2">
        <v>44312.458925566338</v>
      </c>
      <c r="C66705">
        <v>165476</v>
      </c>
      <c r="D66705">
        <v>411922</v>
      </c>
      <c r="E66705" t="s">
        <v>5</v>
      </c>
      <c r="F66705" s="2">
        <v>44312.542258899673</v>
      </c>
      <c r="G66705" s="60">
        <v>0.54225694444444439</v>
      </c>
    </row>
    <row r="66706" spans="1:7" x14ac:dyDescent="0.25">
      <c r="A66706">
        <v>57185</v>
      </c>
      <c r="B66706" s="2">
        <v>44325.025147251807</v>
      </c>
      <c r="C66706">
        <v>165476</v>
      </c>
      <c r="D66706">
        <v>304128</v>
      </c>
      <c r="E66706" t="s">
        <v>5</v>
      </c>
      <c r="F66706" s="2">
        <v>44325.108480585142</v>
      </c>
      <c r="G66706" s="60">
        <v>0.1084837962962963</v>
      </c>
    </row>
    <row r="66707" spans="1:7" x14ac:dyDescent="0.25">
      <c r="A66707">
        <v>58776</v>
      </c>
      <c r="B66707" s="2">
        <v>44325.690317152104</v>
      </c>
      <c r="C66707">
        <v>165476</v>
      </c>
      <c r="D66707">
        <v>118549</v>
      </c>
      <c r="E66707" t="s">
        <v>5</v>
      </c>
      <c r="F66707" s="2">
        <v>44325.77365048544</v>
      </c>
      <c r="G66707" s="60">
        <v>0.77364583333333325</v>
      </c>
    </row>
    <row r="66708" spans="1:7" x14ac:dyDescent="0.25">
      <c r="A66708">
        <v>70429</v>
      </c>
      <c r="B66708" s="2">
        <v>44330.680608414237</v>
      </c>
      <c r="C66708">
        <v>165476</v>
      </c>
      <c r="D66708">
        <v>79155</v>
      </c>
      <c r="E66708" t="s">
        <v>5</v>
      </c>
      <c r="F66708" s="2">
        <v>44330.763941747573</v>
      </c>
      <c r="G66708" s="60">
        <v>0.76394675925925926</v>
      </c>
    </row>
    <row r="66709" spans="1:7" x14ac:dyDescent="0.25">
      <c r="A66709">
        <v>90198</v>
      </c>
      <c r="B66709" s="2">
        <v>44337.769605177993</v>
      </c>
      <c r="C66709">
        <v>165476</v>
      </c>
      <c r="D66709">
        <v>226229</v>
      </c>
      <c r="E66709" t="s">
        <v>5</v>
      </c>
      <c r="F66709" s="2">
        <v>44337.852938511329</v>
      </c>
      <c r="G66709" s="60">
        <v>0.85293981481481485</v>
      </c>
    </row>
    <row r="66710" spans="1:7" x14ac:dyDescent="0.25">
      <c r="A66710">
        <v>125927</v>
      </c>
      <c r="B66710" s="2">
        <v>44347.488051779932</v>
      </c>
      <c r="C66710">
        <v>165476</v>
      </c>
      <c r="D66710">
        <v>77124</v>
      </c>
      <c r="E66710" t="s">
        <v>5</v>
      </c>
      <c r="F66710" s="2">
        <v>44347.571385113268</v>
      </c>
      <c r="G66710" s="60">
        <v>0.57138888888888884</v>
      </c>
    </row>
    <row r="66711" spans="1:7" x14ac:dyDescent="0.25">
      <c r="A66711">
        <v>176197</v>
      </c>
      <c r="B66711" s="2">
        <v>44362.598084142395</v>
      </c>
      <c r="C66711">
        <v>165476</v>
      </c>
      <c r="D66711">
        <v>444768</v>
      </c>
      <c r="E66711" t="s">
        <v>5</v>
      </c>
      <c r="F66711" s="2">
        <v>44362.681417475731</v>
      </c>
      <c r="G66711" s="60">
        <v>0.68141203703703701</v>
      </c>
    </row>
    <row r="66712" spans="1:7" x14ac:dyDescent="0.25">
      <c r="A66712">
        <v>197764</v>
      </c>
      <c r="B66712" s="2">
        <v>44368.515559870546</v>
      </c>
      <c r="C66712">
        <v>165476</v>
      </c>
      <c r="D66712">
        <v>436838</v>
      </c>
      <c r="E66712" t="s">
        <v>5</v>
      </c>
      <c r="F66712" s="2">
        <v>44368.598893203882</v>
      </c>
      <c r="G66712" s="60">
        <v>0.59888888888888892</v>
      </c>
    </row>
    <row r="66713" spans="1:7" x14ac:dyDescent="0.25">
      <c r="A66713">
        <v>208369</v>
      </c>
      <c r="B66713" s="2">
        <v>44371.769605177993</v>
      </c>
      <c r="C66713">
        <v>165476</v>
      </c>
      <c r="D66713">
        <v>461756</v>
      </c>
      <c r="E66713" t="s">
        <v>5</v>
      </c>
      <c r="F66713" s="2">
        <v>44371.852938511329</v>
      </c>
      <c r="G66713" s="60">
        <v>0.85293981481481485</v>
      </c>
    </row>
    <row r="66714" spans="1:7" x14ac:dyDescent="0.25">
      <c r="A66714">
        <v>10716</v>
      </c>
      <c r="B66714" s="2">
        <v>44301.740883495142</v>
      </c>
      <c r="C66714">
        <v>165500</v>
      </c>
      <c r="D66714">
        <v>394819</v>
      </c>
      <c r="E66714" t="s">
        <v>3</v>
      </c>
      <c r="F66714" s="2">
        <v>44301.865883495142</v>
      </c>
      <c r="G66714" s="60">
        <v>0.86587962962962972</v>
      </c>
    </row>
    <row r="66715" spans="1:7" x14ac:dyDescent="0.25">
      <c r="A66715">
        <v>15596</v>
      </c>
      <c r="B66715" s="2">
        <v>44305.070576051774</v>
      </c>
      <c r="C66715">
        <v>165559</v>
      </c>
      <c r="D66715">
        <v>179296</v>
      </c>
      <c r="E66715" t="s">
        <v>5</v>
      </c>
      <c r="F66715" s="2">
        <v>44305.15390938511</v>
      </c>
      <c r="G66715" s="60">
        <v>0.15391203703703704</v>
      </c>
    </row>
    <row r="66716" spans="1:7" x14ac:dyDescent="0.25">
      <c r="A66716">
        <v>66713</v>
      </c>
      <c r="B66716" s="2">
        <v>44328.92818122977</v>
      </c>
      <c r="C66716">
        <v>165559</v>
      </c>
      <c r="D66716">
        <v>215228</v>
      </c>
      <c r="E66716" t="s">
        <v>5</v>
      </c>
      <c r="F66716" s="2">
        <v>44329.011514563106</v>
      </c>
      <c r="G66716" s="60">
        <v>1.1516203703703702E-2</v>
      </c>
    </row>
    <row r="66717" spans="1:7" x14ac:dyDescent="0.25">
      <c r="A66717">
        <v>68899</v>
      </c>
      <c r="B66717" s="2">
        <v>44329.988051779932</v>
      </c>
      <c r="C66717">
        <v>165559</v>
      </c>
      <c r="D66717">
        <v>309678</v>
      </c>
      <c r="E66717" t="s">
        <v>5</v>
      </c>
      <c r="F66717" s="2">
        <v>44330.071385113268</v>
      </c>
      <c r="G66717" s="60">
        <v>7.1388888888888891E-2</v>
      </c>
    </row>
    <row r="66718" spans="1:7" x14ac:dyDescent="0.25">
      <c r="A66718">
        <v>81653</v>
      </c>
      <c r="B66718" s="2">
        <v>44334.303666666667</v>
      </c>
      <c r="C66718">
        <v>165559</v>
      </c>
      <c r="D66718">
        <v>371920</v>
      </c>
      <c r="E66718" t="s">
        <v>5</v>
      </c>
      <c r="F66718" s="2">
        <v>44334.387000000002</v>
      </c>
      <c r="G66718" s="60">
        <v>0.38700231481481479</v>
      </c>
    </row>
    <row r="66719" spans="1:7" x14ac:dyDescent="0.25">
      <c r="A66719">
        <v>127743</v>
      </c>
      <c r="B66719" s="2">
        <v>44347.887728155336</v>
      </c>
      <c r="C66719">
        <v>165559</v>
      </c>
      <c r="D66719">
        <v>60239</v>
      </c>
      <c r="E66719" t="s">
        <v>5</v>
      </c>
      <c r="F66719" s="2">
        <v>44347.971061488672</v>
      </c>
      <c r="G66719" s="60">
        <v>0.97106481481481488</v>
      </c>
    </row>
    <row r="66720" spans="1:7" x14ac:dyDescent="0.25">
      <c r="A66720">
        <v>155242</v>
      </c>
      <c r="B66720" s="2">
        <v>44356.779313915853</v>
      </c>
      <c r="C66720">
        <v>165559</v>
      </c>
      <c r="D66720">
        <v>171935</v>
      </c>
      <c r="E66720" t="s">
        <v>5</v>
      </c>
      <c r="F66720" s="2">
        <v>44356.862647249189</v>
      </c>
      <c r="G66720" s="60">
        <v>0.86265046296296299</v>
      </c>
    </row>
    <row r="66721" spans="1:7" x14ac:dyDescent="0.25">
      <c r="A66721">
        <v>194431</v>
      </c>
      <c r="B66721" s="2">
        <v>44367.561601611378</v>
      </c>
      <c r="C66721">
        <v>165559</v>
      </c>
      <c r="D66721">
        <v>470762</v>
      </c>
      <c r="E66721" t="s">
        <v>5</v>
      </c>
      <c r="F66721" s="2">
        <v>44367.644934944714</v>
      </c>
      <c r="G66721" s="60">
        <v>0.64493055555555556</v>
      </c>
    </row>
    <row r="66722" spans="1:7" x14ac:dyDescent="0.25">
      <c r="A66722">
        <v>203090</v>
      </c>
      <c r="B66722" s="2">
        <v>44369.925666666662</v>
      </c>
      <c r="C66722">
        <v>165559</v>
      </c>
      <c r="D66722">
        <v>191893</v>
      </c>
      <c r="E66722" t="s">
        <v>5</v>
      </c>
      <c r="F66722" s="2">
        <v>44370.008999999998</v>
      </c>
      <c r="G66722" s="60">
        <v>9.0046296296296298E-3</v>
      </c>
    </row>
    <row r="66723" spans="1:7" x14ac:dyDescent="0.25">
      <c r="A66723">
        <v>211072</v>
      </c>
      <c r="B66723" s="2">
        <v>44372.641773462783</v>
      </c>
      <c r="C66723">
        <v>165559</v>
      </c>
      <c r="D66723">
        <v>404226</v>
      </c>
      <c r="E66723" t="s">
        <v>5</v>
      </c>
      <c r="F66723" s="2">
        <v>44372.725106796119</v>
      </c>
      <c r="G66723" s="60">
        <v>0.72510416666666666</v>
      </c>
    </row>
    <row r="66724" spans="1:7" x14ac:dyDescent="0.25">
      <c r="A66724">
        <v>218973</v>
      </c>
      <c r="B66724" s="2">
        <v>44374.245887630845</v>
      </c>
      <c r="C66724">
        <v>165559</v>
      </c>
      <c r="D66724">
        <v>343491</v>
      </c>
      <c r="E66724" t="s">
        <v>5</v>
      </c>
      <c r="F66724" s="2">
        <v>44374.32922096418</v>
      </c>
      <c r="G66724" s="60">
        <v>0.32922453703703702</v>
      </c>
    </row>
    <row r="66725" spans="1:7" x14ac:dyDescent="0.25">
      <c r="A66725">
        <v>12179</v>
      </c>
      <c r="B66725" s="2">
        <v>44303.035279396958</v>
      </c>
      <c r="C66725">
        <v>165592</v>
      </c>
      <c r="D66725">
        <v>183565</v>
      </c>
      <c r="E66725" t="s">
        <v>5</v>
      </c>
      <c r="F66725" s="2">
        <v>44303.118612730294</v>
      </c>
      <c r="G66725" s="60">
        <v>0.11861111111111111</v>
      </c>
    </row>
    <row r="66726" spans="1:7" x14ac:dyDescent="0.25">
      <c r="A66726">
        <v>12918</v>
      </c>
      <c r="B66726" s="2">
        <v>44303.581804864647</v>
      </c>
      <c r="C66726">
        <v>165592</v>
      </c>
      <c r="D66726">
        <v>179296</v>
      </c>
      <c r="E66726" t="s">
        <v>5</v>
      </c>
      <c r="F66726" s="2">
        <v>44303.665138197983</v>
      </c>
      <c r="G66726" s="60">
        <v>0.66513888888888884</v>
      </c>
    </row>
    <row r="66727" spans="1:7" x14ac:dyDescent="0.25">
      <c r="A66727">
        <v>14703</v>
      </c>
      <c r="B66727" s="2">
        <v>44304.662809061483</v>
      </c>
      <c r="C66727">
        <v>165592</v>
      </c>
      <c r="D66727">
        <v>227775</v>
      </c>
      <c r="E66727" t="s">
        <v>5</v>
      </c>
      <c r="F66727" s="2">
        <v>44304.746142394819</v>
      </c>
      <c r="G66727" s="60">
        <v>0.74614583333333329</v>
      </c>
    </row>
    <row r="66728" spans="1:7" x14ac:dyDescent="0.25">
      <c r="A66728">
        <v>115275</v>
      </c>
      <c r="B66728" s="2">
        <v>44344.950025889964</v>
      </c>
      <c r="C66728">
        <v>165637</v>
      </c>
      <c r="D66728">
        <v>351192</v>
      </c>
      <c r="E66728" t="s">
        <v>7</v>
      </c>
      <c r="F66728" s="2">
        <v>44344.950025889964</v>
      </c>
      <c r="G66728" s="60">
        <v>0.95002314814814814</v>
      </c>
    </row>
    <row r="66729" spans="1:7" x14ac:dyDescent="0.25">
      <c r="A66729">
        <v>125025</v>
      </c>
      <c r="B66729" s="2">
        <v>44346.921353801081</v>
      </c>
      <c r="C66729">
        <v>165637</v>
      </c>
      <c r="D66729">
        <v>36003</v>
      </c>
      <c r="E66729" t="s">
        <v>7</v>
      </c>
      <c r="F66729" s="2">
        <v>44346.921353801081</v>
      </c>
      <c r="G66729" s="60">
        <v>0.9213541666666667</v>
      </c>
    </row>
    <row r="66730" spans="1:7" x14ac:dyDescent="0.25">
      <c r="A66730">
        <v>129247</v>
      </c>
      <c r="B66730" s="2">
        <v>44348.64581877023</v>
      </c>
      <c r="C66730">
        <v>165637</v>
      </c>
      <c r="D66730">
        <v>204315</v>
      </c>
      <c r="E66730" t="s">
        <v>7</v>
      </c>
      <c r="F66730" s="2">
        <v>44348.64581877023</v>
      </c>
      <c r="G66730" s="60">
        <v>0.64582175925925933</v>
      </c>
    </row>
    <row r="66731" spans="1:7" x14ac:dyDescent="0.25">
      <c r="A66731">
        <v>147319</v>
      </c>
      <c r="B66731" s="2">
        <v>44353.873974110029</v>
      </c>
      <c r="C66731">
        <v>165637</v>
      </c>
      <c r="D66731">
        <v>179296</v>
      </c>
      <c r="E66731" t="s">
        <v>7</v>
      </c>
      <c r="F66731" s="2">
        <v>44353.873974110029</v>
      </c>
      <c r="G66731" s="60">
        <v>0.87396990740740732</v>
      </c>
    </row>
    <row r="66732" spans="1:7" x14ac:dyDescent="0.25">
      <c r="A66732">
        <v>114288</v>
      </c>
      <c r="B66732" s="2">
        <v>44344.812889967638</v>
      </c>
      <c r="C66732">
        <v>165652</v>
      </c>
      <c r="D66732">
        <v>158978</v>
      </c>
      <c r="E66732" t="s">
        <v>2</v>
      </c>
      <c r="F66732" s="2">
        <v>44344.854556634302</v>
      </c>
      <c r="G66732" s="60">
        <v>0.85456018518518517</v>
      </c>
    </row>
    <row r="66733" spans="1:7" x14ac:dyDescent="0.25">
      <c r="A66733">
        <v>140371</v>
      </c>
      <c r="B66733" s="2">
        <v>44352.212897122103</v>
      </c>
      <c r="C66733">
        <v>165652</v>
      </c>
      <c r="D66733">
        <v>230507</v>
      </c>
      <c r="E66733" t="s">
        <v>2</v>
      </c>
      <c r="F66733" s="2">
        <v>44352.254563788767</v>
      </c>
      <c r="G66733" s="60">
        <v>0.25456018518518519</v>
      </c>
    </row>
    <row r="66734" spans="1:7" x14ac:dyDescent="0.25">
      <c r="A66734">
        <v>142129</v>
      </c>
      <c r="B66734" s="2">
        <v>44352.707711974115</v>
      </c>
      <c r="C66734">
        <v>165652</v>
      </c>
      <c r="D66734">
        <v>370651</v>
      </c>
      <c r="E66734" t="s">
        <v>2</v>
      </c>
      <c r="F66734" s="2">
        <v>44352.749378640779</v>
      </c>
      <c r="G66734" s="60">
        <v>0.74937500000000001</v>
      </c>
    </row>
    <row r="66735" spans="1:7" x14ac:dyDescent="0.25">
      <c r="A66735">
        <v>156053</v>
      </c>
      <c r="B66735" s="2">
        <v>44356.942339805828</v>
      </c>
      <c r="C66735">
        <v>165652</v>
      </c>
      <c r="D66735">
        <v>249086</v>
      </c>
      <c r="E66735" t="s">
        <v>2</v>
      </c>
      <c r="F66735" s="2">
        <v>44356.984006472492</v>
      </c>
      <c r="G66735" s="60">
        <v>0.98400462962962953</v>
      </c>
    </row>
    <row r="66736" spans="1:7" x14ac:dyDescent="0.25">
      <c r="A66736">
        <v>243935</v>
      </c>
      <c r="B66736" s="2">
        <v>44381.387999999999</v>
      </c>
      <c r="C66736">
        <v>165654</v>
      </c>
      <c r="D66736">
        <v>411922</v>
      </c>
      <c r="E66736" t="s">
        <v>7</v>
      </c>
      <c r="F66736" s="2">
        <v>44381.387999999999</v>
      </c>
      <c r="G66736" s="60">
        <v>0.38799768518518518</v>
      </c>
    </row>
    <row r="66737" spans="1:7" x14ac:dyDescent="0.25">
      <c r="A66737">
        <v>269814</v>
      </c>
      <c r="B66737" s="2">
        <v>44389.032550161814</v>
      </c>
      <c r="C66737">
        <v>165654</v>
      </c>
      <c r="D66737">
        <v>447858</v>
      </c>
      <c r="E66737" t="s">
        <v>7</v>
      </c>
      <c r="F66737" s="2">
        <v>44389.032550161814</v>
      </c>
      <c r="G66737" s="60">
        <v>3.2546296296296295E-2</v>
      </c>
    </row>
    <row r="66738" spans="1:7" x14ac:dyDescent="0.25">
      <c r="A66738">
        <v>279290</v>
      </c>
      <c r="B66738" s="2">
        <v>44392.5</v>
      </c>
      <c r="C66738">
        <v>165654</v>
      </c>
      <c r="D66738">
        <v>327633</v>
      </c>
      <c r="E66738" t="s">
        <v>7</v>
      </c>
      <c r="F66738" s="2">
        <v>44392.5</v>
      </c>
      <c r="G66738" s="60">
        <v>0.5</v>
      </c>
    </row>
    <row r="66739" spans="1:7" x14ac:dyDescent="0.25">
      <c r="A66739">
        <v>290838</v>
      </c>
      <c r="B66739" s="2">
        <v>44395.46012756737</v>
      </c>
      <c r="C66739">
        <v>165654</v>
      </c>
      <c r="D66739">
        <v>287577</v>
      </c>
      <c r="E66739" t="s">
        <v>7</v>
      </c>
      <c r="F66739" s="2">
        <v>44395.46012756737</v>
      </c>
      <c r="G66739" s="60">
        <v>0.46012731481481484</v>
      </c>
    </row>
    <row r="66740" spans="1:7" x14ac:dyDescent="0.25">
      <c r="A66740">
        <v>293504</v>
      </c>
      <c r="B66740" s="2">
        <v>44395.988860841426</v>
      </c>
      <c r="C66740">
        <v>165654</v>
      </c>
      <c r="D66740">
        <v>4316</v>
      </c>
      <c r="E66740" t="s">
        <v>7</v>
      </c>
      <c r="F66740" s="2">
        <v>44395.988860841426</v>
      </c>
      <c r="G66740" s="60">
        <v>0.98886574074074074</v>
      </c>
    </row>
    <row r="66741" spans="1:7" x14ac:dyDescent="0.25">
      <c r="A66741">
        <v>304425</v>
      </c>
      <c r="B66741" s="2">
        <v>44399.945171521038</v>
      </c>
      <c r="C66741">
        <v>165654</v>
      </c>
      <c r="D66741">
        <v>473323</v>
      </c>
      <c r="E66741" t="s">
        <v>7</v>
      </c>
      <c r="F66741" s="2">
        <v>44399.945171521038</v>
      </c>
      <c r="G66741" s="60">
        <v>0.94517361111111109</v>
      </c>
    </row>
    <row r="66742" spans="1:7" x14ac:dyDescent="0.25">
      <c r="A66742">
        <v>308112</v>
      </c>
      <c r="B66742" s="2">
        <v>44400.917663430424</v>
      </c>
      <c r="C66742">
        <v>165654</v>
      </c>
      <c r="D66742">
        <v>472330</v>
      </c>
      <c r="E66742" t="s">
        <v>7</v>
      </c>
      <c r="F66742" s="2">
        <v>44400.917663430424</v>
      </c>
      <c r="G66742" s="60">
        <v>0.91766203703703697</v>
      </c>
    </row>
    <row r="66743" spans="1:7" x14ac:dyDescent="0.25">
      <c r="A66743">
        <v>369302</v>
      </c>
      <c r="B66743" s="2">
        <v>44418.042000000001</v>
      </c>
      <c r="C66743">
        <v>165654</v>
      </c>
      <c r="D66743">
        <v>189554</v>
      </c>
      <c r="E66743" t="s">
        <v>7</v>
      </c>
      <c r="F66743" s="2">
        <v>44418.042000000001</v>
      </c>
      <c r="G66743" s="60">
        <v>4.2002314814814812E-2</v>
      </c>
    </row>
    <row r="66744" spans="1:7" x14ac:dyDescent="0.25">
      <c r="A66744">
        <v>379553</v>
      </c>
      <c r="B66744" s="2">
        <v>44421.791449838187</v>
      </c>
      <c r="C66744">
        <v>165654</v>
      </c>
      <c r="D66744">
        <v>347393</v>
      </c>
      <c r="E66744" t="s">
        <v>7</v>
      </c>
      <c r="F66744" s="2">
        <v>44421.791449838187</v>
      </c>
      <c r="G66744" s="60">
        <v>0.79144675925925922</v>
      </c>
    </row>
    <row r="66745" spans="1:7" x14ac:dyDescent="0.25">
      <c r="A66745">
        <v>408292</v>
      </c>
      <c r="B66745" s="2">
        <v>44430.443830683311</v>
      </c>
      <c r="C66745">
        <v>165654</v>
      </c>
      <c r="D66745">
        <v>230507</v>
      </c>
      <c r="E66745" t="s">
        <v>7</v>
      </c>
      <c r="F66745" s="2">
        <v>44430.443830683311</v>
      </c>
      <c r="G66745" s="60">
        <v>0.44383101851851853</v>
      </c>
    </row>
    <row r="66746" spans="1:7" x14ac:dyDescent="0.25">
      <c r="A66746">
        <v>417205</v>
      </c>
      <c r="B66746" s="2">
        <v>44433.726724919092</v>
      </c>
      <c r="C66746">
        <v>165654</v>
      </c>
      <c r="D66746">
        <v>250679</v>
      </c>
      <c r="E66746" t="s">
        <v>7</v>
      </c>
      <c r="F66746" s="2">
        <v>44433.726724919092</v>
      </c>
      <c r="G66746" s="60">
        <v>0.72672453703703699</v>
      </c>
    </row>
    <row r="66747" spans="1:7" x14ac:dyDescent="0.25">
      <c r="A66747">
        <v>14729</v>
      </c>
      <c r="B66747" s="2">
        <v>44304.672922330094</v>
      </c>
      <c r="C66747">
        <v>165677</v>
      </c>
      <c r="D66747">
        <v>250679</v>
      </c>
      <c r="E66747" t="s">
        <v>3</v>
      </c>
      <c r="F66747" s="2">
        <v>44304.797922330094</v>
      </c>
      <c r="G66747" s="60">
        <v>0.79791666666666661</v>
      </c>
    </row>
    <row r="66748" spans="1:7" x14ac:dyDescent="0.25">
      <c r="A66748">
        <v>18347</v>
      </c>
      <c r="B66748" s="2">
        <v>44307.690721682848</v>
      </c>
      <c r="C66748">
        <v>165677</v>
      </c>
      <c r="D66748">
        <v>192331</v>
      </c>
      <c r="E66748" t="s">
        <v>3</v>
      </c>
      <c r="F66748" s="2">
        <v>44307.815721682848</v>
      </c>
      <c r="G66748" s="60">
        <v>0.81571759259259258</v>
      </c>
    </row>
    <row r="66749" spans="1:7" x14ac:dyDescent="0.25">
      <c r="A66749">
        <v>28014</v>
      </c>
      <c r="B66749" s="2">
        <v>44312.27648220065</v>
      </c>
      <c r="C66749">
        <v>165677</v>
      </c>
      <c r="D66749">
        <v>95782</v>
      </c>
      <c r="E66749" t="s">
        <v>3</v>
      </c>
      <c r="F66749" s="2">
        <v>44312.40148220065</v>
      </c>
      <c r="G66749" s="60">
        <v>0.40148148148148149</v>
      </c>
    </row>
    <row r="66750" spans="1:7" x14ac:dyDescent="0.25">
      <c r="A66750">
        <v>44536</v>
      </c>
      <c r="B66750" s="2">
        <v>44319.629233009706</v>
      </c>
      <c r="C66750">
        <v>165677</v>
      </c>
      <c r="D66750">
        <v>328437</v>
      </c>
      <c r="E66750" t="s">
        <v>3</v>
      </c>
      <c r="F66750" s="2">
        <v>44319.754233009706</v>
      </c>
      <c r="G66750" s="60">
        <v>0.75423611111111111</v>
      </c>
    </row>
    <row r="66751" spans="1:7" x14ac:dyDescent="0.25">
      <c r="A66751">
        <v>44953</v>
      </c>
      <c r="B66751" s="2">
        <v>44319.736029126216</v>
      </c>
      <c r="C66751">
        <v>165677</v>
      </c>
      <c r="D66751">
        <v>17862</v>
      </c>
      <c r="E66751" t="s">
        <v>3</v>
      </c>
      <c r="F66751" s="2">
        <v>44319.861029126216</v>
      </c>
      <c r="G66751" s="60">
        <v>0.86103009259259267</v>
      </c>
    </row>
    <row r="66752" spans="1:7" x14ac:dyDescent="0.25">
      <c r="A66752">
        <v>52556</v>
      </c>
      <c r="B66752" s="2">
        <v>44323.703666666668</v>
      </c>
      <c r="C66752">
        <v>165677</v>
      </c>
      <c r="D66752">
        <v>432277</v>
      </c>
      <c r="E66752" t="s">
        <v>3</v>
      </c>
      <c r="F66752" s="2">
        <v>44323.828666666668</v>
      </c>
      <c r="G66752" s="60">
        <v>0.82866898148148149</v>
      </c>
    </row>
    <row r="66753" spans="1:7" x14ac:dyDescent="0.25">
      <c r="A66753">
        <v>82823</v>
      </c>
      <c r="B66753" s="2">
        <v>44334.716611650489</v>
      </c>
      <c r="C66753">
        <v>165677</v>
      </c>
      <c r="D66753">
        <v>316541</v>
      </c>
      <c r="E66753" t="s">
        <v>3</v>
      </c>
      <c r="F66753" s="2">
        <v>44334.841611650489</v>
      </c>
      <c r="G66753" s="60">
        <v>0.84160879629629637</v>
      </c>
    </row>
    <row r="66754" spans="1:7" x14ac:dyDescent="0.25">
      <c r="A66754">
        <v>95692</v>
      </c>
      <c r="B66754" s="2">
        <v>44338.820171521038</v>
      </c>
      <c r="C66754">
        <v>165677</v>
      </c>
      <c r="D66754">
        <v>227775</v>
      </c>
      <c r="E66754" t="s">
        <v>3</v>
      </c>
      <c r="F66754" s="2">
        <v>44338.945171521038</v>
      </c>
      <c r="G66754" s="60">
        <v>0.94517361111111109</v>
      </c>
    </row>
    <row r="66755" spans="1:7" x14ac:dyDescent="0.25">
      <c r="A66755">
        <v>102364</v>
      </c>
      <c r="B66755" s="2">
        <v>44340.77486407767</v>
      </c>
      <c r="C66755">
        <v>165677</v>
      </c>
      <c r="D66755">
        <v>51162</v>
      </c>
      <c r="E66755" t="s">
        <v>3</v>
      </c>
      <c r="F66755" s="2">
        <v>44340.89986407767</v>
      </c>
      <c r="G66755" s="60">
        <v>0.89986111111111111</v>
      </c>
    </row>
    <row r="66756" spans="1:7" x14ac:dyDescent="0.25">
      <c r="A66756">
        <v>122544</v>
      </c>
      <c r="B66756" s="2">
        <v>44346.578264717551</v>
      </c>
      <c r="C66756">
        <v>165677</v>
      </c>
      <c r="D66756">
        <v>95024</v>
      </c>
      <c r="E66756" t="s">
        <v>3</v>
      </c>
      <c r="F66756" s="2">
        <v>44346.703264717551</v>
      </c>
      <c r="G66756" s="60">
        <v>0.70326388888888891</v>
      </c>
    </row>
    <row r="66757" spans="1:7" x14ac:dyDescent="0.25">
      <c r="A66757">
        <v>131886</v>
      </c>
      <c r="B66757" s="2">
        <v>44349.63570550162</v>
      </c>
      <c r="C66757">
        <v>165677</v>
      </c>
      <c r="D66757">
        <v>283433</v>
      </c>
      <c r="E66757" t="s">
        <v>3</v>
      </c>
      <c r="F66757" s="2">
        <v>44349.76070550162</v>
      </c>
      <c r="G66757" s="60">
        <v>0.76070601851851849</v>
      </c>
    </row>
    <row r="66758" spans="1:7" x14ac:dyDescent="0.25">
      <c r="A66758">
        <v>184499</v>
      </c>
      <c r="B66758" s="2">
        <v>44365.443148867314</v>
      </c>
      <c r="C66758">
        <v>165677</v>
      </c>
      <c r="D66758">
        <v>153893</v>
      </c>
      <c r="E66758" t="s">
        <v>3</v>
      </c>
      <c r="F66758" s="2">
        <v>44365.568148867314</v>
      </c>
      <c r="G66758" s="60">
        <v>0.56814814814814818</v>
      </c>
    </row>
    <row r="66759" spans="1:7" x14ac:dyDescent="0.25">
      <c r="A66759">
        <v>195318</v>
      </c>
      <c r="B66759" s="2">
        <v>44367.684249190941</v>
      </c>
      <c r="C66759">
        <v>165677</v>
      </c>
      <c r="D66759">
        <v>43842</v>
      </c>
      <c r="E66759" t="s">
        <v>3</v>
      </c>
      <c r="F66759" s="2">
        <v>44367.809249190941</v>
      </c>
      <c r="G66759" s="60">
        <v>0.80924768518518519</v>
      </c>
    </row>
    <row r="66760" spans="1:7" x14ac:dyDescent="0.25">
      <c r="A66760">
        <v>112145</v>
      </c>
      <c r="B66760" s="2">
        <v>44344.579475728155</v>
      </c>
      <c r="C66760">
        <v>165697</v>
      </c>
      <c r="D66760">
        <v>179296</v>
      </c>
      <c r="E66760" t="s">
        <v>6</v>
      </c>
      <c r="F66760" s="2">
        <v>44344.746142394819</v>
      </c>
      <c r="G66760" s="60">
        <v>0.74614583333333329</v>
      </c>
    </row>
    <row r="66761" spans="1:7" x14ac:dyDescent="0.25">
      <c r="A66761">
        <v>128694</v>
      </c>
      <c r="B66761" s="2">
        <v>44348.477533980586</v>
      </c>
      <c r="C66761">
        <v>165697</v>
      </c>
      <c r="D66761">
        <v>296608</v>
      </c>
      <c r="E66761" t="s">
        <v>6</v>
      </c>
      <c r="F66761" s="2">
        <v>44348.64420064725</v>
      </c>
      <c r="G66761" s="60">
        <v>0.64420138888888889</v>
      </c>
    </row>
    <row r="66762" spans="1:7" x14ac:dyDescent="0.25">
      <c r="A66762">
        <v>142388</v>
      </c>
      <c r="B66762" s="2">
        <v>44352.737510299994</v>
      </c>
      <c r="C66762">
        <v>165697</v>
      </c>
      <c r="D66762">
        <v>217497</v>
      </c>
      <c r="E66762" t="s">
        <v>6</v>
      </c>
      <c r="F66762" s="2">
        <v>44352.904176966658</v>
      </c>
      <c r="G66762" s="60">
        <v>0.90417824074074071</v>
      </c>
    </row>
    <row r="66763" spans="1:7" x14ac:dyDescent="0.25">
      <c r="A66763">
        <v>154020</v>
      </c>
      <c r="B66763" s="2">
        <v>44356.571385113268</v>
      </c>
      <c r="C66763">
        <v>165697</v>
      </c>
      <c r="D66763">
        <v>6475</v>
      </c>
      <c r="E66763" t="s">
        <v>6</v>
      </c>
      <c r="F66763" s="2">
        <v>44356.738051779932</v>
      </c>
      <c r="G66763" s="60">
        <v>0.73805555555555558</v>
      </c>
    </row>
    <row r="66764" spans="1:7" x14ac:dyDescent="0.25">
      <c r="A66764">
        <v>166457</v>
      </c>
      <c r="B66764" s="2">
        <v>44359.736594744711</v>
      </c>
      <c r="C66764">
        <v>165697</v>
      </c>
      <c r="D66764">
        <v>42035</v>
      </c>
      <c r="E66764" t="s">
        <v>6</v>
      </c>
      <c r="F66764" s="2">
        <v>44359.903261411375</v>
      </c>
      <c r="G66764" s="60">
        <v>0.90326388888888898</v>
      </c>
    </row>
    <row r="66765" spans="1:7" x14ac:dyDescent="0.25">
      <c r="A66765">
        <v>197520</v>
      </c>
      <c r="B66765" s="2">
        <v>44368.40148220065</v>
      </c>
      <c r="C66765">
        <v>165697</v>
      </c>
      <c r="D66765">
        <v>411922</v>
      </c>
      <c r="E66765" t="s">
        <v>6</v>
      </c>
      <c r="F66765" s="2">
        <v>44368.568148867314</v>
      </c>
      <c r="G66765" s="60">
        <v>0.56814814814814818</v>
      </c>
    </row>
    <row r="66766" spans="1:7" x14ac:dyDescent="0.25">
      <c r="A66766">
        <v>202139</v>
      </c>
      <c r="B66766" s="2">
        <v>44369.733197411006</v>
      </c>
      <c r="C66766">
        <v>165697</v>
      </c>
      <c r="D66766">
        <v>473327</v>
      </c>
      <c r="E66766" t="s">
        <v>6</v>
      </c>
      <c r="F66766" s="2">
        <v>44369.89986407767</v>
      </c>
      <c r="G66766" s="60">
        <v>0.89986111111111111</v>
      </c>
    </row>
    <row r="66767" spans="1:7" x14ac:dyDescent="0.25">
      <c r="A66767">
        <v>232716</v>
      </c>
      <c r="B66767" s="2">
        <v>44378.579475728155</v>
      </c>
      <c r="C66767">
        <v>165697</v>
      </c>
      <c r="D66767">
        <v>227775</v>
      </c>
      <c r="E66767" t="s">
        <v>6</v>
      </c>
      <c r="F66767" s="2">
        <v>44378.746142394819</v>
      </c>
      <c r="G66767" s="60">
        <v>0.74614583333333329</v>
      </c>
    </row>
    <row r="66768" spans="1:7" x14ac:dyDescent="0.25">
      <c r="A66768">
        <v>237466</v>
      </c>
      <c r="B66768" s="2">
        <v>44379.827048543695</v>
      </c>
      <c r="C66768">
        <v>165697</v>
      </c>
      <c r="D66768">
        <v>242135</v>
      </c>
      <c r="E66768" t="s">
        <v>6</v>
      </c>
      <c r="F66768" s="2">
        <v>44379.993715210359</v>
      </c>
      <c r="G66768" s="60">
        <v>0.99371527777777768</v>
      </c>
    </row>
    <row r="66769" spans="1:7" x14ac:dyDescent="0.25">
      <c r="A66769">
        <v>249902</v>
      </c>
      <c r="B66769" s="2">
        <v>44383.365883495149</v>
      </c>
      <c r="C66769">
        <v>165697</v>
      </c>
      <c r="D66769">
        <v>351192</v>
      </c>
      <c r="E66769" t="s">
        <v>6</v>
      </c>
      <c r="F66769" s="2">
        <v>44383.532550161814</v>
      </c>
      <c r="G66769" s="60">
        <v>0.53254629629629624</v>
      </c>
    </row>
    <row r="66770" spans="1:7" x14ac:dyDescent="0.25">
      <c r="A66770">
        <v>306498</v>
      </c>
      <c r="B66770" s="2">
        <v>44400.666854368937</v>
      </c>
      <c r="C66770">
        <v>165697</v>
      </c>
      <c r="D66770">
        <v>153893</v>
      </c>
      <c r="E66770" t="s">
        <v>6</v>
      </c>
      <c r="F66770" s="2">
        <v>44400.833521035602</v>
      </c>
      <c r="G66770" s="60">
        <v>0.83351851851851855</v>
      </c>
    </row>
    <row r="66771" spans="1:7" x14ac:dyDescent="0.25">
      <c r="A66771">
        <v>315171</v>
      </c>
      <c r="B66771" s="2">
        <v>44402.686271844665</v>
      </c>
      <c r="C66771">
        <v>165697</v>
      </c>
      <c r="D66771">
        <v>434569</v>
      </c>
      <c r="E66771" t="s">
        <v>6</v>
      </c>
      <c r="F66771" s="2">
        <v>44402.852938511329</v>
      </c>
      <c r="G66771" s="60">
        <v>0.85293981481481485</v>
      </c>
    </row>
    <row r="66772" spans="1:7" x14ac:dyDescent="0.25">
      <c r="A66772">
        <v>321134</v>
      </c>
      <c r="B66772" s="2">
        <v>44404.62316504855</v>
      </c>
      <c r="C66772">
        <v>165697</v>
      </c>
      <c r="D66772">
        <v>347008</v>
      </c>
      <c r="E66772" t="s">
        <v>6</v>
      </c>
      <c r="F66772" s="2">
        <v>44404.789831715214</v>
      </c>
      <c r="G66772" s="60">
        <v>0.7898263888888889</v>
      </c>
    </row>
    <row r="66773" spans="1:7" x14ac:dyDescent="0.25">
      <c r="A66773">
        <v>332175</v>
      </c>
      <c r="B66773" s="2">
        <v>44407.864265372169</v>
      </c>
      <c r="C66773">
        <v>165697</v>
      </c>
      <c r="D66773">
        <v>148325</v>
      </c>
      <c r="E66773" t="s">
        <v>6</v>
      </c>
      <c r="F66773" s="2">
        <v>44408.030932038833</v>
      </c>
      <c r="G66773" s="60">
        <v>3.0937499999999996E-2</v>
      </c>
    </row>
    <row r="66774" spans="1:7" x14ac:dyDescent="0.25">
      <c r="A66774">
        <v>343202</v>
      </c>
      <c r="B66774" s="2">
        <v>44410.566530744341</v>
      </c>
      <c r="C66774">
        <v>165697</v>
      </c>
      <c r="D66774">
        <v>170757</v>
      </c>
      <c r="E66774" t="s">
        <v>6</v>
      </c>
      <c r="F66774" s="2">
        <v>44410.733197411006</v>
      </c>
      <c r="G66774" s="60">
        <v>0.73319444444444448</v>
      </c>
    </row>
    <row r="66775" spans="1:7" x14ac:dyDescent="0.25">
      <c r="A66775">
        <v>348711</v>
      </c>
      <c r="B66775" s="2">
        <v>44412.630333333334</v>
      </c>
      <c r="C66775">
        <v>165697</v>
      </c>
      <c r="D66775">
        <v>158978</v>
      </c>
      <c r="E66775" t="s">
        <v>6</v>
      </c>
      <c r="F66775" s="2">
        <v>44412.796999999999</v>
      </c>
      <c r="G66775" s="60">
        <v>0.79700231481481476</v>
      </c>
    </row>
    <row r="66776" spans="1:7" x14ac:dyDescent="0.25">
      <c r="A66776">
        <v>354311</v>
      </c>
      <c r="B66776" s="2">
        <v>44414.51636893204</v>
      </c>
      <c r="C66776">
        <v>165697</v>
      </c>
      <c r="D66776">
        <v>250679</v>
      </c>
      <c r="E66776" t="s">
        <v>6</v>
      </c>
      <c r="F66776" s="2">
        <v>44414.683035598704</v>
      </c>
      <c r="G66776" s="60">
        <v>0.68303240740740734</v>
      </c>
    </row>
    <row r="66777" spans="1:7" x14ac:dyDescent="0.25">
      <c r="A66777">
        <v>390365</v>
      </c>
      <c r="B66777" s="2">
        <v>44424.699216828478</v>
      </c>
      <c r="C66777">
        <v>165697</v>
      </c>
      <c r="D66777">
        <v>145779</v>
      </c>
      <c r="E66777" t="s">
        <v>6</v>
      </c>
      <c r="F66777" s="2">
        <v>44424.865883495142</v>
      </c>
      <c r="G66777" s="60">
        <v>0.86587962962962972</v>
      </c>
    </row>
    <row r="66778" spans="1:7" x14ac:dyDescent="0.25">
      <c r="A66778">
        <v>233644</v>
      </c>
      <c r="B66778" s="2">
        <v>44378.753019417476</v>
      </c>
      <c r="C66778">
        <v>165705</v>
      </c>
      <c r="D66778">
        <v>250679</v>
      </c>
      <c r="E66778" t="s">
        <v>2</v>
      </c>
      <c r="F66778" s="2">
        <v>44378.79468608414</v>
      </c>
      <c r="G66778" s="60">
        <v>0.7946875000000001</v>
      </c>
    </row>
    <row r="66779" spans="1:7" x14ac:dyDescent="0.25">
      <c r="A66779">
        <v>252911</v>
      </c>
      <c r="B66779" s="2">
        <v>44384.589588996765</v>
      </c>
      <c r="C66779">
        <v>165705</v>
      </c>
      <c r="D66779">
        <v>346056</v>
      </c>
      <c r="E66779" t="s">
        <v>2</v>
      </c>
      <c r="F66779" s="2">
        <v>44384.631255663429</v>
      </c>
      <c r="G66779" s="60">
        <v>0.63124999999999998</v>
      </c>
    </row>
    <row r="66780" spans="1:7" x14ac:dyDescent="0.25">
      <c r="A66780">
        <v>271308</v>
      </c>
      <c r="B66780" s="2">
        <v>44389.696385113268</v>
      </c>
      <c r="C66780">
        <v>165705</v>
      </c>
      <c r="D66780">
        <v>439981</v>
      </c>
      <c r="E66780" t="s">
        <v>2</v>
      </c>
      <c r="F66780" s="2">
        <v>44389.738051779932</v>
      </c>
      <c r="G66780" s="60">
        <v>0.73805555555555558</v>
      </c>
    </row>
    <row r="66781" spans="1:7" x14ac:dyDescent="0.25">
      <c r="A66781">
        <v>338445</v>
      </c>
      <c r="B66781" s="2">
        <v>44409.148350474563</v>
      </c>
      <c r="C66781">
        <v>165705</v>
      </c>
      <c r="D66781">
        <v>139440</v>
      </c>
      <c r="E66781" t="s">
        <v>2</v>
      </c>
      <c r="F66781" s="2">
        <v>44409.190017141227</v>
      </c>
      <c r="G66781" s="60">
        <v>0.19001157407407407</v>
      </c>
    </row>
    <row r="66782" spans="1:7" x14ac:dyDescent="0.25">
      <c r="A66782">
        <v>55063</v>
      </c>
      <c r="B66782" s="2">
        <v>44324.521835993532</v>
      </c>
      <c r="C66782">
        <v>165711</v>
      </c>
      <c r="D66782">
        <v>230507</v>
      </c>
      <c r="E66782" t="s">
        <v>2</v>
      </c>
      <c r="F66782" s="2">
        <v>44324.563502660196</v>
      </c>
      <c r="G66782" s="60">
        <v>0.56350694444444438</v>
      </c>
    </row>
    <row r="66783" spans="1:7" x14ac:dyDescent="0.25">
      <c r="A66783">
        <v>99135</v>
      </c>
      <c r="B66783" s="2">
        <v>44339.731983818776</v>
      </c>
      <c r="C66783">
        <v>165711</v>
      </c>
      <c r="D66783">
        <v>139440</v>
      </c>
      <c r="E66783" t="s">
        <v>2</v>
      </c>
      <c r="F66783" s="2">
        <v>44339.77365048544</v>
      </c>
      <c r="G66783" s="60">
        <v>0.77364583333333325</v>
      </c>
    </row>
    <row r="66784" spans="1:7" x14ac:dyDescent="0.25">
      <c r="A66784">
        <v>104130</v>
      </c>
      <c r="B66784" s="2">
        <v>44341.719038834955</v>
      </c>
      <c r="C66784">
        <v>165711</v>
      </c>
      <c r="D66784">
        <v>348155</v>
      </c>
      <c r="E66784" t="s">
        <v>2</v>
      </c>
      <c r="F66784" s="2">
        <v>44341.76070550162</v>
      </c>
      <c r="G66784" s="60">
        <v>0.76070601851851849</v>
      </c>
    </row>
    <row r="66785" spans="1:7" x14ac:dyDescent="0.25">
      <c r="A66785">
        <v>124799</v>
      </c>
      <c r="B66785" s="2">
        <v>44346.867906148873</v>
      </c>
      <c r="C66785">
        <v>165711</v>
      </c>
      <c r="D66785">
        <v>37644</v>
      </c>
      <c r="E66785" t="s">
        <v>2</v>
      </c>
      <c r="F66785" s="2">
        <v>44346.909572815537</v>
      </c>
      <c r="G66785" s="60">
        <v>0.90957175925925926</v>
      </c>
    </row>
    <row r="66786" spans="1:7" x14ac:dyDescent="0.25">
      <c r="A66786">
        <v>140036</v>
      </c>
      <c r="B66786" s="2">
        <v>44352.066072573012</v>
      </c>
      <c r="C66786">
        <v>165711</v>
      </c>
      <c r="D66786">
        <v>304722</v>
      </c>
      <c r="E66786" t="s">
        <v>2</v>
      </c>
      <c r="F66786" s="2">
        <v>44352.107739239676</v>
      </c>
      <c r="G66786" s="60">
        <v>0.10774305555555556</v>
      </c>
    </row>
    <row r="66787" spans="1:7" x14ac:dyDescent="0.25">
      <c r="A66787">
        <v>154375</v>
      </c>
      <c r="B66787" s="2">
        <v>44356.64298705502</v>
      </c>
      <c r="C66787">
        <v>165711</v>
      </c>
      <c r="D66787">
        <v>189009</v>
      </c>
      <c r="E66787" t="s">
        <v>2</v>
      </c>
      <c r="F66787" s="2">
        <v>44356.684653721684</v>
      </c>
      <c r="G66787" s="60">
        <v>0.68465277777777767</v>
      </c>
    </row>
    <row r="66788" spans="1:7" x14ac:dyDescent="0.25">
      <c r="A66788">
        <v>191298</v>
      </c>
      <c r="B66788" s="2">
        <v>44366.754637540456</v>
      </c>
      <c r="C66788">
        <v>165711</v>
      </c>
      <c r="D66788">
        <v>439981</v>
      </c>
      <c r="E66788" t="s">
        <v>2</v>
      </c>
      <c r="F66788" s="2">
        <v>44366.796304207121</v>
      </c>
      <c r="G66788" s="60">
        <v>0.79630787037037043</v>
      </c>
    </row>
    <row r="66789" spans="1:7" x14ac:dyDescent="0.25">
      <c r="A66789">
        <v>195289</v>
      </c>
      <c r="B66789" s="2">
        <v>44367.681822006474</v>
      </c>
      <c r="C66789">
        <v>165711</v>
      </c>
      <c r="D66789">
        <v>80167</v>
      </c>
      <c r="E66789" t="s">
        <v>2</v>
      </c>
      <c r="F66789" s="2">
        <v>44367.723488673138</v>
      </c>
      <c r="G66789" s="60">
        <v>0.72348379629629633</v>
      </c>
    </row>
    <row r="66790" spans="1:7" x14ac:dyDescent="0.25">
      <c r="A66790">
        <v>198806</v>
      </c>
      <c r="B66790" s="2">
        <v>44368.717420711975</v>
      </c>
      <c r="C66790">
        <v>165711</v>
      </c>
      <c r="D66790">
        <v>132699</v>
      </c>
      <c r="E66790" t="s">
        <v>2</v>
      </c>
      <c r="F66790" s="2">
        <v>44368.759087378639</v>
      </c>
      <c r="G66790" s="60">
        <v>0.75908564814814816</v>
      </c>
    </row>
    <row r="66791" spans="1:7" x14ac:dyDescent="0.25">
      <c r="A66791">
        <v>206691</v>
      </c>
      <c r="B66791" s="2">
        <v>44371.320980582524</v>
      </c>
      <c r="C66791">
        <v>165711</v>
      </c>
      <c r="D66791">
        <v>113183</v>
      </c>
      <c r="E66791" t="s">
        <v>2</v>
      </c>
      <c r="F66791" s="2">
        <v>44371.362647249189</v>
      </c>
      <c r="G66791" s="60">
        <v>0.36265046296296299</v>
      </c>
    </row>
    <row r="66792" spans="1:7" x14ac:dyDescent="0.25">
      <c r="A66792">
        <v>229616</v>
      </c>
      <c r="B66792" s="2">
        <v>44377.426333333337</v>
      </c>
      <c r="C66792">
        <v>165711</v>
      </c>
      <c r="D66792">
        <v>250679</v>
      </c>
      <c r="E66792" t="s">
        <v>2</v>
      </c>
      <c r="F66792" s="2">
        <v>44377.468000000001</v>
      </c>
      <c r="G66792" s="60">
        <v>0.4679976851851852</v>
      </c>
    </row>
    <row r="66793" spans="1:7" x14ac:dyDescent="0.25">
      <c r="A66793">
        <v>248544</v>
      </c>
      <c r="B66793" s="2">
        <v>44382.728747572815</v>
      </c>
      <c r="C66793">
        <v>165711</v>
      </c>
      <c r="D66793">
        <v>43623</v>
      </c>
      <c r="E66793" t="s">
        <v>2</v>
      </c>
      <c r="F66793" s="2">
        <v>44382.77041423948</v>
      </c>
      <c r="G66793" s="60">
        <v>0.77041666666666664</v>
      </c>
    </row>
    <row r="66794" spans="1:7" x14ac:dyDescent="0.25">
      <c r="A66794">
        <v>259694</v>
      </c>
      <c r="B66794" s="2">
        <v>44386.811333333339</v>
      </c>
      <c r="C66794">
        <v>165711</v>
      </c>
      <c r="D66794">
        <v>204218</v>
      </c>
      <c r="E66794" t="s">
        <v>2</v>
      </c>
      <c r="F66794" s="2">
        <v>44386.853000000003</v>
      </c>
      <c r="G66794" s="60">
        <v>0.85299768518518515</v>
      </c>
    </row>
    <row r="66795" spans="1:7" x14ac:dyDescent="0.25">
      <c r="A66795">
        <v>262877</v>
      </c>
      <c r="B66795" s="2">
        <v>44387.610624595472</v>
      </c>
      <c r="C66795">
        <v>165711</v>
      </c>
      <c r="D66795">
        <v>358481</v>
      </c>
      <c r="E66795" t="s">
        <v>2</v>
      </c>
      <c r="F66795" s="2">
        <v>44387.652291262137</v>
      </c>
      <c r="G66795" s="60">
        <v>0.6522916666666666</v>
      </c>
    </row>
    <row r="66796" spans="1:7" x14ac:dyDescent="0.25">
      <c r="A66796">
        <v>265998</v>
      </c>
      <c r="B66796" s="2">
        <v>44388.126529740286</v>
      </c>
      <c r="C66796">
        <v>165711</v>
      </c>
      <c r="D66796">
        <v>343491</v>
      </c>
      <c r="E66796" t="s">
        <v>2</v>
      </c>
      <c r="F66796" s="2">
        <v>44388.16819640695</v>
      </c>
      <c r="G66796" s="60">
        <v>0.16819444444444445</v>
      </c>
    </row>
    <row r="66797" spans="1:7" x14ac:dyDescent="0.25">
      <c r="A66797">
        <v>268906</v>
      </c>
      <c r="B66797" s="2">
        <v>44388.830689320392</v>
      </c>
      <c r="C66797">
        <v>165711</v>
      </c>
      <c r="D66797">
        <v>472712</v>
      </c>
      <c r="E66797" t="s">
        <v>2</v>
      </c>
      <c r="F66797" s="2">
        <v>44388.872355987056</v>
      </c>
      <c r="G66797" s="60">
        <v>0.87236111111111114</v>
      </c>
    </row>
    <row r="66798" spans="1:7" x14ac:dyDescent="0.25">
      <c r="A66798">
        <v>271856</v>
      </c>
      <c r="B66798" s="2">
        <v>44389.778909385117</v>
      </c>
      <c r="C66798">
        <v>165711</v>
      </c>
      <c r="D66798">
        <v>398027</v>
      </c>
      <c r="E66798" t="s">
        <v>2</v>
      </c>
      <c r="F66798" s="2">
        <v>44389.820576051781</v>
      </c>
      <c r="G66798" s="60">
        <v>0.82057870370370367</v>
      </c>
    </row>
    <row r="66799" spans="1:7" x14ac:dyDescent="0.25">
      <c r="A66799">
        <v>283441</v>
      </c>
      <c r="B66799" s="2">
        <v>44393.688294498381</v>
      </c>
      <c r="C66799">
        <v>165711</v>
      </c>
      <c r="D66799">
        <v>215292</v>
      </c>
      <c r="E66799" t="s">
        <v>2</v>
      </c>
      <c r="F66799" s="2">
        <v>44393.729961165045</v>
      </c>
      <c r="G66799" s="60">
        <v>0.72996527777777775</v>
      </c>
    </row>
    <row r="66800" spans="1:7" x14ac:dyDescent="0.25">
      <c r="A66800">
        <v>288721</v>
      </c>
      <c r="B66800" s="2">
        <v>44394.824216828478</v>
      </c>
      <c r="C66800">
        <v>165711</v>
      </c>
      <c r="D66800">
        <v>411922</v>
      </c>
      <c r="E66800" t="s">
        <v>2</v>
      </c>
      <c r="F66800" s="2">
        <v>44394.865883495142</v>
      </c>
      <c r="G66800" s="60">
        <v>0.86587962962962972</v>
      </c>
    </row>
    <row r="66801" spans="1:7" x14ac:dyDescent="0.25">
      <c r="A66801">
        <v>302537</v>
      </c>
      <c r="B66801" s="2">
        <v>44399.550754045311</v>
      </c>
      <c r="C66801">
        <v>165711</v>
      </c>
      <c r="D66801">
        <v>304128</v>
      </c>
      <c r="E66801" t="s">
        <v>2</v>
      </c>
      <c r="F66801" s="2">
        <v>44399.592420711975</v>
      </c>
      <c r="G66801" s="60">
        <v>0.59241898148148142</v>
      </c>
    </row>
    <row r="66802" spans="1:7" x14ac:dyDescent="0.25">
      <c r="A66802">
        <v>306554</v>
      </c>
      <c r="B66802" s="2">
        <v>44400.675349514568</v>
      </c>
      <c r="C66802">
        <v>165711</v>
      </c>
      <c r="D66802">
        <v>214224</v>
      </c>
      <c r="E66802" t="s">
        <v>2</v>
      </c>
      <c r="F66802" s="2">
        <v>44400.717016181232</v>
      </c>
      <c r="G66802" s="60">
        <v>0.71701388888888884</v>
      </c>
    </row>
    <row r="66803" spans="1:7" x14ac:dyDescent="0.25">
      <c r="A66803">
        <v>351716</v>
      </c>
      <c r="B66803" s="2">
        <v>44413.657550161814</v>
      </c>
      <c r="C66803">
        <v>165711</v>
      </c>
      <c r="D66803">
        <v>391162</v>
      </c>
      <c r="E66803" t="s">
        <v>2</v>
      </c>
      <c r="F66803" s="2">
        <v>44413.699216828478</v>
      </c>
      <c r="G66803" s="60">
        <v>0.69921296296296298</v>
      </c>
    </row>
    <row r="66804" spans="1:7" x14ac:dyDescent="0.25">
      <c r="A66804">
        <v>364070</v>
      </c>
      <c r="B66804" s="2">
        <v>44416.557226537218</v>
      </c>
      <c r="C66804">
        <v>165711</v>
      </c>
      <c r="D66804">
        <v>351192</v>
      </c>
      <c r="E66804" t="s">
        <v>2</v>
      </c>
      <c r="F66804" s="2">
        <v>44416.598893203882</v>
      </c>
      <c r="G66804" s="60">
        <v>0.59888888888888892</v>
      </c>
    </row>
    <row r="66805" spans="1:7" x14ac:dyDescent="0.25">
      <c r="A66805">
        <v>376644</v>
      </c>
      <c r="B66805" s="2">
        <v>44420.848488673138</v>
      </c>
      <c r="C66805">
        <v>165711</v>
      </c>
      <c r="D66805">
        <v>76405</v>
      </c>
      <c r="E66805" t="s">
        <v>2</v>
      </c>
      <c r="F66805" s="2">
        <v>44420.890155339803</v>
      </c>
      <c r="G66805" s="60">
        <v>0.89015046296296296</v>
      </c>
    </row>
    <row r="66806" spans="1:7" x14ac:dyDescent="0.25">
      <c r="A66806">
        <v>388550</v>
      </c>
      <c r="B66806" s="2">
        <v>44423.848488673138</v>
      </c>
      <c r="C66806">
        <v>165711</v>
      </c>
      <c r="D66806">
        <v>182191</v>
      </c>
      <c r="E66806" t="s">
        <v>2</v>
      </c>
      <c r="F66806" s="2">
        <v>44423.890155339803</v>
      </c>
      <c r="G66806" s="60">
        <v>0.89015046296296296</v>
      </c>
    </row>
    <row r="66807" spans="1:7" x14ac:dyDescent="0.25">
      <c r="A66807">
        <v>393097</v>
      </c>
      <c r="B66807" s="2">
        <v>44425.78052750809</v>
      </c>
      <c r="C66807">
        <v>165711</v>
      </c>
      <c r="D66807">
        <v>311565</v>
      </c>
      <c r="E66807" t="s">
        <v>2</v>
      </c>
      <c r="F66807" s="2">
        <v>44425.822194174754</v>
      </c>
      <c r="G66807" s="60">
        <v>0.822199074074074</v>
      </c>
    </row>
    <row r="66808" spans="1:7" x14ac:dyDescent="0.25">
      <c r="A66808">
        <v>201220</v>
      </c>
      <c r="B66808" s="2">
        <v>44369.570980582524</v>
      </c>
      <c r="C66808">
        <v>165723</v>
      </c>
      <c r="D66808">
        <v>250679</v>
      </c>
      <c r="E66808" t="s">
        <v>3</v>
      </c>
      <c r="F66808" s="2">
        <v>44369.695980582524</v>
      </c>
      <c r="G66808" s="60">
        <v>0.69598379629629636</v>
      </c>
    </row>
    <row r="66809" spans="1:7" x14ac:dyDescent="0.25">
      <c r="A66809">
        <v>254389</v>
      </c>
      <c r="B66809" s="2">
        <v>44384.948003236248</v>
      </c>
      <c r="C66809">
        <v>165723</v>
      </c>
      <c r="D66809">
        <v>37644</v>
      </c>
      <c r="E66809" t="s">
        <v>3</v>
      </c>
      <c r="F66809" s="2">
        <v>44385.073003236248</v>
      </c>
      <c r="G66809" s="60">
        <v>7.2997685185185179E-2</v>
      </c>
    </row>
    <row r="66810" spans="1:7" x14ac:dyDescent="0.25">
      <c r="A66810">
        <v>258355</v>
      </c>
      <c r="B66810" s="2">
        <v>44386.651886731393</v>
      </c>
      <c r="C66810">
        <v>165723</v>
      </c>
      <c r="D66810">
        <v>354213</v>
      </c>
      <c r="E66810" t="s">
        <v>3</v>
      </c>
      <c r="F66810" s="2">
        <v>44386.776886731393</v>
      </c>
      <c r="G66810" s="60">
        <v>0.77688657407407413</v>
      </c>
    </row>
    <row r="66811" spans="1:7" x14ac:dyDescent="0.25">
      <c r="A66811">
        <v>22711</v>
      </c>
      <c r="B66811" s="2">
        <v>44310.172215948973</v>
      </c>
      <c r="C66811">
        <v>165760</v>
      </c>
      <c r="D66811">
        <v>347008</v>
      </c>
      <c r="E66811" t="s">
        <v>3</v>
      </c>
      <c r="F66811" s="2">
        <v>44310.297215948973</v>
      </c>
      <c r="G66811" s="60">
        <v>0.29721064814814818</v>
      </c>
    </row>
    <row r="66812" spans="1:7" x14ac:dyDescent="0.25">
      <c r="A66812">
        <v>86299</v>
      </c>
      <c r="B66812" s="2">
        <v>44336.410786407767</v>
      </c>
      <c r="C66812">
        <v>165760</v>
      </c>
      <c r="D66812">
        <v>81226</v>
      </c>
      <c r="E66812" t="s">
        <v>3</v>
      </c>
      <c r="F66812" s="2">
        <v>44336.535786407767</v>
      </c>
      <c r="G66812" s="60">
        <v>0.53578703703703701</v>
      </c>
    </row>
    <row r="66813" spans="1:7" x14ac:dyDescent="0.25">
      <c r="A66813">
        <v>298046</v>
      </c>
      <c r="B66813" s="2">
        <v>44397.7833592233</v>
      </c>
      <c r="C66813">
        <v>165785</v>
      </c>
      <c r="D66813">
        <v>250679</v>
      </c>
      <c r="E66813" t="s">
        <v>7</v>
      </c>
      <c r="F66813" s="2">
        <v>44397.7833592233</v>
      </c>
      <c r="G66813" s="60">
        <v>0.7833564814814814</v>
      </c>
    </row>
    <row r="66814" spans="1:7" x14ac:dyDescent="0.25">
      <c r="A66814">
        <v>126998</v>
      </c>
      <c r="B66814" s="2">
        <v>44347.700834951458</v>
      </c>
      <c r="C66814">
        <v>165806</v>
      </c>
      <c r="D66814">
        <v>411922</v>
      </c>
      <c r="E66814" t="s">
        <v>7</v>
      </c>
      <c r="F66814" s="2">
        <v>44347.700834951458</v>
      </c>
      <c r="G66814" s="60">
        <v>0.70083333333333331</v>
      </c>
    </row>
    <row r="66815" spans="1:7" x14ac:dyDescent="0.25">
      <c r="A66815">
        <v>136008</v>
      </c>
      <c r="B66815" s="2">
        <v>44351.056822006474</v>
      </c>
      <c r="C66815">
        <v>165806</v>
      </c>
      <c r="D66815">
        <v>194335</v>
      </c>
      <c r="E66815" t="s">
        <v>7</v>
      </c>
      <c r="F66815" s="2">
        <v>44351.056822006474</v>
      </c>
      <c r="G66815" s="60">
        <v>5.6817129629629627E-2</v>
      </c>
    </row>
    <row r="66816" spans="1:7" x14ac:dyDescent="0.25">
      <c r="A66816">
        <v>167534</v>
      </c>
      <c r="B66816" s="2">
        <v>44359.882064724916</v>
      </c>
      <c r="C66816">
        <v>165806</v>
      </c>
      <c r="D66816">
        <v>341333</v>
      </c>
      <c r="E66816" t="s">
        <v>7</v>
      </c>
      <c r="F66816" s="2">
        <v>44359.882064724916</v>
      </c>
      <c r="G66816" s="60">
        <v>0.88206018518518514</v>
      </c>
    </row>
    <row r="66817" spans="1:7" x14ac:dyDescent="0.25">
      <c r="A66817">
        <v>173405</v>
      </c>
      <c r="B66817" s="2">
        <v>44361.556822006474</v>
      </c>
      <c r="C66817">
        <v>165806</v>
      </c>
      <c r="D66817">
        <v>212312</v>
      </c>
      <c r="E66817" t="s">
        <v>7</v>
      </c>
      <c r="F66817" s="2">
        <v>44361.556822006474</v>
      </c>
      <c r="G66817" s="60">
        <v>0.5568171296296297</v>
      </c>
    </row>
    <row r="66818" spans="1:7" x14ac:dyDescent="0.25">
      <c r="A66818">
        <v>211384</v>
      </c>
      <c r="B66818" s="2">
        <v>44372.670090614884</v>
      </c>
      <c r="C66818">
        <v>165806</v>
      </c>
      <c r="D66818">
        <v>347008</v>
      </c>
      <c r="E66818" t="s">
        <v>7</v>
      </c>
      <c r="F66818" s="2">
        <v>44372.670090614884</v>
      </c>
      <c r="G66818" s="60">
        <v>0.67009259259259257</v>
      </c>
    </row>
    <row r="66819" spans="1:7" x14ac:dyDescent="0.25">
      <c r="A66819">
        <v>216973</v>
      </c>
      <c r="B66819" s="2">
        <v>44373.768796116507</v>
      </c>
      <c r="C66819">
        <v>165806</v>
      </c>
      <c r="D66819">
        <v>472330</v>
      </c>
      <c r="E66819" t="s">
        <v>7</v>
      </c>
      <c r="F66819" s="2">
        <v>44373.768796116507</v>
      </c>
      <c r="G66819" s="60">
        <v>0.76879629629629631</v>
      </c>
    </row>
    <row r="66820" spans="1:7" x14ac:dyDescent="0.25">
      <c r="A66820">
        <v>262491</v>
      </c>
      <c r="B66820" s="2">
        <v>44387.546525467696</v>
      </c>
      <c r="C66820">
        <v>165806</v>
      </c>
      <c r="D66820">
        <v>439981</v>
      </c>
      <c r="E66820" t="s">
        <v>7</v>
      </c>
      <c r="F66820" s="2">
        <v>44387.546525467696</v>
      </c>
      <c r="G66820" s="60">
        <v>0.54652777777777783</v>
      </c>
    </row>
    <row r="66821" spans="1:7" x14ac:dyDescent="0.25">
      <c r="A66821">
        <v>398368</v>
      </c>
      <c r="B66821" s="2">
        <v>44427.817339805828</v>
      </c>
      <c r="C66821">
        <v>165806</v>
      </c>
      <c r="D66821">
        <v>216313</v>
      </c>
      <c r="E66821" t="s">
        <v>7</v>
      </c>
      <c r="F66821" s="2">
        <v>44427.817339805828</v>
      </c>
      <c r="G66821" s="60">
        <v>0.81733796296296291</v>
      </c>
    </row>
    <row r="66822" spans="1:7" x14ac:dyDescent="0.25">
      <c r="A66822">
        <v>401890</v>
      </c>
      <c r="B66822" s="2">
        <v>44428.7833592233</v>
      </c>
      <c r="C66822">
        <v>165806</v>
      </c>
      <c r="D66822">
        <v>419338</v>
      </c>
      <c r="E66822" t="s">
        <v>7</v>
      </c>
      <c r="F66822" s="2">
        <v>44428.7833592233</v>
      </c>
      <c r="G66822" s="60">
        <v>0.7833564814814814</v>
      </c>
    </row>
    <row r="66823" spans="1:7" x14ac:dyDescent="0.25">
      <c r="A66823">
        <v>418298</v>
      </c>
      <c r="B66823" s="2">
        <v>44433.907954692557</v>
      </c>
      <c r="C66823">
        <v>165806</v>
      </c>
      <c r="D66823">
        <v>325629</v>
      </c>
      <c r="E66823" t="s">
        <v>7</v>
      </c>
      <c r="F66823" s="2">
        <v>44433.907954692557</v>
      </c>
      <c r="G66823" s="60">
        <v>0.90795138888888882</v>
      </c>
    </row>
    <row r="66824" spans="1:7" x14ac:dyDescent="0.25">
      <c r="A66824">
        <v>104244</v>
      </c>
      <c r="B66824" s="2">
        <v>44341.738860841419</v>
      </c>
      <c r="C66824">
        <v>165843</v>
      </c>
      <c r="D66824">
        <v>411922</v>
      </c>
      <c r="E66824" t="s">
        <v>5</v>
      </c>
      <c r="F66824" s="2">
        <v>44341.822194174754</v>
      </c>
      <c r="G66824" s="60">
        <v>0.822199074074074</v>
      </c>
    </row>
    <row r="66825" spans="1:7" x14ac:dyDescent="0.25">
      <c r="A66825">
        <v>112418</v>
      </c>
      <c r="B66825" s="2">
        <v>44344.617501618122</v>
      </c>
      <c r="C66825">
        <v>165843</v>
      </c>
      <c r="D66825">
        <v>191608</v>
      </c>
      <c r="E66825" t="s">
        <v>5</v>
      </c>
      <c r="F66825" s="2">
        <v>44344.700834951458</v>
      </c>
      <c r="G66825" s="60">
        <v>0.70083333333333331</v>
      </c>
    </row>
    <row r="66826" spans="1:7" x14ac:dyDescent="0.25">
      <c r="A66826">
        <v>180301</v>
      </c>
      <c r="B66826" s="2">
        <v>44363.876401294496</v>
      </c>
      <c r="C66826">
        <v>165843</v>
      </c>
      <c r="D66826">
        <v>342175</v>
      </c>
      <c r="E66826" t="s">
        <v>5</v>
      </c>
      <c r="F66826" s="2">
        <v>44363.959734627831</v>
      </c>
      <c r="G66826" s="60">
        <v>0.95973379629629629</v>
      </c>
    </row>
    <row r="66827" spans="1:7" x14ac:dyDescent="0.25">
      <c r="A66827">
        <v>191025</v>
      </c>
      <c r="B66827" s="2">
        <v>44366.722679611645</v>
      </c>
      <c r="C66827">
        <v>165843</v>
      </c>
      <c r="D66827">
        <v>408345</v>
      </c>
      <c r="E66827" t="s">
        <v>5</v>
      </c>
      <c r="F66827" s="2">
        <v>44366.80601294498</v>
      </c>
      <c r="G66827" s="60">
        <v>0.80601851851851858</v>
      </c>
    </row>
    <row r="66828" spans="1:7" x14ac:dyDescent="0.25">
      <c r="A66828">
        <v>260884</v>
      </c>
      <c r="B66828" s="2">
        <v>44386.981579288025</v>
      </c>
      <c r="C66828">
        <v>165843</v>
      </c>
      <c r="D66828">
        <v>389702</v>
      </c>
      <c r="E66828" t="s">
        <v>5</v>
      </c>
      <c r="F66828" s="2">
        <v>44387.064912621361</v>
      </c>
      <c r="G66828" s="60">
        <v>6.4907407407407414E-2</v>
      </c>
    </row>
    <row r="66829" spans="1:7" x14ac:dyDescent="0.25">
      <c r="A66829">
        <v>347354</v>
      </c>
      <c r="B66829" s="2">
        <v>44411.835948220061</v>
      </c>
      <c r="C66829">
        <v>165843</v>
      </c>
      <c r="D66829">
        <v>351192</v>
      </c>
      <c r="E66829" t="s">
        <v>5</v>
      </c>
      <c r="F66829" s="2">
        <v>44411.919281553397</v>
      </c>
      <c r="G66829" s="60">
        <v>0.91928240740740741</v>
      </c>
    </row>
    <row r="66830" spans="1:7" x14ac:dyDescent="0.25">
      <c r="A66830">
        <v>372690</v>
      </c>
      <c r="B66830" s="2">
        <v>44419.619119741095</v>
      </c>
      <c r="C66830">
        <v>165843</v>
      </c>
      <c r="D66830">
        <v>82901</v>
      </c>
      <c r="E66830" t="s">
        <v>5</v>
      </c>
      <c r="F66830" s="2">
        <v>44419.702453074431</v>
      </c>
      <c r="G66830" s="60">
        <v>0.70245370370370364</v>
      </c>
    </row>
    <row r="66831" spans="1:7" x14ac:dyDescent="0.25">
      <c r="A66831">
        <v>374379</v>
      </c>
      <c r="B66831" s="2">
        <v>44419.89258252427</v>
      </c>
      <c r="C66831">
        <v>165843</v>
      </c>
      <c r="D66831">
        <v>304128</v>
      </c>
      <c r="E66831" t="s">
        <v>5</v>
      </c>
      <c r="F66831" s="2">
        <v>44419.975915857605</v>
      </c>
      <c r="G66831" s="60">
        <v>0.97591435185185194</v>
      </c>
    </row>
    <row r="66832" spans="1:7" x14ac:dyDescent="0.25">
      <c r="A66832">
        <v>378968</v>
      </c>
      <c r="B66832" s="2">
        <v>44421.703262135918</v>
      </c>
      <c r="C66832">
        <v>165843</v>
      </c>
      <c r="D66832">
        <v>7145</v>
      </c>
      <c r="E66832" t="s">
        <v>5</v>
      </c>
      <c r="F66832" s="2">
        <v>44421.786595469253</v>
      </c>
      <c r="G66832" s="60">
        <v>0.78659722222222228</v>
      </c>
    </row>
    <row r="66833" spans="1:7" x14ac:dyDescent="0.25">
      <c r="A66833">
        <v>383438</v>
      </c>
      <c r="B66833" s="2">
        <v>44422.703665272988</v>
      </c>
      <c r="C66833">
        <v>165843</v>
      </c>
      <c r="D66833">
        <v>5151</v>
      </c>
      <c r="E66833" t="s">
        <v>5</v>
      </c>
      <c r="F66833" s="2">
        <v>44422.786998606323</v>
      </c>
      <c r="G66833" s="60">
        <v>0.78700231481481486</v>
      </c>
    </row>
    <row r="66834" spans="1:7" x14ac:dyDescent="0.25">
      <c r="A66834">
        <v>387869</v>
      </c>
      <c r="B66834" s="2">
        <v>44423.743715210352</v>
      </c>
      <c r="C66834">
        <v>165843</v>
      </c>
      <c r="D66834">
        <v>411922</v>
      </c>
      <c r="E66834" t="s">
        <v>5</v>
      </c>
      <c r="F66834" s="2">
        <v>44423.827048543688</v>
      </c>
      <c r="G66834" s="60">
        <v>0.82704861111111105</v>
      </c>
    </row>
    <row r="66835" spans="1:7" x14ac:dyDescent="0.25">
      <c r="A66835">
        <v>391707</v>
      </c>
      <c r="B66835" s="2">
        <v>44425.314666666665</v>
      </c>
      <c r="C66835">
        <v>165843</v>
      </c>
      <c r="D66835">
        <v>183565</v>
      </c>
      <c r="E66835" t="s">
        <v>5</v>
      </c>
      <c r="F66835" s="2">
        <v>44425.398000000001</v>
      </c>
      <c r="G66835" s="60">
        <v>0.39799768518518519</v>
      </c>
    </row>
    <row r="66836" spans="1:7" x14ac:dyDescent="0.25">
      <c r="A66836">
        <v>401995</v>
      </c>
      <c r="B66836" s="2">
        <v>44428.795495145627</v>
      </c>
      <c r="C66836">
        <v>165843</v>
      </c>
      <c r="D66836">
        <v>532</v>
      </c>
      <c r="E66836" t="s">
        <v>5</v>
      </c>
      <c r="F66836" s="2">
        <v>44428.878828478963</v>
      </c>
      <c r="G66836" s="60">
        <v>0.87883101851851853</v>
      </c>
    </row>
    <row r="66837" spans="1:7" x14ac:dyDescent="0.25">
      <c r="A66837">
        <v>422358</v>
      </c>
      <c r="B66837" s="2">
        <v>44436.39835810419</v>
      </c>
      <c r="C66837">
        <v>165843</v>
      </c>
      <c r="D66837">
        <v>340447</v>
      </c>
      <c r="E66837" t="s">
        <v>5</v>
      </c>
      <c r="F66837" s="2">
        <v>44436.481691437526</v>
      </c>
      <c r="G66837" s="60">
        <v>0.48168981481481482</v>
      </c>
    </row>
    <row r="66838" spans="1:7" x14ac:dyDescent="0.25">
      <c r="A66838">
        <v>24227</v>
      </c>
      <c r="B66838" s="2">
        <v>44310.707419049657</v>
      </c>
      <c r="C66838">
        <v>165850</v>
      </c>
      <c r="D66838">
        <v>251243</v>
      </c>
      <c r="E66838" t="s">
        <v>2</v>
      </c>
      <c r="F66838" s="2">
        <v>44310.749085716321</v>
      </c>
      <c r="G66838" s="60">
        <v>0.74908564814814815</v>
      </c>
    </row>
    <row r="66839" spans="1:7" x14ac:dyDescent="0.25">
      <c r="A66839">
        <v>25133</v>
      </c>
      <c r="B66839" s="2">
        <v>44310.867906148873</v>
      </c>
      <c r="C66839">
        <v>165850</v>
      </c>
      <c r="D66839">
        <v>108086</v>
      </c>
      <c r="E66839" t="s">
        <v>2</v>
      </c>
      <c r="F66839" s="2">
        <v>44310.909572815537</v>
      </c>
      <c r="G66839" s="60">
        <v>0.90957175925925926</v>
      </c>
    </row>
    <row r="66840" spans="1:7" x14ac:dyDescent="0.25">
      <c r="A66840">
        <v>43625</v>
      </c>
      <c r="B66840" s="2">
        <v>44318.941404461802</v>
      </c>
      <c r="C66840">
        <v>165850</v>
      </c>
      <c r="D66840">
        <v>250679</v>
      </c>
      <c r="E66840" t="s">
        <v>2</v>
      </c>
      <c r="F66840" s="2">
        <v>44318.983071128467</v>
      </c>
      <c r="G66840" s="60">
        <v>0.98306712962962972</v>
      </c>
    </row>
    <row r="66841" spans="1:7" x14ac:dyDescent="0.25">
      <c r="A66841">
        <v>47283</v>
      </c>
      <c r="B66841" s="2">
        <v>44320.791854368937</v>
      </c>
      <c r="C66841">
        <v>165850</v>
      </c>
      <c r="D66841">
        <v>180863</v>
      </c>
      <c r="E66841" t="s">
        <v>2</v>
      </c>
      <c r="F66841" s="2">
        <v>44320.833521035602</v>
      </c>
      <c r="G66841" s="60">
        <v>0.83351851851851855</v>
      </c>
    </row>
    <row r="66842" spans="1:7" x14ac:dyDescent="0.25">
      <c r="A66842">
        <v>47683</v>
      </c>
      <c r="B66842" s="2">
        <v>44320.89703236246</v>
      </c>
      <c r="C66842">
        <v>165850</v>
      </c>
      <c r="D66842">
        <v>111368</v>
      </c>
      <c r="E66842" t="s">
        <v>2</v>
      </c>
      <c r="F66842" s="2">
        <v>44320.938699029124</v>
      </c>
      <c r="G66842" s="60">
        <v>0.93870370370370371</v>
      </c>
    </row>
    <row r="66843" spans="1:7" x14ac:dyDescent="0.25">
      <c r="A66843">
        <v>65688</v>
      </c>
      <c r="B66843" s="2">
        <v>44328.693148867314</v>
      </c>
      <c r="C66843">
        <v>165850</v>
      </c>
      <c r="D66843">
        <v>179296</v>
      </c>
      <c r="E66843" t="s">
        <v>2</v>
      </c>
      <c r="F66843" s="2">
        <v>44328.734815533979</v>
      </c>
      <c r="G66843" s="60">
        <v>0.73481481481481481</v>
      </c>
    </row>
    <row r="66844" spans="1:7" x14ac:dyDescent="0.25">
      <c r="A66844">
        <v>77484</v>
      </c>
      <c r="B66844" s="2">
        <v>44332.621692556539</v>
      </c>
      <c r="C66844">
        <v>165850</v>
      </c>
      <c r="D66844">
        <v>308537</v>
      </c>
      <c r="E66844" t="s">
        <v>2</v>
      </c>
      <c r="F66844" s="2">
        <v>44332.663359223203</v>
      </c>
      <c r="G66844" s="60">
        <v>0.66335648148148152</v>
      </c>
    </row>
    <row r="66845" spans="1:7" x14ac:dyDescent="0.25">
      <c r="A66845">
        <v>92882</v>
      </c>
      <c r="B66845" s="2">
        <v>44338.234839930417</v>
      </c>
      <c r="C66845">
        <v>165850</v>
      </c>
      <c r="D66845">
        <v>463226</v>
      </c>
      <c r="E66845" t="s">
        <v>2</v>
      </c>
      <c r="F66845" s="2">
        <v>44338.276506597082</v>
      </c>
      <c r="G66845" s="60">
        <v>0.27650462962962963</v>
      </c>
    </row>
    <row r="66846" spans="1:7" x14ac:dyDescent="0.25">
      <c r="A66846">
        <v>103696</v>
      </c>
      <c r="B66846" s="2">
        <v>44341.477129449835</v>
      </c>
      <c r="C66846">
        <v>165874</v>
      </c>
      <c r="D66846">
        <v>158978</v>
      </c>
      <c r="E66846" t="s">
        <v>3</v>
      </c>
      <c r="F66846" s="2">
        <v>44341.602129449835</v>
      </c>
      <c r="G66846" s="60">
        <v>0.60212962962962957</v>
      </c>
    </row>
    <row r="66847" spans="1:7" x14ac:dyDescent="0.25">
      <c r="A66847">
        <v>126760</v>
      </c>
      <c r="B66847" s="2">
        <v>44347.663213592234</v>
      </c>
      <c r="C66847">
        <v>165874</v>
      </c>
      <c r="D66847">
        <v>385065</v>
      </c>
      <c r="E66847" t="s">
        <v>3</v>
      </c>
      <c r="F66847" s="2">
        <v>44347.788213592234</v>
      </c>
      <c r="G66847" s="60">
        <v>0.78821759259259261</v>
      </c>
    </row>
    <row r="66848" spans="1:7" x14ac:dyDescent="0.25">
      <c r="A66848">
        <v>154015</v>
      </c>
      <c r="B66848" s="2">
        <v>44356.570980582524</v>
      </c>
      <c r="C66848">
        <v>165874</v>
      </c>
      <c r="D66848">
        <v>447933</v>
      </c>
      <c r="E66848" t="s">
        <v>3</v>
      </c>
      <c r="F66848" s="2">
        <v>44356.695980582524</v>
      </c>
      <c r="G66848" s="60">
        <v>0.69598379629629636</v>
      </c>
    </row>
    <row r="66849" spans="1:7" x14ac:dyDescent="0.25">
      <c r="A66849">
        <v>160848</v>
      </c>
      <c r="B66849" s="2">
        <v>44358.664831715214</v>
      </c>
      <c r="C66849">
        <v>165874</v>
      </c>
      <c r="D66849">
        <v>398903</v>
      </c>
      <c r="E66849" t="s">
        <v>3</v>
      </c>
      <c r="F66849" s="2">
        <v>44358.789831715214</v>
      </c>
      <c r="G66849" s="60">
        <v>0.7898263888888889</v>
      </c>
    </row>
    <row r="66850" spans="1:7" x14ac:dyDescent="0.25">
      <c r="A66850">
        <v>181060</v>
      </c>
      <c r="B66850" s="2">
        <v>44364.438999999998</v>
      </c>
      <c r="C66850">
        <v>165874</v>
      </c>
      <c r="D66850">
        <v>256951</v>
      </c>
      <c r="E66850" t="s">
        <v>3</v>
      </c>
      <c r="F66850" s="2">
        <v>44364.563999999998</v>
      </c>
      <c r="G66850" s="60">
        <v>0.56400462962962961</v>
      </c>
    </row>
    <row r="66851" spans="1:7" x14ac:dyDescent="0.25">
      <c r="A66851">
        <v>188991</v>
      </c>
      <c r="B66851" s="2">
        <v>44366.328262135925</v>
      </c>
      <c r="C66851">
        <v>165874</v>
      </c>
      <c r="D66851">
        <v>408587</v>
      </c>
      <c r="E66851" t="s">
        <v>3</v>
      </c>
      <c r="F66851" s="2">
        <v>44366.453262135925</v>
      </c>
      <c r="G66851" s="60">
        <v>0.45326388888888891</v>
      </c>
    </row>
    <row r="66852" spans="1:7" x14ac:dyDescent="0.25">
      <c r="A66852">
        <v>212133</v>
      </c>
      <c r="B66852" s="2">
        <v>44372.738456310683</v>
      </c>
      <c r="C66852">
        <v>165925</v>
      </c>
      <c r="D66852">
        <v>158978</v>
      </c>
      <c r="E66852" t="s">
        <v>2</v>
      </c>
      <c r="F66852" s="2">
        <v>44372.780122977347</v>
      </c>
      <c r="G66852" s="60">
        <v>0.78012731481481479</v>
      </c>
    </row>
    <row r="66853" spans="1:7" x14ac:dyDescent="0.25">
      <c r="A66853">
        <v>238268</v>
      </c>
      <c r="B66853" s="2">
        <v>44379.940721682848</v>
      </c>
      <c r="C66853">
        <v>165925</v>
      </c>
      <c r="D66853">
        <v>230507</v>
      </c>
      <c r="E66853" t="s">
        <v>2</v>
      </c>
      <c r="F66853" s="2">
        <v>44379.982388349512</v>
      </c>
      <c r="G66853" s="60">
        <v>0.98238425925925921</v>
      </c>
    </row>
    <row r="66854" spans="1:7" x14ac:dyDescent="0.25">
      <c r="A66854">
        <v>239978</v>
      </c>
      <c r="B66854" s="2">
        <v>44380.549135922331</v>
      </c>
      <c r="C66854">
        <v>165925</v>
      </c>
      <c r="D66854">
        <v>238334</v>
      </c>
      <c r="E66854" t="s">
        <v>2</v>
      </c>
      <c r="F66854" s="2">
        <v>44380.590802588995</v>
      </c>
      <c r="G66854" s="60">
        <v>0.59079861111111109</v>
      </c>
    </row>
    <row r="66855" spans="1:7" x14ac:dyDescent="0.25">
      <c r="A66855">
        <v>258940</v>
      </c>
      <c r="B66855" s="2">
        <v>44386.723893203889</v>
      </c>
      <c r="C66855">
        <v>165925</v>
      </c>
      <c r="D66855">
        <v>352642</v>
      </c>
      <c r="E66855" t="s">
        <v>2</v>
      </c>
      <c r="F66855" s="2">
        <v>44386.765559870553</v>
      </c>
      <c r="G66855" s="60">
        <v>0.76555555555555566</v>
      </c>
    </row>
    <row r="66856" spans="1:7" x14ac:dyDescent="0.25">
      <c r="A66856">
        <v>305991</v>
      </c>
      <c r="B66856" s="2">
        <v>44400.605770226539</v>
      </c>
      <c r="C66856">
        <v>165925</v>
      </c>
      <c r="D66856">
        <v>411922</v>
      </c>
      <c r="E66856" t="s">
        <v>2</v>
      </c>
      <c r="F66856" s="2">
        <v>44400.647436893203</v>
      </c>
      <c r="G66856" s="60">
        <v>0.64744212962962966</v>
      </c>
    </row>
    <row r="66857" spans="1:7" x14ac:dyDescent="0.25">
      <c r="A66857">
        <v>362890</v>
      </c>
      <c r="B66857" s="2">
        <v>44416.161259804074</v>
      </c>
      <c r="C66857">
        <v>165925</v>
      </c>
      <c r="D66857">
        <v>118549</v>
      </c>
      <c r="E66857" t="s">
        <v>2</v>
      </c>
      <c r="F66857" s="2">
        <v>44416.202926470738</v>
      </c>
      <c r="G66857" s="60">
        <v>0.20292824074074076</v>
      </c>
    </row>
    <row r="66858" spans="1:7" x14ac:dyDescent="0.25">
      <c r="A66858">
        <v>409805</v>
      </c>
      <c r="B66858" s="2">
        <v>44430.735220064729</v>
      </c>
      <c r="C66858">
        <v>165925</v>
      </c>
      <c r="D66858">
        <v>401945</v>
      </c>
      <c r="E66858" t="s">
        <v>2</v>
      </c>
      <c r="F66858" s="2">
        <v>44430.776886731393</v>
      </c>
      <c r="G66858" s="60">
        <v>0.77688657407407413</v>
      </c>
    </row>
    <row r="66859" spans="1:7" x14ac:dyDescent="0.25">
      <c r="A66859">
        <v>36803</v>
      </c>
      <c r="B66859" s="2">
        <v>44316.740074433663</v>
      </c>
      <c r="C66859">
        <v>165939</v>
      </c>
      <c r="D66859">
        <v>411922</v>
      </c>
      <c r="E66859" t="s">
        <v>2</v>
      </c>
      <c r="F66859" s="2">
        <v>44316.781741100327</v>
      </c>
      <c r="G66859" s="60">
        <v>0.78173611111111108</v>
      </c>
    </row>
    <row r="66860" spans="1:7" x14ac:dyDescent="0.25">
      <c r="A66860">
        <v>38407</v>
      </c>
      <c r="B66860" s="2">
        <v>44317.163243507188</v>
      </c>
      <c r="C66860">
        <v>165939</v>
      </c>
      <c r="D66860">
        <v>5151</v>
      </c>
      <c r="E66860" t="s">
        <v>2</v>
      </c>
      <c r="F66860" s="2">
        <v>44317.204910173852</v>
      </c>
      <c r="G66860" s="60">
        <v>0.2049074074074074</v>
      </c>
    </row>
    <row r="66861" spans="1:7" x14ac:dyDescent="0.25">
      <c r="A66861">
        <v>40936</v>
      </c>
      <c r="B66861" s="2">
        <v>44318.068697164832</v>
      </c>
      <c r="C66861">
        <v>165939</v>
      </c>
      <c r="D66861">
        <v>31749</v>
      </c>
      <c r="E66861" t="s">
        <v>2</v>
      </c>
      <c r="F66861" s="2">
        <v>44318.110363831496</v>
      </c>
      <c r="G66861" s="60">
        <v>0.1103587962962963</v>
      </c>
    </row>
    <row r="66862" spans="1:7" x14ac:dyDescent="0.25">
      <c r="A66862">
        <v>81361</v>
      </c>
      <c r="B66862" s="2">
        <v>44333.922922330101</v>
      </c>
      <c r="C66862">
        <v>165939</v>
      </c>
      <c r="D66862">
        <v>264283</v>
      </c>
      <c r="E66862" t="s">
        <v>2</v>
      </c>
      <c r="F66862" s="2">
        <v>44333.964588996765</v>
      </c>
      <c r="G66862" s="60">
        <v>0.96458333333333324</v>
      </c>
    </row>
    <row r="66863" spans="1:7" x14ac:dyDescent="0.25">
      <c r="A66863">
        <v>96874</v>
      </c>
      <c r="B66863" s="2">
        <v>44339.129245887634</v>
      </c>
      <c r="C66863">
        <v>165939</v>
      </c>
      <c r="D66863">
        <v>351192</v>
      </c>
      <c r="E66863" t="s">
        <v>2</v>
      </c>
      <c r="F66863" s="2">
        <v>44339.170912554298</v>
      </c>
      <c r="G66863" s="60">
        <v>0.17091435185185186</v>
      </c>
    </row>
    <row r="66864" spans="1:7" x14ac:dyDescent="0.25">
      <c r="A66864">
        <v>142742</v>
      </c>
      <c r="B66864" s="2">
        <v>44352.783763754051</v>
      </c>
      <c r="C66864">
        <v>165939</v>
      </c>
      <c r="D66864">
        <v>119655</v>
      </c>
      <c r="E66864" t="s">
        <v>2</v>
      </c>
      <c r="F66864" s="2">
        <v>44352.825430420715</v>
      </c>
      <c r="G66864" s="60">
        <v>0.82542824074074073</v>
      </c>
    </row>
    <row r="66865" spans="1:7" x14ac:dyDescent="0.25">
      <c r="A66865">
        <v>199410</v>
      </c>
      <c r="B66865" s="2">
        <v>44368.817744336571</v>
      </c>
      <c r="C66865">
        <v>165939</v>
      </c>
      <c r="D66865">
        <v>104958</v>
      </c>
      <c r="E66865" t="s">
        <v>2</v>
      </c>
      <c r="F66865" s="2">
        <v>44368.859411003235</v>
      </c>
      <c r="G66865" s="60">
        <v>0.85940972222222223</v>
      </c>
    </row>
    <row r="66866" spans="1:7" x14ac:dyDescent="0.25">
      <c r="A66866">
        <v>202391</v>
      </c>
      <c r="B66866" s="2">
        <v>44369.774055016183</v>
      </c>
      <c r="C66866">
        <v>165939</v>
      </c>
      <c r="D66866">
        <v>417467</v>
      </c>
      <c r="E66866" t="s">
        <v>2</v>
      </c>
      <c r="F66866" s="2">
        <v>44369.815721682848</v>
      </c>
      <c r="G66866" s="60">
        <v>0.81571759259259258</v>
      </c>
    </row>
    <row r="66867" spans="1:7" x14ac:dyDescent="0.25">
      <c r="A66867">
        <v>203033</v>
      </c>
      <c r="B66867" s="2">
        <v>44369.911595469261</v>
      </c>
      <c r="C66867">
        <v>165939</v>
      </c>
      <c r="D66867">
        <v>347008</v>
      </c>
      <c r="E66867" t="s">
        <v>2</v>
      </c>
      <c r="F66867" s="2">
        <v>44369.953262135925</v>
      </c>
      <c r="G66867" s="60">
        <v>0.95326388888888891</v>
      </c>
    </row>
    <row r="66868" spans="1:7" x14ac:dyDescent="0.25">
      <c r="A66868">
        <v>206318</v>
      </c>
      <c r="B66868" s="2">
        <v>44370.955284789648</v>
      </c>
      <c r="C66868">
        <v>165939</v>
      </c>
      <c r="D66868">
        <v>154228</v>
      </c>
      <c r="E66868" t="s">
        <v>2</v>
      </c>
      <c r="F66868" s="2">
        <v>44370.996951456313</v>
      </c>
      <c r="G66868" s="60">
        <v>0.99695601851851856</v>
      </c>
    </row>
    <row r="66869" spans="1:7" x14ac:dyDescent="0.25">
      <c r="A66869">
        <v>210362</v>
      </c>
      <c r="B66869" s="2">
        <v>44372.532954692557</v>
      </c>
      <c r="C66869">
        <v>165939</v>
      </c>
      <c r="D66869">
        <v>176259</v>
      </c>
      <c r="E66869" t="s">
        <v>2</v>
      </c>
      <c r="F66869" s="2">
        <v>44372.574621359221</v>
      </c>
      <c r="G66869" s="60">
        <v>0.57461805555555556</v>
      </c>
    </row>
    <row r="66870" spans="1:7" x14ac:dyDescent="0.25">
      <c r="A66870">
        <v>238328</v>
      </c>
      <c r="B66870" s="2">
        <v>44379.961757281555</v>
      </c>
      <c r="C66870">
        <v>165939</v>
      </c>
      <c r="D66870">
        <v>439981</v>
      </c>
      <c r="E66870" t="s">
        <v>2</v>
      </c>
      <c r="F66870" s="2">
        <v>44380.003423948219</v>
      </c>
      <c r="G66870" s="60">
        <v>3.425925925925926E-3</v>
      </c>
    </row>
    <row r="66871" spans="1:7" x14ac:dyDescent="0.25">
      <c r="A66871">
        <v>241387</v>
      </c>
      <c r="B66871" s="2">
        <v>44380.733601941749</v>
      </c>
      <c r="C66871">
        <v>165939</v>
      </c>
      <c r="D66871">
        <v>204610</v>
      </c>
      <c r="E66871" t="s">
        <v>2</v>
      </c>
      <c r="F66871" s="2">
        <v>44380.775268608413</v>
      </c>
      <c r="G66871" s="60">
        <v>0.7752662037037038</v>
      </c>
    </row>
    <row r="66872" spans="1:7" x14ac:dyDescent="0.25">
      <c r="A66872">
        <v>256438</v>
      </c>
      <c r="B66872" s="2">
        <v>44385.872760517799</v>
      </c>
      <c r="C66872">
        <v>165939</v>
      </c>
      <c r="D66872">
        <v>250679</v>
      </c>
      <c r="E66872" t="s">
        <v>2</v>
      </c>
      <c r="F66872" s="2">
        <v>44385.914427184463</v>
      </c>
      <c r="G66872" s="60">
        <v>0.91443287037037047</v>
      </c>
    </row>
    <row r="66873" spans="1:7" x14ac:dyDescent="0.25">
      <c r="A66873">
        <v>350840</v>
      </c>
      <c r="B66873" s="2">
        <v>44413.049135922331</v>
      </c>
      <c r="C66873">
        <v>165939</v>
      </c>
      <c r="D66873">
        <v>472330</v>
      </c>
      <c r="E66873" t="s">
        <v>2</v>
      </c>
      <c r="F66873" s="2">
        <v>44413.090802588995</v>
      </c>
      <c r="G66873" s="60">
        <v>9.0798611111111108E-2</v>
      </c>
    </row>
    <row r="66874" spans="1:7" x14ac:dyDescent="0.25">
      <c r="A66874">
        <v>213992</v>
      </c>
      <c r="B66874" s="2">
        <v>44373.280434583576</v>
      </c>
      <c r="C66874">
        <v>165941</v>
      </c>
      <c r="D66874">
        <v>258587</v>
      </c>
      <c r="E66874" t="s">
        <v>5</v>
      </c>
      <c r="F66874" s="2">
        <v>44373.363767916911</v>
      </c>
      <c r="G66874" s="60">
        <v>0.36377314814814815</v>
      </c>
    </row>
    <row r="66875" spans="1:7" x14ac:dyDescent="0.25">
      <c r="A66875">
        <v>238263</v>
      </c>
      <c r="B66875" s="2">
        <v>44379.939508090611</v>
      </c>
      <c r="C66875">
        <v>165941</v>
      </c>
      <c r="D66875">
        <v>331660</v>
      </c>
      <c r="E66875" t="s">
        <v>5</v>
      </c>
      <c r="F66875" s="2">
        <v>44380.022841423946</v>
      </c>
      <c r="G66875" s="60">
        <v>2.2835648148148147E-2</v>
      </c>
    </row>
    <row r="66876" spans="1:7" x14ac:dyDescent="0.25">
      <c r="A66876">
        <v>291810</v>
      </c>
      <c r="B66876" s="2">
        <v>44395.734006472492</v>
      </c>
      <c r="C66876">
        <v>165941</v>
      </c>
      <c r="D66876">
        <v>294042</v>
      </c>
      <c r="E66876" t="s">
        <v>5</v>
      </c>
      <c r="F66876" s="2">
        <v>44395.817339805828</v>
      </c>
      <c r="G66876" s="60">
        <v>0.81733796296296291</v>
      </c>
    </row>
    <row r="66877" spans="1:7" x14ac:dyDescent="0.25">
      <c r="A66877">
        <v>315361</v>
      </c>
      <c r="B66877" s="2">
        <v>44402.709734627831</v>
      </c>
      <c r="C66877">
        <v>165941</v>
      </c>
      <c r="D66877">
        <v>346056</v>
      </c>
      <c r="E66877" t="s">
        <v>5</v>
      </c>
      <c r="F66877" s="2">
        <v>44402.793067961167</v>
      </c>
      <c r="G66877" s="60">
        <v>0.79306712962962955</v>
      </c>
    </row>
    <row r="66878" spans="1:7" x14ac:dyDescent="0.25">
      <c r="A66878">
        <v>373918</v>
      </c>
      <c r="B66878" s="2">
        <v>44419.806822006467</v>
      </c>
      <c r="C66878">
        <v>165941</v>
      </c>
      <c r="D66878">
        <v>333889</v>
      </c>
      <c r="E66878" t="s">
        <v>5</v>
      </c>
      <c r="F66878" s="2">
        <v>44419.890155339803</v>
      </c>
      <c r="G66878" s="60">
        <v>0.89015046296296296</v>
      </c>
    </row>
    <row r="66879" spans="1:7" x14ac:dyDescent="0.25">
      <c r="A66879">
        <v>192174</v>
      </c>
      <c r="B66879" s="2">
        <v>44366.863051779939</v>
      </c>
      <c r="C66879">
        <v>166027</v>
      </c>
      <c r="D66879">
        <v>351192</v>
      </c>
      <c r="E66879" t="s">
        <v>2</v>
      </c>
      <c r="F66879" s="2">
        <v>44366.904718446604</v>
      </c>
      <c r="G66879" s="60">
        <v>0.90472222222222232</v>
      </c>
    </row>
    <row r="66880" spans="1:7" x14ac:dyDescent="0.25">
      <c r="A66880">
        <v>196263</v>
      </c>
      <c r="B66880" s="2">
        <v>44367.816126213598</v>
      </c>
      <c r="C66880">
        <v>166027</v>
      </c>
      <c r="D66880">
        <v>145779</v>
      </c>
      <c r="E66880" t="s">
        <v>2</v>
      </c>
      <c r="F66880" s="2">
        <v>44367.857792880262</v>
      </c>
      <c r="G66880" s="60">
        <v>0.8577893518518519</v>
      </c>
    </row>
    <row r="66881" spans="1:7" x14ac:dyDescent="0.25">
      <c r="A66881">
        <v>197657</v>
      </c>
      <c r="B66881" s="2">
        <v>44368.473084142395</v>
      </c>
      <c r="C66881">
        <v>166027</v>
      </c>
      <c r="D66881">
        <v>241927</v>
      </c>
      <c r="E66881" t="s">
        <v>2</v>
      </c>
      <c r="F66881" s="2">
        <v>44368.514750809059</v>
      </c>
      <c r="G66881" s="60">
        <v>0.51474537037037038</v>
      </c>
    </row>
    <row r="66882" spans="1:7" x14ac:dyDescent="0.25">
      <c r="A66882">
        <v>244709</v>
      </c>
      <c r="B66882" s="2">
        <v>44381.605770226539</v>
      </c>
      <c r="C66882">
        <v>166027</v>
      </c>
      <c r="D66882">
        <v>230507</v>
      </c>
      <c r="E66882" t="s">
        <v>2</v>
      </c>
      <c r="F66882" s="2">
        <v>44381.647436893203</v>
      </c>
      <c r="G66882" s="60">
        <v>0.64744212962962966</v>
      </c>
    </row>
    <row r="66883" spans="1:7" x14ac:dyDescent="0.25">
      <c r="A66883">
        <v>250834</v>
      </c>
      <c r="B66883" s="2">
        <v>44383.673731391587</v>
      </c>
      <c r="C66883">
        <v>166027</v>
      </c>
      <c r="D66883">
        <v>404122</v>
      </c>
      <c r="E66883" t="s">
        <v>2</v>
      </c>
      <c r="F66883" s="2">
        <v>44383.715398058252</v>
      </c>
      <c r="G66883" s="60">
        <v>0.71539351851851851</v>
      </c>
    </row>
    <row r="66884" spans="1:7" x14ac:dyDescent="0.25">
      <c r="A66884">
        <v>373740</v>
      </c>
      <c r="B66884" s="2">
        <v>44419.790236245957</v>
      </c>
      <c r="C66884">
        <v>166027</v>
      </c>
      <c r="D66884">
        <v>347008</v>
      </c>
      <c r="E66884" t="s">
        <v>2</v>
      </c>
      <c r="F66884" s="2">
        <v>44419.831902912621</v>
      </c>
      <c r="G66884" s="60">
        <v>0.83189814814814811</v>
      </c>
    </row>
    <row r="66885" spans="1:7" x14ac:dyDescent="0.25">
      <c r="A66885">
        <v>409725</v>
      </c>
      <c r="B66885" s="2">
        <v>44430.728747572815</v>
      </c>
      <c r="C66885">
        <v>166027</v>
      </c>
      <c r="D66885">
        <v>301748</v>
      </c>
      <c r="E66885" t="s">
        <v>2</v>
      </c>
      <c r="F66885" s="2">
        <v>44430.77041423948</v>
      </c>
      <c r="G66885" s="60">
        <v>0.77041666666666664</v>
      </c>
    </row>
    <row r="66886" spans="1:7" x14ac:dyDescent="0.25">
      <c r="A66886">
        <v>209610</v>
      </c>
      <c r="B66886" s="2">
        <v>44372.089333333337</v>
      </c>
      <c r="C66886">
        <v>166036</v>
      </c>
      <c r="D66886">
        <v>158978</v>
      </c>
      <c r="E66886" t="s">
        <v>2</v>
      </c>
      <c r="F66886" s="2">
        <v>44372.131000000001</v>
      </c>
      <c r="G66886" s="60">
        <v>0.13099537037037037</v>
      </c>
    </row>
    <row r="66887" spans="1:7" x14ac:dyDescent="0.25">
      <c r="A66887">
        <v>238980</v>
      </c>
      <c r="B66887" s="2">
        <v>44380.211890011291</v>
      </c>
      <c r="C66887">
        <v>166036</v>
      </c>
      <c r="D66887">
        <v>250679</v>
      </c>
      <c r="E66887" t="s">
        <v>2</v>
      </c>
      <c r="F66887" s="2">
        <v>44380.253556677955</v>
      </c>
      <c r="G66887" s="60">
        <v>0.25355324074074076</v>
      </c>
    </row>
    <row r="66888" spans="1:7" x14ac:dyDescent="0.25">
      <c r="A66888">
        <v>311889</v>
      </c>
      <c r="B66888" s="2">
        <v>44401.812889967638</v>
      </c>
      <c r="C66888">
        <v>166036</v>
      </c>
      <c r="D66888">
        <v>100218</v>
      </c>
      <c r="E66888" t="s">
        <v>2</v>
      </c>
      <c r="F66888" s="2">
        <v>44401.854556634302</v>
      </c>
      <c r="G66888" s="60">
        <v>0.85456018518518517</v>
      </c>
    </row>
    <row r="66889" spans="1:7" x14ac:dyDescent="0.25">
      <c r="A66889">
        <v>315748</v>
      </c>
      <c r="B66889" s="2">
        <v>44402.74816504855</v>
      </c>
      <c r="C66889">
        <v>166036</v>
      </c>
      <c r="D66889">
        <v>25218</v>
      </c>
      <c r="E66889" t="s">
        <v>2</v>
      </c>
      <c r="F66889" s="2">
        <v>44402.789831715214</v>
      </c>
      <c r="G66889" s="60">
        <v>0.7898263888888889</v>
      </c>
    </row>
    <row r="66890" spans="1:7" x14ac:dyDescent="0.25">
      <c r="A66890">
        <v>322713</v>
      </c>
      <c r="B66890" s="2">
        <v>44404.880851132686</v>
      </c>
      <c r="C66890">
        <v>166036</v>
      </c>
      <c r="D66890">
        <v>383738</v>
      </c>
      <c r="E66890" t="s">
        <v>2</v>
      </c>
      <c r="F66890" s="2">
        <v>44404.92251779935</v>
      </c>
      <c r="G66890" s="60">
        <v>0.92252314814814806</v>
      </c>
    </row>
    <row r="66891" spans="1:7" x14ac:dyDescent="0.25">
      <c r="A66891">
        <v>326696</v>
      </c>
      <c r="B66891" s="2">
        <v>44406.498974110036</v>
      </c>
      <c r="C66891">
        <v>166036</v>
      </c>
      <c r="D66891">
        <v>82901</v>
      </c>
      <c r="E66891" t="s">
        <v>2</v>
      </c>
      <c r="F66891" s="2">
        <v>44406.5406407767</v>
      </c>
      <c r="G66891" s="60">
        <v>0.54063657407407406</v>
      </c>
    </row>
    <row r="66892" spans="1:7" x14ac:dyDescent="0.25">
      <c r="A66892">
        <v>338286</v>
      </c>
      <c r="B66892" s="2">
        <v>44409.103854487745</v>
      </c>
      <c r="C66892">
        <v>166036</v>
      </c>
      <c r="D66892">
        <v>133619</v>
      </c>
      <c r="E66892" t="s">
        <v>2</v>
      </c>
      <c r="F66892" s="2">
        <v>44409.145521154409</v>
      </c>
      <c r="G66892" s="60">
        <v>0.14552083333333335</v>
      </c>
    </row>
    <row r="66893" spans="1:7" x14ac:dyDescent="0.25">
      <c r="A66893">
        <v>357489</v>
      </c>
      <c r="B66893" s="2">
        <v>44415.023245954697</v>
      </c>
      <c r="C66893">
        <v>166036</v>
      </c>
      <c r="D66893">
        <v>228405</v>
      </c>
      <c r="E66893" t="s">
        <v>2</v>
      </c>
      <c r="F66893" s="2">
        <v>44415.064912621361</v>
      </c>
      <c r="G66893" s="60">
        <v>6.4907407407407414E-2</v>
      </c>
    </row>
    <row r="66894" spans="1:7" x14ac:dyDescent="0.25">
      <c r="A66894">
        <v>368779</v>
      </c>
      <c r="B66894" s="2">
        <v>44417.840398058252</v>
      </c>
      <c r="C66894">
        <v>166036</v>
      </c>
      <c r="D66894">
        <v>347008</v>
      </c>
      <c r="E66894" t="s">
        <v>2</v>
      </c>
      <c r="F66894" s="2">
        <v>44417.882064724916</v>
      </c>
      <c r="G66894" s="60">
        <v>0.88206018518518514</v>
      </c>
    </row>
    <row r="66895" spans="1:7" x14ac:dyDescent="0.25">
      <c r="A66895">
        <v>381104</v>
      </c>
      <c r="B66895" s="2">
        <v>44422.075167088842</v>
      </c>
      <c r="C66895">
        <v>166036</v>
      </c>
      <c r="D66895">
        <v>179296</v>
      </c>
      <c r="E66895" t="s">
        <v>2</v>
      </c>
      <c r="F66895" s="2">
        <v>44422.116833755506</v>
      </c>
      <c r="G66895" s="60">
        <v>0.1168287037037037</v>
      </c>
    </row>
    <row r="66896" spans="1:7" x14ac:dyDescent="0.25">
      <c r="A66896">
        <v>391110</v>
      </c>
      <c r="B66896" s="2">
        <v>44424.856579288025</v>
      </c>
      <c r="C66896">
        <v>166036</v>
      </c>
      <c r="D66896">
        <v>194335</v>
      </c>
      <c r="E66896" t="s">
        <v>2</v>
      </c>
      <c r="F66896" s="2">
        <v>44424.89824595469</v>
      </c>
      <c r="G66896" s="60">
        <v>0.89824074074074067</v>
      </c>
    </row>
    <row r="66897" spans="1:7" x14ac:dyDescent="0.25">
      <c r="A66897">
        <v>422691</v>
      </c>
      <c r="B66897" s="2">
        <v>44436.659168284794</v>
      </c>
      <c r="C66897">
        <v>166036</v>
      </c>
      <c r="D66897">
        <v>86587</v>
      </c>
      <c r="E66897" t="s">
        <v>2</v>
      </c>
      <c r="F66897" s="2">
        <v>44436.700834951458</v>
      </c>
      <c r="G66897" s="60">
        <v>0.70083333333333331</v>
      </c>
    </row>
    <row r="66898" spans="1:7" x14ac:dyDescent="0.25">
      <c r="A66898">
        <v>15975</v>
      </c>
      <c r="B66898" s="2">
        <v>44305.607388349519</v>
      </c>
      <c r="C66898">
        <v>166043</v>
      </c>
      <c r="D66898">
        <v>182984</v>
      </c>
      <c r="E66898" t="s">
        <v>2</v>
      </c>
      <c r="F66898" s="2">
        <v>44305.649055016183</v>
      </c>
      <c r="G66898" s="60">
        <v>0.64905092592592595</v>
      </c>
    </row>
    <row r="66899" spans="1:7" x14ac:dyDescent="0.25">
      <c r="A66899">
        <v>40798</v>
      </c>
      <c r="B66899" s="2">
        <v>44317.990936002687</v>
      </c>
      <c r="C66899">
        <v>166043</v>
      </c>
      <c r="D66899">
        <v>458081</v>
      </c>
      <c r="E66899" t="s">
        <v>2</v>
      </c>
      <c r="F66899" s="2">
        <v>44318.032602669351</v>
      </c>
      <c r="G66899" s="60">
        <v>3.260416666666667E-2</v>
      </c>
    </row>
    <row r="66900" spans="1:7" x14ac:dyDescent="0.25">
      <c r="A66900">
        <v>45092</v>
      </c>
      <c r="B66900" s="2">
        <v>44319.77081877023</v>
      </c>
      <c r="C66900">
        <v>166043</v>
      </c>
      <c r="D66900">
        <v>420674</v>
      </c>
      <c r="E66900" t="s">
        <v>2</v>
      </c>
      <c r="F66900" s="2">
        <v>44319.812485436894</v>
      </c>
      <c r="G66900" s="60">
        <v>0.81248842592592585</v>
      </c>
    </row>
    <row r="66901" spans="1:7" x14ac:dyDescent="0.25">
      <c r="A66901">
        <v>45735</v>
      </c>
      <c r="B66901" s="2">
        <v>44319.952048543695</v>
      </c>
      <c r="C66901">
        <v>166043</v>
      </c>
      <c r="D66901">
        <v>432277</v>
      </c>
      <c r="E66901" t="s">
        <v>2</v>
      </c>
      <c r="F66901" s="2">
        <v>44319.993715210359</v>
      </c>
      <c r="G66901" s="60">
        <v>0.99371527777777768</v>
      </c>
    </row>
    <row r="66902" spans="1:7" x14ac:dyDescent="0.25">
      <c r="A66902">
        <v>49672</v>
      </c>
      <c r="B66902" s="2">
        <v>44322.00382847897</v>
      </c>
      <c r="C66902">
        <v>166043</v>
      </c>
      <c r="D66902">
        <v>291066</v>
      </c>
      <c r="E66902" t="s">
        <v>2</v>
      </c>
      <c r="F66902" s="2">
        <v>44322.045495145634</v>
      </c>
      <c r="G66902" s="60">
        <v>4.5497685185185183E-2</v>
      </c>
    </row>
    <row r="66903" spans="1:7" x14ac:dyDescent="0.25">
      <c r="A66903">
        <v>56095</v>
      </c>
      <c r="B66903" s="2">
        <v>44324.764346278316</v>
      </c>
      <c r="C66903">
        <v>166043</v>
      </c>
      <c r="D66903">
        <v>230507</v>
      </c>
      <c r="E66903" t="s">
        <v>2</v>
      </c>
      <c r="F66903" s="2">
        <v>44324.80601294498</v>
      </c>
      <c r="G66903" s="60">
        <v>0.80601851851851858</v>
      </c>
    </row>
    <row r="66904" spans="1:7" x14ac:dyDescent="0.25">
      <c r="A66904">
        <v>65920</v>
      </c>
      <c r="B66904" s="2">
        <v>44328.74816504855</v>
      </c>
      <c r="C66904">
        <v>166043</v>
      </c>
      <c r="D66904">
        <v>149749</v>
      </c>
      <c r="E66904" t="s">
        <v>2</v>
      </c>
      <c r="F66904" s="2">
        <v>44328.789831715214</v>
      </c>
      <c r="G66904" s="60">
        <v>0.7898263888888889</v>
      </c>
    </row>
    <row r="66905" spans="1:7" x14ac:dyDescent="0.25">
      <c r="A66905">
        <v>66470</v>
      </c>
      <c r="B66905" s="2">
        <v>44328.861433656959</v>
      </c>
      <c r="C66905">
        <v>166043</v>
      </c>
      <c r="D66905">
        <v>463334</v>
      </c>
      <c r="E66905" t="s">
        <v>2</v>
      </c>
      <c r="F66905" s="2">
        <v>44328.903100323623</v>
      </c>
      <c r="G66905" s="60">
        <v>0.90310185185185177</v>
      </c>
    </row>
    <row r="66906" spans="1:7" x14ac:dyDescent="0.25">
      <c r="A66906">
        <v>76600</v>
      </c>
      <c r="B66906" s="2">
        <v>44332.298333333332</v>
      </c>
      <c r="C66906">
        <v>166043</v>
      </c>
      <c r="D66906">
        <v>267852</v>
      </c>
      <c r="E66906" t="s">
        <v>2</v>
      </c>
      <c r="F66906" s="2">
        <v>44332.34</v>
      </c>
      <c r="G66906" s="60">
        <v>0.34</v>
      </c>
    </row>
    <row r="66907" spans="1:7" x14ac:dyDescent="0.25">
      <c r="A66907">
        <v>83212</v>
      </c>
      <c r="B66907" s="2">
        <v>44334.817744336571</v>
      </c>
      <c r="C66907">
        <v>166043</v>
      </c>
      <c r="D66907">
        <v>172251</v>
      </c>
      <c r="E66907" t="s">
        <v>2</v>
      </c>
      <c r="F66907" s="2">
        <v>44334.859411003235</v>
      </c>
      <c r="G66907" s="60">
        <v>0.85940972222222223</v>
      </c>
    </row>
    <row r="66908" spans="1:7" x14ac:dyDescent="0.25">
      <c r="A66908">
        <v>91433</v>
      </c>
      <c r="B66908" s="2">
        <v>44337.880851132686</v>
      </c>
      <c r="C66908">
        <v>166043</v>
      </c>
      <c r="D66908">
        <v>236731</v>
      </c>
      <c r="E66908" t="s">
        <v>2</v>
      </c>
      <c r="F66908" s="2">
        <v>44337.92251779935</v>
      </c>
      <c r="G66908" s="60">
        <v>0.92252314814814806</v>
      </c>
    </row>
    <row r="66909" spans="1:7" x14ac:dyDescent="0.25">
      <c r="A66909">
        <v>29425</v>
      </c>
      <c r="B66909" s="2">
        <v>44313.089588996765</v>
      </c>
      <c r="C66909">
        <v>166086</v>
      </c>
      <c r="D66909">
        <v>182191</v>
      </c>
      <c r="E66909" t="s">
        <v>2</v>
      </c>
      <c r="F66909" s="2">
        <v>44313.131255663429</v>
      </c>
      <c r="G66909" s="60">
        <v>0.13125000000000001</v>
      </c>
    </row>
    <row r="66910" spans="1:7" x14ac:dyDescent="0.25">
      <c r="A66910">
        <v>31848</v>
      </c>
      <c r="B66910" s="2">
        <v>44314.727129449842</v>
      </c>
      <c r="C66910">
        <v>166086</v>
      </c>
      <c r="D66910">
        <v>158978</v>
      </c>
      <c r="E66910" t="s">
        <v>2</v>
      </c>
      <c r="F66910" s="2">
        <v>44314.768796116507</v>
      </c>
      <c r="G66910" s="60">
        <v>0.76879629629629631</v>
      </c>
    </row>
    <row r="66911" spans="1:7" x14ac:dyDescent="0.25">
      <c r="A66911">
        <v>39334</v>
      </c>
      <c r="B66911" s="2">
        <v>44317.611316263312</v>
      </c>
      <c r="C66911">
        <v>166086</v>
      </c>
      <c r="D66911">
        <v>153893</v>
      </c>
      <c r="E66911" t="s">
        <v>2</v>
      </c>
      <c r="F66911" s="2">
        <v>44317.652982929976</v>
      </c>
      <c r="G66911" s="60">
        <v>0.65298611111111116</v>
      </c>
    </row>
    <row r="66912" spans="1:7" x14ac:dyDescent="0.25">
      <c r="A66912">
        <v>55968</v>
      </c>
      <c r="B66912" s="2">
        <v>44324.740074433663</v>
      </c>
      <c r="C66912">
        <v>166086</v>
      </c>
      <c r="D66912">
        <v>58674</v>
      </c>
      <c r="E66912" t="s">
        <v>2</v>
      </c>
      <c r="F66912" s="2">
        <v>44324.781741100327</v>
      </c>
      <c r="G66912" s="60">
        <v>0.78173611111111108</v>
      </c>
    </row>
    <row r="66913" spans="1:7" x14ac:dyDescent="0.25">
      <c r="A66913">
        <v>67860</v>
      </c>
      <c r="B66913" s="2">
        <v>44329.704475728155</v>
      </c>
      <c r="C66913">
        <v>166086</v>
      </c>
      <c r="D66913">
        <v>347393</v>
      </c>
      <c r="E66913" t="s">
        <v>2</v>
      </c>
      <c r="F66913" s="2">
        <v>44329.746142394819</v>
      </c>
      <c r="G66913" s="60">
        <v>0.74614583333333329</v>
      </c>
    </row>
    <row r="66914" spans="1:7" x14ac:dyDescent="0.25">
      <c r="A66914">
        <v>82827</v>
      </c>
      <c r="B66914" s="2">
        <v>44334.717420711975</v>
      </c>
      <c r="C66914">
        <v>166086</v>
      </c>
      <c r="D66914">
        <v>30276</v>
      </c>
      <c r="E66914" t="s">
        <v>2</v>
      </c>
      <c r="F66914" s="2">
        <v>44334.759087378639</v>
      </c>
      <c r="G66914" s="60">
        <v>0.75908564814814816</v>
      </c>
    </row>
    <row r="66915" spans="1:7" x14ac:dyDescent="0.25">
      <c r="A66915">
        <v>3703</v>
      </c>
      <c r="B66915" s="2">
        <v>44286.687333333335</v>
      </c>
      <c r="C66915">
        <v>166110</v>
      </c>
      <c r="D66915">
        <v>474656</v>
      </c>
      <c r="E66915" t="s">
        <v>6</v>
      </c>
      <c r="F66915" s="2">
        <v>44286.853999999999</v>
      </c>
      <c r="G66915" s="60">
        <v>0.85400462962962964</v>
      </c>
    </row>
    <row r="66916" spans="1:7" x14ac:dyDescent="0.25">
      <c r="A66916">
        <v>5547</v>
      </c>
      <c r="B66916" s="2">
        <v>44294.551967637541</v>
      </c>
      <c r="C66916">
        <v>166110</v>
      </c>
      <c r="D66916">
        <v>238576</v>
      </c>
      <c r="E66916" t="s">
        <v>6</v>
      </c>
      <c r="F66916" s="2">
        <v>44294.718634304205</v>
      </c>
      <c r="G66916" s="60">
        <v>0.71863425925925928</v>
      </c>
    </row>
    <row r="66917" spans="1:7" x14ac:dyDescent="0.25">
      <c r="A66917">
        <v>8862</v>
      </c>
      <c r="B66917" s="2">
        <v>44299.553585760521</v>
      </c>
      <c r="C66917">
        <v>166110</v>
      </c>
      <c r="D66917">
        <v>230507</v>
      </c>
      <c r="E66917" t="s">
        <v>6</v>
      </c>
      <c r="F66917" s="2">
        <v>44299.720252427185</v>
      </c>
      <c r="G66917" s="60">
        <v>0.72025462962962961</v>
      </c>
    </row>
    <row r="66918" spans="1:7" x14ac:dyDescent="0.25">
      <c r="A66918">
        <v>14666</v>
      </c>
      <c r="B66918" s="2">
        <v>44304.653909385117</v>
      </c>
      <c r="C66918">
        <v>166110</v>
      </c>
      <c r="D66918">
        <v>250679</v>
      </c>
      <c r="E66918" t="s">
        <v>6</v>
      </c>
      <c r="F66918" s="2">
        <v>44304.820576051781</v>
      </c>
      <c r="G66918" s="60">
        <v>0.82057870370370367</v>
      </c>
    </row>
    <row r="66919" spans="1:7" x14ac:dyDescent="0.25">
      <c r="A66919">
        <v>17756</v>
      </c>
      <c r="B66919" s="2">
        <v>44307.162333333334</v>
      </c>
      <c r="C66919">
        <v>166110</v>
      </c>
      <c r="D66919">
        <v>389883</v>
      </c>
      <c r="E66919" t="s">
        <v>6</v>
      </c>
      <c r="F66919" s="2">
        <v>44307.328999999998</v>
      </c>
      <c r="G66919" s="60">
        <v>0.32900462962962962</v>
      </c>
    </row>
    <row r="66920" spans="1:7" x14ac:dyDescent="0.25">
      <c r="A66920">
        <v>18180</v>
      </c>
      <c r="B66920" s="2">
        <v>44307.640964401297</v>
      </c>
      <c r="C66920">
        <v>166110</v>
      </c>
      <c r="D66920">
        <v>436421</v>
      </c>
      <c r="E66920" t="s">
        <v>6</v>
      </c>
      <c r="F66920" s="2">
        <v>44307.807631067961</v>
      </c>
      <c r="G66920" s="60">
        <v>0.80762731481481476</v>
      </c>
    </row>
    <row r="66921" spans="1:7" x14ac:dyDescent="0.25">
      <c r="A66921">
        <v>34129</v>
      </c>
      <c r="B66921" s="2">
        <v>44315.752614886733</v>
      </c>
      <c r="C66921">
        <v>166110</v>
      </c>
      <c r="D66921">
        <v>351192</v>
      </c>
      <c r="E66921" t="s">
        <v>6</v>
      </c>
      <c r="F66921" s="2">
        <v>44315.919281553397</v>
      </c>
      <c r="G66921" s="60">
        <v>0.91928240740740741</v>
      </c>
    </row>
    <row r="66922" spans="1:7" x14ac:dyDescent="0.25">
      <c r="A66922">
        <v>44293</v>
      </c>
      <c r="B66922" s="2">
        <v>44319.534168284794</v>
      </c>
      <c r="C66922">
        <v>166110</v>
      </c>
      <c r="D66922">
        <v>111742</v>
      </c>
      <c r="E66922" t="s">
        <v>6</v>
      </c>
      <c r="F66922" s="2">
        <v>44319.700834951458</v>
      </c>
      <c r="G66922" s="60">
        <v>0.70083333333333331</v>
      </c>
    </row>
    <row r="66923" spans="1:7" x14ac:dyDescent="0.25">
      <c r="A66923">
        <v>6490</v>
      </c>
      <c r="B66923" s="2">
        <v>44296.134861293373</v>
      </c>
      <c r="C66923">
        <v>166123</v>
      </c>
      <c r="D66923">
        <v>98789</v>
      </c>
      <c r="E66923" t="s">
        <v>10</v>
      </c>
      <c r="F66923" s="2">
        <v>44296.509861293373</v>
      </c>
      <c r="G66923" s="60">
        <v>0.5098611111111111</v>
      </c>
    </row>
    <row r="66924" spans="1:7" x14ac:dyDescent="0.25">
      <c r="A66924">
        <v>9639</v>
      </c>
      <c r="B66924" s="2">
        <v>44300.534572815537</v>
      </c>
      <c r="C66924">
        <v>166123</v>
      </c>
      <c r="D66924">
        <v>182191</v>
      </c>
      <c r="E66924" t="s">
        <v>10</v>
      </c>
      <c r="F66924" s="2">
        <v>44300.909572815537</v>
      </c>
      <c r="G66924" s="60">
        <v>0.90957175925925926</v>
      </c>
    </row>
    <row r="66925" spans="1:7" x14ac:dyDescent="0.25">
      <c r="A66925">
        <v>28119</v>
      </c>
      <c r="B66925" s="2">
        <v>44312.442339805828</v>
      </c>
      <c r="C66925">
        <v>166123</v>
      </c>
      <c r="D66925">
        <v>324893</v>
      </c>
      <c r="E66925" t="s">
        <v>10</v>
      </c>
      <c r="F66925" s="2">
        <v>44312.817339805828</v>
      </c>
      <c r="G66925" s="60">
        <v>0.81733796296296291</v>
      </c>
    </row>
    <row r="66926" spans="1:7" x14ac:dyDescent="0.25">
      <c r="A66926">
        <v>47903</v>
      </c>
      <c r="B66926" s="2">
        <v>44321.000999999997</v>
      </c>
      <c r="C66926">
        <v>166123</v>
      </c>
      <c r="D66926">
        <v>343712</v>
      </c>
      <c r="E66926" t="s">
        <v>10</v>
      </c>
      <c r="F66926" s="2">
        <v>44321.375999999997</v>
      </c>
      <c r="G66926" s="60">
        <v>0.3759953703703704</v>
      </c>
    </row>
    <row r="66927" spans="1:7" x14ac:dyDescent="0.25">
      <c r="A66927">
        <v>69334</v>
      </c>
      <c r="B66927" s="2">
        <v>44330.422922330094</v>
      </c>
      <c r="C66927">
        <v>166123</v>
      </c>
      <c r="D66927">
        <v>347393</v>
      </c>
      <c r="E66927" t="s">
        <v>10</v>
      </c>
      <c r="F66927" s="2">
        <v>44330.797922330094</v>
      </c>
      <c r="G66927" s="60">
        <v>0.79791666666666661</v>
      </c>
    </row>
    <row r="66928" spans="1:7" x14ac:dyDescent="0.25">
      <c r="A66928">
        <v>105816</v>
      </c>
      <c r="B66928" s="2">
        <v>44342.322598705505</v>
      </c>
      <c r="C66928">
        <v>166123</v>
      </c>
      <c r="D66928">
        <v>411922</v>
      </c>
      <c r="E66928" t="s">
        <v>10</v>
      </c>
      <c r="F66928" s="2">
        <v>44342.697598705505</v>
      </c>
      <c r="G66928" s="60">
        <v>0.69760416666666669</v>
      </c>
    </row>
    <row r="66929" spans="1:7" x14ac:dyDescent="0.25">
      <c r="A66929">
        <v>125796</v>
      </c>
      <c r="B66929" s="2">
        <v>44347.392177993526</v>
      </c>
      <c r="C66929">
        <v>166123</v>
      </c>
      <c r="D66929">
        <v>182984</v>
      </c>
      <c r="E66929" t="s">
        <v>10</v>
      </c>
      <c r="F66929" s="2">
        <v>44347.767177993526</v>
      </c>
      <c r="G66929" s="60">
        <v>0.76717592592592598</v>
      </c>
    </row>
    <row r="66930" spans="1:7" x14ac:dyDescent="0.25">
      <c r="A66930">
        <v>150217</v>
      </c>
      <c r="B66930" s="2">
        <v>44354.934999999998</v>
      </c>
      <c r="C66930">
        <v>166123</v>
      </c>
      <c r="D66930">
        <v>405774</v>
      </c>
      <c r="E66930" t="s">
        <v>10</v>
      </c>
      <c r="F66930" s="2">
        <v>44355.31</v>
      </c>
      <c r="G66930" s="60">
        <v>0.31</v>
      </c>
    </row>
    <row r="66931" spans="1:7" x14ac:dyDescent="0.25">
      <c r="A66931">
        <v>153673</v>
      </c>
      <c r="B66931" s="2">
        <v>44356.348488673138</v>
      </c>
      <c r="C66931">
        <v>166123</v>
      </c>
      <c r="D66931">
        <v>264580</v>
      </c>
      <c r="E66931" t="s">
        <v>10</v>
      </c>
      <c r="F66931" s="2">
        <v>44356.723488673138</v>
      </c>
      <c r="G66931" s="60">
        <v>0.72348379629629633</v>
      </c>
    </row>
    <row r="66932" spans="1:7" x14ac:dyDescent="0.25">
      <c r="A66932">
        <v>178254</v>
      </c>
      <c r="B66932" s="2">
        <v>44363.351724919092</v>
      </c>
      <c r="C66932">
        <v>166123</v>
      </c>
      <c r="D66932">
        <v>230507</v>
      </c>
      <c r="E66932" t="s">
        <v>10</v>
      </c>
      <c r="F66932" s="2">
        <v>44363.726724919092</v>
      </c>
      <c r="G66932" s="60">
        <v>0.72672453703703699</v>
      </c>
    </row>
    <row r="66933" spans="1:7" x14ac:dyDescent="0.25">
      <c r="A66933">
        <v>180982</v>
      </c>
      <c r="B66933" s="2">
        <v>44364.374378640779</v>
      </c>
      <c r="C66933">
        <v>166123</v>
      </c>
      <c r="D66933">
        <v>165821</v>
      </c>
      <c r="E66933" t="s">
        <v>10</v>
      </c>
      <c r="F66933" s="2">
        <v>44364.749378640779</v>
      </c>
      <c r="G66933" s="60">
        <v>0.74937500000000001</v>
      </c>
    </row>
    <row r="66934" spans="1:7" x14ac:dyDescent="0.25">
      <c r="A66934">
        <v>181348</v>
      </c>
      <c r="B66934" s="2">
        <v>44364.566935275077</v>
      </c>
      <c r="C66934">
        <v>166123</v>
      </c>
      <c r="D66934">
        <v>288532</v>
      </c>
      <c r="E66934" t="s">
        <v>10</v>
      </c>
      <c r="F66934" s="2">
        <v>44364.941935275077</v>
      </c>
      <c r="G66934" s="60">
        <v>0.94193287037037043</v>
      </c>
    </row>
    <row r="66935" spans="1:7" x14ac:dyDescent="0.25">
      <c r="A66935">
        <v>189848</v>
      </c>
      <c r="B66935" s="2">
        <v>44366.568553398058</v>
      </c>
      <c r="C66935">
        <v>166123</v>
      </c>
      <c r="D66935">
        <v>8411</v>
      </c>
      <c r="E66935" t="s">
        <v>10</v>
      </c>
      <c r="F66935" s="2">
        <v>44366.943553398058</v>
      </c>
      <c r="G66935" s="60">
        <v>0.94355324074074076</v>
      </c>
    </row>
    <row r="66936" spans="1:7" x14ac:dyDescent="0.25">
      <c r="A66936">
        <v>197442</v>
      </c>
      <c r="B66936" s="2">
        <v>44368.319362459544</v>
      </c>
      <c r="C66936">
        <v>166123</v>
      </c>
      <c r="D66936">
        <v>158978</v>
      </c>
      <c r="E66936" t="s">
        <v>10</v>
      </c>
      <c r="F66936" s="2">
        <v>44368.694362459544</v>
      </c>
      <c r="G66936" s="60">
        <v>0.69436342592592604</v>
      </c>
    </row>
    <row r="66937" spans="1:7" x14ac:dyDescent="0.25">
      <c r="A66937">
        <v>206524</v>
      </c>
      <c r="B66937" s="2">
        <v>44371.162404530747</v>
      </c>
      <c r="C66937">
        <v>166123</v>
      </c>
      <c r="D66937">
        <v>157591</v>
      </c>
      <c r="E66937" t="s">
        <v>10</v>
      </c>
      <c r="F66937" s="2">
        <v>44371.537404530747</v>
      </c>
      <c r="G66937" s="60">
        <v>0.53740740740740744</v>
      </c>
    </row>
    <row r="66938" spans="1:7" x14ac:dyDescent="0.25">
      <c r="A66938">
        <v>219571</v>
      </c>
      <c r="B66938" s="2">
        <v>44374.472792748806</v>
      </c>
      <c r="C66938">
        <v>166123</v>
      </c>
      <c r="D66938">
        <v>347008</v>
      </c>
      <c r="E66938" t="s">
        <v>10</v>
      </c>
      <c r="F66938" s="2">
        <v>44374.847792748806</v>
      </c>
      <c r="G66938" s="60">
        <v>0.84778935185185178</v>
      </c>
    </row>
    <row r="66939" spans="1:7" x14ac:dyDescent="0.25">
      <c r="A66939">
        <v>244365</v>
      </c>
      <c r="B66939" s="2">
        <v>44381.532954692557</v>
      </c>
      <c r="C66939">
        <v>166123</v>
      </c>
      <c r="D66939">
        <v>396601</v>
      </c>
      <c r="E66939" t="s">
        <v>10</v>
      </c>
      <c r="F66939" s="2">
        <v>44381.907954692557</v>
      </c>
      <c r="G66939" s="60">
        <v>0.90795138888888882</v>
      </c>
    </row>
    <row r="66940" spans="1:7" x14ac:dyDescent="0.25">
      <c r="A66940">
        <v>252476</v>
      </c>
      <c r="B66940" s="2">
        <v>44384.387323624593</v>
      </c>
      <c r="C66940">
        <v>166123</v>
      </c>
      <c r="D66940">
        <v>428248</v>
      </c>
      <c r="E66940" t="s">
        <v>10</v>
      </c>
      <c r="F66940" s="2">
        <v>44384.762323624593</v>
      </c>
      <c r="G66940" s="60">
        <v>0.76232638888888893</v>
      </c>
    </row>
    <row r="66941" spans="1:7" x14ac:dyDescent="0.25">
      <c r="A66941">
        <v>290122</v>
      </c>
      <c r="B66941" s="2">
        <v>44395.159168284787</v>
      </c>
      <c r="C66941">
        <v>166123</v>
      </c>
      <c r="D66941">
        <v>451656</v>
      </c>
      <c r="E66941" t="s">
        <v>10</v>
      </c>
      <c r="F66941" s="2">
        <v>44395.534168284787</v>
      </c>
      <c r="G66941" s="60">
        <v>0.53416666666666668</v>
      </c>
    </row>
    <row r="66942" spans="1:7" x14ac:dyDescent="0.25">
      <c r="A66942">
        <v>302466</v>
      </c>
      <c r="B66942" s="2">
        <v>44399.52486407767</v>
      </c>
      <c r="C66942">
        <v>166123</v>
      </c>
      <c r="D66942">
        <v>362672</v>
      </c>
      <c r="E66942" t="s">
        <v>10</v>
      </c>
      <c r="F66942" s="2">
        <v>44399.89986407767</v>
      </c>
      <c r="G66942" s="60">
        <v>0.89986111111111111</v>
      </c>
    </row>
    <row r="66943" spans="1:7" x14ac:dyDescent="0.25">
      <c r="A66943">
        <v>342185</v>
      </c>
      <c r="B66943" s="2">
        <v>44409.933561204867</v>
      </c>
      <c r="C66943">
        <v>166123</v>
      </c>
      <c r="D66943">
        <v>473327</v>
      </c>
      <c r="E66943" t="s">
        <v>10</v>
      </c>
      <c r="F66943" s="2">
        <v>44410.308561204867</v>
      </c>
      <c r="G66943" s="60">
        <v>0.30856481481481485</v>
      </c>
    </row>
    <row r="66944" spans="1:7" x14ac:dyDescent="0.25">
      <c r="A66944">
        <v>369686</v>
      </c>
      <c r="B66944" s="2">
        <v>44418.503828478963</v>
      </c>
      <c r="C66944">
        <v>166123</v>
      </c>
      <c r="D66944">
        <v>76405</v>
      </c>
      <c r="E66944" t="s">
        <v>10</v>
      </c>
      <c r="F66944" s="2">
        <v>44418.878828478963</v>
      </c>
      <c r="G66944" s="60">
        <v>0.87883101851851853</v>
      </c>
    </row>
    <row r="66945" spans="1:7" x14ac:dyDescent="0.25">
      <c r="A66945">
        <v>377386</v>
      </c>
      <c r="B66945" s="2">
        <v>44421.04</v>
      </c>
      <c r="C66945">
        <v>166123</v>
      </c>
      <c r="D66945">
        <v>443594</v>
      </c>
      <c r="E66945" t="s">
        <v>10</v>
      </c>
      <c r="F66945" s="2">
        <v>44421.415000000001</v>
      </c>
      <c r="G66945" s="60">
        <v>0.41500000000000004</v>
      </c>
    </row>
    <row r="66946" spans="1:7" x14ac:dyDescent="0.25">
      <c r="A66946">
        <v>399266</v>
      </c>
      <c r="B66946" s="2">
        <v>44428.215802588995</v>
      </c>
      <c r="C66946">
        <v>166123</v>
      </c>
      <c r="D66946">
        <v>154256</v>
      </c>
      <c r="E66946" t="s">
        <v>10</v>
      </c>
      <c r="F66946" s="2">
        <v>44428.590802588995</v>
      </c>
      <c r="G66946" s="60">
        <v>0.59079861111111109</v>
      </c>
    </row>
    <row r="66947" spans="1:7" x14ac:dyDescent="0.25">
      <c r="A66947">
        <v>21823</v>
      </c>
      <c r="B66947" s="2">
        <v>44309.840398058252</v>
      </c>
      <c r="C66947">
        <v>166134</v>
      </c>
      <c r="D66947">
        <v>111368</v>
      </c>
      <c r="E66947" t="s">
        <v>16</v>
      </c>
      <c r="F66947" s="2">
        <v>44309.715398058252</v>
      </c>
      <c r="G66947" s="60">
        <v>0.71539351851851851</v>
      </c>
    </row>
    <row r="66948" spans="1:7" x14ac:dyDescent="0.25">
      <c r="A66948">
        <v>25903</v>
      </c>
      <c r="B66948" s="2">
        <v>44311.263466292308</v>
      </c>
      <c r="C66948">
        <v>166134</v>
      </c>
      <c r="D66948">
        <v>343712</v>
      </c>
      <c r="E66948" t="s">
        <v>16</v>
      </c>
      <c r="F66948" s="2">
        <v>44311.138466292308</v>
      </c>
      <c r="G66948" s="60">
        <v>0.13846064814814815</v>
      </c>
    </row>
    <row r="66949" spans="1:7" x14ac:dyDescent="0.25">
      <c r="A66949">
        <v>27775</v>
      </c>
      <c r="B66949" s="2">
        <v>44312.020009708736</v>
      </c>
      <c r="C66949">
        <v>166134</v>
      </c>
      <c r="D66949">
        <v>59485</v>
      </c>
      <c r="E66949" t="s">
        <v>16</v>
      </c>
      <c r="F66949" s="2">
        <v>44311.895009708736</v>
      </c>
      <c r="G66949" s="60">
        <v>0.89501157407407417</v>
      </c>
    </row>
    <row r="66950" spans="1:7" x14ac:dyDescent="0.25">
      <c r="A66950">
        <v>47944</v>
      </c>
      <c r="B66950" s="2">
        <v>44321.045899676377</v>
      </c>
      <c r="C66950">
        <v>166134</v>
      </c>
      <c r="D66950">
        <v>472712</v>
      </c>
      <c r="E66950" t="s">
        <v>16</v>
      </c>
      <c r="F66950" s="2">
        <v>44320.920899676377</v>
      </c>
      <c r="G66950" s="60">
        <v>0.92090277777777774</v>
      </c>
    </row>
    <row r="66951" spans="1:7" x14ac:dyDescent="0.25">
      <c r="A66951">
        <v>71672</v>
      </c>
      <c r="B66951" s="2">
        <v>44330.859815533979</v>
      </c>
      <c r="C66951">
        <v>166134</v>
      </c>
      <c r="D66951">
        <v>158978</v>
      </c>
      <c r="E66951" t="s">
        <v>16</v>
      </c>
      <c r="F66951" s="2">
        <v>44330.734815533979</v>
      </c>
      <c r="G66951" s="60">
        <v>0.73481481481481481</v>
      </c>
    </row>
    <row r="66952" spans="1:7" x14ac:dyDescent="0.25">
      <c r="A66952">
        <v>76092</v>
      </c>
      <c r="B66952" s="2">
        <v>44332.018391585763</v>
      </c>
      <c r="C66952">
        <v>166134</v>
      </c>
      <c r="D66952">
        <v>230507</v>
      </c>
      <c r="E66952" t="s">
        <v>16</v>
      </c>
      <c r="F66952" s="2">
        <v>44331.893391585763</v>
      </c>
      <c r="G66952" s="60">
        <v>0.89339120370370362</v>
      </c>
    </row>
    <row r="66953" spans="1:7" x14ac:dyDescent="0.25">
      <c r="A66953">
        <v>95778</v>
      </c>
      <c r="B66953" s="2">
        <v>44338.839899899293</v>
      </c>
      <c r="C66953">
        <v>166134</v>
      </c>
      <c r="D66953">
        <v>305970</v>
      </c>
      <c r="E66953" t="s">
        <v>16</v>
      </c>
      <c r="F66953" s="2">
        <v>44338.714899899293</v>
      </c>
      <c r="G66953" s="60">
        <v>0.71489583333333329</v>
      </c>
    </row>
    <row r="66954" spans="1:7" x14ac:dyDescent="0.25">
      <c r="A66954">
        <v>111076</v>
      </c>
      <c r="B66954" s="2">
        <v>44344.084999999999</v>
      </c>
      <c r="C66954">
        <v>166134</v>
      </c>
      <c r="D66954">
        <v>148630</v>
      </c>
      <c r="E66954" t="s">
        <v>16</v>
      </c>
      <c r="F66954" s="2">
        <v>44343.96</v>
      </c>
      <c r="G66954" s="60">
        <v>0.96</v>
      </c>
    </row>
    <row r="66955" spans="1:7" x14ac:dyDescent="0.25">
      <c r="A66955">
        <v>111203</v>
      </c>
      <c r="B66955" s="2">
        <v>44344.22</v>
      </c>
      <c r="C66955">
        <v>166134</v>
      </c>
      <c r="D66955">
        <v>158447</v>
      </c>
      <c r="E66955" t="s">
        <v>16</v>
      </c>
      <c r="F66955" s="2">
        <v>44344.095000000001</v>
      </c>
      <c r="G66955" s="60">
        <v>9.5000000000000015E-2</v>
      </c>
    </row>
    <row r="66956" spans="1:7" x14ac:dyDescent="0.25">
      <c r="A66956">
        <v>124450</v>
      </c>
      <c r="B66956" s="2">
        <v>44346.822598705505</v>
      </c>
      <c r="C66956">
        <v>166134</v>
      </c>
      <c r="D66956">
        <v>223002</v>
      </c>
      <c r="E66956" t="s">
        <v>16</v>
      </c>
      <c r="F66956" s="2">
        <v>44346.697598705505</v>
      </c>
      <c r="G66956" s="60">
        <v>0.69760416666666669</v>
      </c>
    </row>
    <row r="66957" spans="1:7" x14ac:dyDescent="0.25">
      <c r="A66957">
        <v>126645</v>
      </c>
      <c r="B66957" s="2">
        <v>44347.652000000002</v>
      </c>
      <c r="C66957">
        <v>166134</v>
      </c>
      <c r="D66957">
        <v>411922</v>
      </c>
      <c r="E66957" t="s">
        <v>16</v>
      </c>
      <c r="F66957" s="2">
        <v>44347.527000000002</v>
      </c>
      <c r="G66957" s="60">
        <v>0.52700231481481474</v>
      </c>
    </row>
    <row r="66958" spans="1:7" x14ac:dyDescent="0.25">
      <c r="A66958">
        <v>152794</v>
      </c>
      <c r="B66958" s="2">
        <v>44355.858</v>
      </c>
      <c r="C66958">
        <v>166134</v>
      </c>
      <c r="D66958">
        <v>327968</v>
      </c>
      <c r="E66958" t="s">
        <v>16</v>
      </c>
      <c r="F66958" s="2">
        <v>44355.733</v>
      </c>
      <c r="G66958" s="60">
        <v>0.73299768518518515</v>
      </c>
    </row>
    <row r="66959" spans="1:7" x14ac:dyDescent="0.25">
      <c r="A66959">
        <v>153418</v>
      </c>
      <c r="B66959" s="2">
        <v>44356.052372168284</v>
      </c>
      <c r="C66959">
        <v>166134</v>
      </c>
      <c r="D66959">
        <v>81226</v>
      </c>
      <c r="E66959" t="s">
        <v>16</v>
      </c>
      <c r="F66959" s="2">
        <v>44355.927372168284</v>
      </c>
      <c r="G66959" s="60">
        <v>0.92737268518518512</v>
      </c>
    </row>
    <row r="66960" spans="1:7" x14ac:dyDescent="0.25">
      <c r="A66960">
        <v>235946</v>
      </c>
      <c r="B66960" s="2">
        <v>44379.65269579288</v>
      </c>
      <c r="C66960">
        <v>166134</v>
      </c>
      <c r="D66960">
        <v>146139</v>
      </c>
      <c r="E66960" t="s">
        <v>16</v>
      </c>
      <c r="F66960" s="2">
        <v>44379.52769579288</v>
      </c>
      <c r="G66960" s="60">
        <v>0.5276967592592593</v>
      </c>
    </row>
    <row r="66961" spans="1:7" x14ac:dyDescent="0.25">
      <c r="A66961">
        <v>309494</v>
      </c>
      <c r="B66961" s="2">
        <v>44401.389751884519</v>
      </c>
      <c r="C66961">
        <v>166134</v>
      </c>
      <c r="D66961">
        <v>472585</v>
      </c>
      <c r="E66961" t="s">
        <v>16</v>
      </c>
      <c r="F66961" s="2">
        <v>44401.264751884519</v>
      </c>
      <c r="G66961" s="60">
        <v>0.26475694444444448</v>
      </c>
    </row>
    <row r="66962" spans="1:7" x14ac:dyDescent="0.25">
      <c r="A66962">
        <v>325335</v>
      </c>
      <c r="B66962" s="2">
        <v>44405.788618122977</v>
      </c>
      <c r="C66962">
        <v>166134</v>
      </c>
      <c r="D66962">
        <v>122902</v>
      </c>
      <c r="E66962" t="s">
        <v>16</v>
      </c>
      <c r="F66962" s="2">
        <v>44405.663618122977</v>
      </c>
      <c r="G66962" s="60">
        <v>0.66362268518518519</v>
      </c>
    </row>
    <row r="66963" spans="1:7" x14ac:dyDescent="0.25">
      <c r="A66963">
        <v>361379</v>
      </c>
      <c r="B66963" s="2">
        <v>44415.819362459544</v>
      </c>
      <c r="C66963">
        <v>166134</v>
      </c>
      <c r="D66963">
        <v>75550</v>
      </c>
      <c r="E66963" t="s">
        <v>16</v>
      </c>
      <c r="F66963" s="2">
        <v>44415.694362459544</v>
      </c>
      <c r="G66963" s="60">
        <v>0.69436342592592604</v>
      </c>
    </row>
    <row r="66964" spans="1:7" x14ac:dyDescent="0.25">
      <c r="A66964">
        <v>363978</v>
      </c>
      <c r="B66964" s="2">
        <v>44416.544755394149</v>
      </c>
      <c r="C66964">
        <v>166134</v>
      </c>
      <c r="D66964">
        <v>35004</v>
      </c>
      <c r="E66964" t="s">
        <v>16</v>
      </c>
      <c r="F66964" s="2">
        <v>44416.419755394149</v>
      </c>
      <c r="G66964" s="60">
        <v>0.41975694444444445</v>
      </c>
    </row>
    <row r="66965" spans="1:7" x14ac:dyDescent="0.25">
      <c r="A66965">
        <v>396461</v>
      </c>
      <c r="B66965" s="2">
        <v>44427.058844660198</v>
      </c>
      <c r="C66965">
        <v>166134</v>
      </c>
      <c r="D66965">
        <v>153893</v>
      </c>
      <c r="E66965" t="s">
        <v>16</v>
      </c>
      <c r="F66965" s="2">
        <v>44426.933844660198</v>
      </c>
      <c r="G66965" s="60">
        <v>0.93384259259259261</v>
      </c>
    </row>
    <row r="66966" spans="1:7" x14ac:dyDescent="0.25">
      <c r="A66966">
        <v>421004</v>
      </c>
      <c r="B66966" s="2">
        <v>44434.973084142395</v>
      </c>
      <c r="C66966">
        <v>166134</v>
      </c>
      <c r="D66966">
        <v>250679</v>
      </c>
      <c r="E66966" t="s">
        <v>16</v>
      </c>
      <c r="F66966" s="2">
        <v>44434.848084142395</v>
      </c>
      <c r="G66966" s="60">
        <v>0.84807870370370375</v>
      </c>
    </row>
    <row r="66967" spans="1:7" x14ac:dyDescent="0.25">
      <c r="A66967">
        <v>18744</v>
      </c>
      <c r="B66967" s="2">
        <v>44307.834734627831</v>
      </c>
      <c r="C66967">
        <v>166174</v>
      </c>
      <c r="D66967">
        <v>266342</v>
      </c>
      <c r="E66967" t="s">
        <v>15</v>
      </c>
      <c r="F66967" s="2">
        <v>44307.793067961167</v>
      </c>
      <c r="G66967" s="60">
        <v>0.79306712962962955</v>
      </c>
    </row>
    <row r="66968" spans="1:7" x14ac:dyDescent="0.25">
      <c r="A66968">
        <v>68563</v>
      </c>
      <c r="B66968" s="2">
        <v>44329.860624595465</v>
      </c>
      <c r="C66968">
        <v>166174</v>
      </c>
      <c r="D66968">
        <v>242428</v>
      </c>
      <c r="E66968" t="s">
        <v>15</v>
      </c>
      <c r="F66968" s="2">
        <v>44329.818957928801</v>
      </c>
      <c r="G66968" s="60">
        <v>0.81895833333333334</v>
      </c>
    </row>
    <row r="66969" spans="1:7" x14ac:dyDescent="0.25">
      <c r="A66969">
        <v>86509</v>
      </c>
      <c r="B66969" s="2">
        <v>44336.558035598704</v>
      </c>
      <c r="C66969">
        <v>166174</v>
      </c>
      <c r="D66969">
        <v>439981</v>
      </c>
      <c r="E66969" t="s">
        <v>15</v>
      </c>
      <c r="F66969" s="2">
        <v>44336.51636893204</v>
      </c>
      <c r="G66969" s="60">
        <v>0.51636574074074071</v>
      </c>
    </row>
    <row r="66970" spans="1:7" x14ac:dyDescent="0.25">
      <c r="A66970">
        <v>93156</v>
      </c>
      <c r="B66970" s="2">
        <v>44338.349666666662</v>
      </c>
      <c r="C66970">
        <v>166174</v>
      </c>
      <c r="D66970">
        <v>168307</v>
      </c>
      <c r="E66970" t="s">
        <v>15</v>
      </c>
      <c r="F66970" s="2">
        <v>44338.307999999997</v>
      </c>
      <c r="G66970" s="60">
        <v>0.30799768518518517</v>
      </c>
    </row>
    <row r="66971" spans="1:7" x14ac:dyDescent="0.25">
      <c r="A66971">
        <v>96638</v>
      </c>
      <c r="B66971" s="2">
        <v>44339.039857173375</v>
      </c>
      <c r="C66971">
        <v>166174</v>
      </c>
      <c r="D66971">
        <v>241927</v>
      </c>
      <c r="E66971" t="s">
        <v>15</v>
      </c>
      <c r="F66971" s="2">
        <v>44338.998190506711</v>
      </c>
      <c r="G66971" s="60">
        <v>0.9981944444444445</v>
      </c>
    </row>
    <row r="66972" spans="1:7" x14ac:dyDescent="0.25">
      <c r="A66972">
        <v>111041</v>
      </c>
      <c r="B66972" s="2">
        <v>44344.05156310679</v>
      </c>
      <c r="C66972">
        <v>166174</v>
      </c>
      <c r="D66972">
        <v>4316</v>
      </c>
      <c r="E66972" t="s">
        <v>15</v>
      </c>
      <c r="F66972" s="2">
        <v>44344.009896440126</v>
      </c>
      <c r="G66972" s="60">
        <v>9.8958333333333329E-3</v>
      </c>
    </row>
    <row r="66973" spans="1:7" x14ac:dyDescent="0.25">
      <c r="A66973">
        <v>163064</v>
      </c>
      <c r="B66973" s="2">
        <v>44358.941530744334</v>
      </c>
      <c r="C66973">
        <v>166174</v>
      </c>
      <c r="D66973">
        <v>394087</v>
      </c>
      <c r="E66973" t="s">
        <v>15</v>
      </c>
      <c r="F66973" s="2">
        <v>44358.89986407767</v>
      </c>
      <c r="G66973" s="60">
        <v>0.89986111111111111</v>
      </c>
    </row>
    <row r="66974" spans="1:7" x14ac:dyDescent="0.25">
      <c r="A66974">
        <v>180562</v>
      </c>
      <c r="B66974" s="2">
        <v>44363.948003236241</v>
      </c>
      <c r="C66974">
        <v>166174</v>
      </c>
      <c r="D66974">
        <v>472755</v>
      </c>
      <c r="E66974" t="s">
        <v>15</v>
      </c>
      <c r="F66974" s="2">
        <v>44363.906336569577</v>
      </c>
      <c r="G66974" s="60">
        <v>0.90633101851851849</v>
      </c>
    </row>
    <row r="66975" spans="1:7" x14ac:dyDescent="0.25">
      <c r="A66975">
        <v>183769</v>
      </c>
      <c r="B66975" s="2">
        <v>44364.975511326862</v>
      </c>
      <c r="C66975">
        <v>166174</v>
      </c>
      <c r="D66975">
        <v>443457</v>
      </c>
      <c r="E66975" t="s">
        <v>15</v>
      </c>
      <c r="F66975" s="2">
        <v>44364.933844660198</v>
      </c>
      <c r="G66975" s="60">
        <v>0.93384259259259261</v>
      </c>
    </row>
    <row r="66976" spans="1:7" x14ac:dyDescent="0.25">
      <c r="A66976">
        <v>199550</v>
      </c>
      <c r="B66976" s="2">
        <v>44368.841207119738</v>
      </c>
      <c r="C66976">
        <v>166174</v>
      </c>
      <c r="D66976">
        <v>396209</v>
      </c>
      <c r="E66976" t="s">
        <v>15</v>
      </c>
      <c r="F66976" s="2">
        <v>44368.799540453074</v>
      </c>
      <c r="G66976" s="60">
        <v>0.79953703703703705</v>
      </c>
    </row>
    <row r="66977" spans="1:7" x14ac:dyDescent="0.25">
      <c r="A66977">
        <v>206040</v>
      </c>
      <c r="B66977" s="2">
        <v>44370.886514563106</v>
      </c>
      <c r="C66977">
        <v>166174</v>
      </c>
      <c r="D66977">
        <v>398027</v>
      </c>
      <c r="E66977" t="s">
        <v>15</v>
      </c>
      <c r="F66977" s="2">
        <v>44370.844847896442</v>
      </c>
      <c r="G66977" s="60">
        <v>0.84484953703703702</v>
      </c>
    </row>
    <row r="66978" spans="1:7" x14ac:dyDescent="0.25">
      <c r="A66978">
        <v>145453</v>
      </c>
      <c r="B66978" s="2">
        <v>44353.539445173497</v>
      </c>
      <c r="C66978">
        <v>166186</v>
      </c>
      <c r="D66978">
        <v>242428</v>
      </c>
      <c r="E66978" t="s">
        <v>2</v>
      </c>
      <c r="F66978" s="2">
        <v>44353.581111840162</v>
      </c>
      <c r="G66978" s="60">
        <v>0.58111111111111113</v>
      </c>
    </row>
    <row r="66979" spans="1:7" x14ac:dyDescent="0.25">
      <c r="A66979">
        <v>176189</v>
      </c>
      <c r="B66979" s="2">
        <v>44362.597679611652</v>
      </c>
      <c r="C66979">
        <v>166186</v>
      </c>
      <c r="D66979">
        <v>21760</v>
      </c>
      <c r="E66979" t="s">
        <v>2</v>
      </c>
      <c r="F66979" s="2">
        <v>44362.639346278316</v>
      </c>
      <c r="G66979" s="60">
        <v>0.63935185185185184</v>
      </c>
    </row>
    <row r="66980" spans="1:7" x14ac:dyDescent="0.25">
      <c r="A66980">
        <v>189925</v>
      </c>
      <c r="B66980" s="2">
        <v>44366.579880258905</v>
      </c>
      <c r="C66980">
        <v>166186</v>
      </c>
      <c r="D66980">
        <v>301748</v>
      </c>
      <c r="E66980" t="s">
        <v>2</v>
      </c>
      <c r="F66980" s="2">
        <v>44366.621546925569</v>
      </c>
      <c r="G66980" s="60">
        <v>0.62155092592592587</v>
      </c>
    </row>
    <row r="66981" spans="1:7" x14ac:dyDescent="0.25">
      <c r="A66981">
        <v>191625</v>
      </c>
      <c r="B66981" s="2">
        <v>44366.790236245957</v>
      </c>
      <c r="C66981">
        <v>166186</v>
      </c>
      <c r="D66981">
        <v>470762</v>
      </c>
      <c r="E66981" t="s">
        <v>2</v>
      </c>
      <c r="F66981" s="2">
        <v>44366.831902912621</v>
      </c>
      <c r="G66981" s="60">
        <v>0.83189814814814811</v>
      </c>
    </row>
    <row r="66982" spans="1:7" x14ac:dyDescent="0.25">
      <c r="A66982">
        <v>248788</v>
      </c>
      <c r="B66982" s="2">
        <v>44382.76920064725</v>
      </c>
      <c r="C66982">
        <v>166186</v>
      </c>
      <c r="D66982">
        <v>421199</v>
      </c>
      <c r="E66982" t="s">
        <v>2</v>
      </c>
      <c r="F66982" s="2">
        <v>44382.810867313914</v>
      </c>
      <c r="G66982" s="60">
        <v>0.81086805555555552</v>
      </c>
    </row>
    <row r="66983" spans="1:7" x14ac:dyDescent="0.25">
      <c r="A66983">
        <v>280882</v>
      </c>
      <c r="B66983" s="2">
        <v>44392.804799352751</v>
      </c>
      <c r="C66983">
        <v>166186</v>
      </c>
      <c r="D66983">
        <v>38370</v>
      </c>
      <c r="E66983" t="s">
        <v>2</v>
      </c>
      <c r="F66983" s="2">
        <v>44392.846466019415</v>
      </c>
      <c r="G66983" s="60">
        <v>0.84646990740740735</v>
      </c>
    </row>
    <row r="66984" spans="1:7" x14ac:dyDescent="0.25">
      <c r="A66984">
        <v>297830</v>
      </c>
      <c r="B66984" s="2">
        <v>44397.756255663429</v>
      </c>
      <c r="C66984">
        <v>166186</v>
      </c>
      <c r="D66984">
        <v>387338</v>
      </c>
      <c r="E66984" t="s">
        <v>2</v>
      </c>
      <c r="F66984" s="2">
        <v>44397.797922330094</v>
      </c>
      <c r="G66984" s="60">
        <v>0.79791666666666661</v>
      </c>
    </row>
    <row r="66985" spans="1:7" x14ac:dyDescent="0.25">
      <c r="A66985">
        <v>317330</v>
      </c>
      <c r="B66985" s="2">
        <v>44402.979491561629</v>
      </c>
      <c r="C66985">
        <v>166186</v>
      </c>
      <c r="D66985">
        <v>105352</v>
      </c>
      <c r="E66985" t="s">
        <v>2</v>
      </c>
      <c r="F66985" s="2">
        <v>44403.021158228294</v>
      </c>
      <c r="G66985" s="60">
        <v>2.1157407407407406E-2</v>
      </c>
    </row>
    <row r="66986" spans="1:7" x14ac:dyDescent="0.25">
      <c r="A66986">
        <v>336520</v>
      </c>
      <c r="B66986" s="2">
        <v>44408.787000000004</v>
      </c>
      <c r="C66986">
        <v>166186</v>
      </c>
      <c r="D66986">
        <v>437701</v>
      </c>
      <c r="E66986" t="s">
        <v>2</v>
      </c>
      <c r="F66986" s="2">
        <v>44408.828666666668</v>
      </c>
      <c r="G66986" s="60">
        <v>0.82866898148148149</v>
      </c>
    </row>
    <row r="66987" spans="1:7" x14ac:dyDescent="0.25">
      <c r="A66987">
        <v>339222</v>
      </c>
      <c r="B66987" s="2">
        <v>44409.417737357704</v>
      </c>
      <c r="C66987">
        <v>166186</v>
      </c>
      <c r="D66987">
        <v>158978</v>
      </c>
      <c r="E66987" t="s">
        <v>2</v>
      </c>
      <c r="F66987" s="2">
        <v>44409.459404024368</v>
      </c>
      <c r="G66987" s="60">
        <v>0.45940972222222221</v>
      </c>
    </row>
    <row r="66988" spans="1:7" x14ac:dyDescent="0.25">
      <c r="A66988">
        <v>366670</v>
      </c>
      <c r="B66988" s="2">
        <v>44417.155333333336</v>
      </c>
      <c r="C66988">
        <v>166186</v>
      </c>
      <c r="D66988">
        <v>439981</v>
      </c>
      <c r="E66988" t="s">
        <v>2</v>
      </c>
      <c r="F66988" s="2">
        <v>44417.197</v>
      </c>
      <c r="G66988" s="60">
        <v>0.19700231481481481</v>
      </c>
    </row>
    <row r="66989" spans="1:7" x14ac:dyDescent="0.25">
      <c r="A66989">
        <v>380154</v>
      </c>
      <c r="B66989" s="2">
        <v>44421.88570550162</v>
      </c>
      <c r="C66989">
        <v>166186</v>
      </c>
      <c r="D66989">
        <v>121219</v>
      </c>
      <c r="E66989" t="s">
        <v>2</v>
      </c>
      <c r="F66989" s="2">
        <v>44421.927372168284</v>
      </c>
      <c r="G66989" s="60">
        <v>0.92737268518518512</v>
      </c>
    </row>
    <row r="66990" spans="1:7" x14ac:dyDescent="0.25">
      <c r="A66990">
        <v>388876</v>
      </c>
      <c r="B66990" s="2">
        <v>44423.913846247749</v>
      </c>
      <c r="C66990">
        <v>166186</v>
      </c>
      <c r="D66990">
        <v>112334</v>
      </c>
      <c r="E66990" t="s">
        <v>2</v>
      </c>
      <c r="F66990" s="2">
        <v>44423.955512914414</v>
      </c>
      <c r="G66990" s="60">
        <v>0.95550925925925922</v>
      </c>
    </row>
    <row r="66991" spans="1:7" x14ac:dyDescent="0.25">
      <c r="A66991">
        <v>413429</v>
      </c>
      <c r="B66991" s="2">
        <v>44431.871333333336</v>
      </c>
      <c r="C66991">
        <v>166186</v>
      </c>
      <c r="D66991">
        <v>140775</v>
      </c>
      <c r="E66991" t="s">
        <v>2</v>
      </c>
      <c r="F66991" s="2">
        <v>44431.913</v>
      </c>
      <c r="G66991" s="60">
        <v>0.9129976851851852</v>
      </c>
    </row>
    <row r="66992" spans="1:7" x14ac:dyDescent="0.25">
      <c r="A66992">
        <v>209059</v>
      </c>
      <c r="B66992" s="2">
        <v>44371.875592233009</v>
      </c>
      <c r="C66992">
        <v>166205</v>
      </c>
      <c r="D66992">
        <v>250679</v>
      </c>
      <c r="E66992" t="s">
        <v>18</v>
      </c>
      <c r="F66992" s="2">
        <v>44371.708925566345</v>
      </c>
      <c r="G66992" s="60">
        <v>0.70892361111111113</v>
      </c>
    </row>
    <row r="66993" spans="1:7" x14ac:dyDescent="0.25">
      <c r="A66993">
        <v>209467</v>
      </c>
      <c r="B66993" s="2">
        <v>44371.987242718445</v>
      </c>
      <c r="C66993">
        <v>166205</v>
      </c>
      <c r="D66993">
        <v>351192</v>
      </c>
      <c r="E66993" t="s">
        <v>18</v>
      </c>
      <c r="F66993" s="2">
        <v>44371.820576051781</v>
      </c>
      <c r="G66993" s="60">
        <v>0.82057870370370367</v>
      </c>
    </row>
    <row r="66994" spans="1:7" x14ac:dyDescent="0.25">
      <c r="A66994">
        <v>212542</v>
      </c>
      <c r="B66994" s="2">
        <v>44372.786595469253</v>
      </c>
      <c r="C66994">
        <v>166205</v>
      </c>
      <c r="D66994">
        <v>343500</v>
      </c>
      <c r="E66994" t="s">
        <v>18</v>
      </c>
      <c r="F66994" s="2">
        <v>44372.619928802589</v>
      </c>
      <c r="G66994" s="60">
        <v>0.61993055555555554</v>
      </c>
    </row>
    <row r="66995" spans="1:7" x14ac:dyDescent="0.25">
      <c r="A66995">
        <v>243037</v>
      </c>
      <c r="B66995" s="2">
        <v>44381.010666666662</v>
      </c>
      <c r="C66995">
        <v>166205</v>
      </c>
      <c r="D66995">
        <v>347008</v>
      </c>
      <c r="E66995" t="s">
        <v>18</v>
      </c>
      <c r="F66995" s="2">
        <v>44380.843999999997</v>
      </c>
      <c r="G66995" s="60">
        <v>0.84400462962962963</v>
      </c>
    </row>
    <row r="66996" spans="1:7" x14ac:dyDescent="0.25">
      <c r="A66996">
        <v>301944</v>
      </c>
      <c r="B66996" s="2">
        <v>44399.03740453074</v>
      </c>
      <c r="C66996">
        <v>166205</v>
      </c>
      <c r="D66996">
        <v>118549</v>
      </c>
      <c r="E66996" t="s">
        <v>18</v>
      </c>
      <c r="F66996" s="2">
        <v>44398.870737864076</v>
      </c>
      <c r="G66996" s="60">
        <v>0.8707407407407407</v>
      </c>
    </row>
    <row r="66997" spans="1:7" x14ac:dyDescent="0.25">
      <c r="A66997">
        <v>312316</v>
      </c>
      <c r="B66997" s="2">
        <v>44401.859411003235</v>
      </c>
      <c r="C66997">
        <v>166205</v>
      </c>
      <c r="D66997">
        <v>145779</v>
      </c>
      <c r="E66997" t="s">
        <v>18</v>
      </c>
      <c r="F66997" s="2">
        <v>44401.692744336571</v>
      </c>
      <c r="G66997" s="60">
        <v>0.69274305555555549</v>
      </c>
    </row>
    <row r="66998" spans="1:7" x14ac:dyDescent="0.25">
      <c r="A66998">
        <v>337268</v>
      </c>
      <c r="B66998" s="2">
        <v>44408.895009708736</v>
      </c>
      <c r="C66998">
        <v>166205</v>
      </c>
      <c r="D66998">
        <v>127055</v>
      </c>
      <c r="E66998" t="s">
        <v>18</v>
      </c>
      <c r="F66998" s="2">
        <v>44408.728343042072</v>
      </c>
      <c r="G66998" s="60">
        <v>0.72834490740740743</v>
      </c>
    </row>
    <row r="66999" spans="1:7" x14ac:dyDescent="0.25">
      <c r="A66999">
        <v>364529</v>
      </c>
      <c r="B66999" s="2">
        <v>44416.636110032363</v>
      </c>
      <c r="C66999">
        <v>166205</v>
      </c>
      <c r="D66999">
        <v>214224</v>
      </c>
      <c r="E66999" t="s">
        <v>18</v>
      </c>
      <c r="F66999" s="2">
        <v>44416.469443365699</v>
      </c>
      <c r="G66999" s="60">
        <v>0.4694444444444445</v>
      </c>
    </row>
    <row r="67000" spans="1:7" x14ac:dyDescent="0.25">
      <c r="A67000">
        <v>385032</v>
      </c>
      <c r="B67000" s="2">
        <v>44422.926938688317</v>
      </c>
      <c r="C67000">
        <v>166205</v>
      </c>
      <c r="D67000">
        <v>472330</v>
      </c>
      <c r="E67000" t="s">
        <v>18</v>
      </c>
      <c r="F67000" s="2">
        <v>44422.760272021653</v>
      </c>
      <c r="G67000" s="60">
        <v>0.76027777777777772</v>
      </c>
    </row>
    <row r="67001" spans="1:7" x14ac:dyDescent="0.25">
      <c r="A67001">
        <v>399231</v>
      </c>
      <c r="B67001" s="2">
        <v>44428.189508090611</v>
      </c>
      <c r="C67001">
        <v>166205</v>
      </c>
      <c r="D67001">
        <v>410033</v>
      </c>
      <c r="E67001" t="s">
        <v>18</v>
      </c>
      <c r="F67001" s="2">
        <v>44428.022841423946</v>
      </c>
      <c r="G67001" s="60">
        <v>2.2835648148148147E-2</v>
      </c>
    </row>
    <row r="67002" spans="1:7" x14ac:dyDescent="0.25">
      <c r="A67002">
        <v>420871</v>
      </c>
      <c r="B67002" s="2">
        <v>44434.927372168284</v>
      </c>
      <c r="C67002">
        <v>166205</v>
      </c>
      <c r="D67002">
        <v>89415</v>
      </c>
      <c r="E67002" t="s">
        <v>18</v>
      </c>
      <c r="F67002" s="2">
        <v>44434.76070550162</v>
      </c>
      <c r="G67002" s="60">
        <v>0.76070601851851849</v>
      </c>
    </row>
    <row r="67003" spans="1:7" x14ac:dyDescent="0.25">
      <c r="A67003">
        <v>102883</v>
      </c>
      <c r="B67003" s="2">
        <v>44340.920090614884</v>
      </c>
      <c r="C67003">
        <v>166232</v>
      </c>
      <c r="D67003">
        <v>439981</v>
      </c>
      <c r="E67003" t="s">
        <v>5</v>
      </c>
      <c r="F67003" s="2">
        <v>44341.003423948219</v>
      </c>
      <c r="G67003" s="60">
        <v>3.425925925925926E-3</v>
      </c>
    </row>
    <row r="67004" spans="1:7" x14ac:dyDescent="0.25">
      <c r="A67004">
        <v>136976</v>
      </c>
      <c r="B67004" s="2">
        <v>44351.590666666663</v>
      </c>
      <c r="C67004">
        <v>166232</v>
      </c>
      <c r="D67004">
        <v>440811</v>
      </c>
      <c r="E67004" t="s">
        <v>5</v>
      </c>
      <c r="F67004" s="2">
        <v>44351.673999999999</v>
      </c>
      <c r="G67004" s="60">
        <v>0.6740046296296297</v>
      </c>
    </row>
    <row r="67005" spans="1:7" x14ac:dyDescent="0.25">
      <c r="A67005">
        <v>149201</v>
      </c>
      <c r="B67005" s="2">
        <v>44354.732388349512</v>
      </c>
      <c r="C67005">
        <v>166232</v>
      </c>
      <c r="D67005">
        <v>230507</v>
      </c>
      <c r="E67005" t="s">
        <v>5</v>
      </c>
      <c r="F67005" s="2">
        <v>44354.815721682848</v>
      </c>
      <c r="G67005" s="60">
        <v>0.81571759259259258</v>
      </c>
    </row>
    <row r="67006" spans="1:7" x14ac:dyDescent="0.25">
      <c r="A67006">
        <v>154334</v>
      </c>
      <c r="B67006" s="2">
        <v>44356.633682847896</v>
      </c>
      <c r="C67006">
        <v>166232</v>
      </c>
      <c r="D67006">
        <v>351192</v>
      </c>
      <c r="E67006" t="s">
        <v>5</v>
      </c>
      <c r="F67006" s="2">
        <v>44356.717016181232</v>
      </c>
      <c r="G67006" s="60">
        <v>0.71701388888888884</v>
      </c>
    </row>
    <row r="67007" spans="1:7" x14ac:dyDescent="0.25">
      <c r="A67007">
        <v>246394</v>
      </c>
      <c r="B67007" s="2">
        <v>44381.876401294496</v>
      </c>
      <c r="C67007">
        <v>166232</v>
      </c>
      <c r="D67007">
        <v>21480</v>
      </c>
      <c r="E67007" t="s">
        <v>5</v>
      </c>
      <c r="F67007" s="2">
        <v>44381.959734627831</v>
      </c>
      <c r="G67007" s="60">
        <v>0.95973379629629629</v>
      </c>
    </row>
    <row r="67008" spans="1:7" x14ac:dyDescent="0.25">
      <c r="A67008">
        <v>317752</v>
      </c>
      <c r="B67008" s="2">
        <v>44403.289666666664</v>
      </c>
      <c r="C67008">
        <v>166232</v>
      </c>
      <c r="D67008">
        <v>411922</v>
      </c>
      <c r="E67008" t="s">
        <v>5</v>
      </c>
      <c r="F67008" s="2">
        <v>44403.373</v>
      </c>
      <c r="G67008" s="60">
        <v>0.37299768518518522</v>
      </c>
    </row>
    <row r="67009" spans="1:7" x14ac:dyDescent="0.25">
      <c r="A67009">
        <v>336653</v>
      </c>
      <c r="B67009" s="2">
        <v>44408.803585760514</v>
      </c>
      <c r="C67009">
        <v>166232</v>
      </c>
      <c r="D67009">
        <v>122982</v>
      </c>
      <c r="E67009" t="s">
        <v>5</v>
      </c>
      <c r="F67009" s="2">
        <v>44408.886919093849</v>
      </c>
      <c r="G67009" s="60">
        <v>0.88692129629629635</v>
      </c>
    </row>
    <row r="67010" spans="1:7" x14ac:dyDescent="0.25">
      <c r="A67010">
        <v>376576</v>
      </c>
      <c r="B67010" s="2">
        <v>44420.839184466015</v>
      </c>
      <c r="C67010">
        <v>166232</v>
      </c>
      <c r="D67010">
        <v>393606</v>
      </c>
      <c r="E67010" t="s">
        <v>5</v>
      </c>
      <c r="F67010" s="2">
        <v>44420.92251779935</v>
      </c>
      <c r="G67010" s="60">
        <v>0.92252314814814806</v>
      </c>
    </row>
    <row r="67011" spans="1:7" x14ac:dyDescent="0.25">
      <c r="A67011">
        <v>385926</v>
      </c>
      <c r="B67011" s="2">
        <v>44423.248359630117</v>
      </c>
      <c r="C67011">
        <v>166232</v>
      </c>
      <c r="D67011">
        <v>242428</v>
      </c>
      <c r="E67011" t="s">
        <v>5</v>
      </c>
      <c r="F67011" s="2">
        <v>44423.331692963453</v>
      </c>
      <c r="G67011" s="60">
        <v>0.3316898148148148</v>
      </c>
    </row>
    <row r="67012" spans="1:7" x14ac:dyDescent="0.25">
      <c r="A67012">
        <v>399898</v>
      </c>
      <c r="B67012" s="2">
        <v>44428.567339805821</v>
      </c>
      <c r="C67012">
        <v>166232</v>
      </c>
      <c r="D67012">
        <v>394819</v>
      </c>
      <c r="E67012" t="s">
        <v>5</v>
      </c>
      <c r="F67012" s="2">
        <v>44428.650673139156</v>
      </c>
      <c r="G67012" s="60">
        <v>0.65067129629629628</v>
      </c>
    </row>
    <row r="67013" spans="1:7" x14ac:dyDescent="0.25">
      <c r="A67013">
        <v>300308</v>
      </c>
      <c r="B67013" s="2">
        <v>44398.691530744341</v>
      </c>
      <c r="C67013">
        <v>166238</v>
      </c>
      <c r="D67013">
        <v>472712</v>
      </c>
      <c r="E67013" t="s">
        <v>2</v>
      </c>
      <c r="F67013" s="2">
        <v>44398.733197411006</v>
      </c>
      <c r="G67013" s="60">
        <v>0.73319444444444448</v>
      </c>
    </row>
    <row r="67014" spans="1:7" x14ac:dyDescent="0.25">
      <c r="A67014">
        <v>302369</v>
      </c>
      <c r="B67014" s="2">
        <v>44399.482792880262</v>
      </c>
      <c r="C67014">
        <v>166238</v>
      </c>
      <c r="D67014">
        <v>332256</v>
      </c>
      <c r="E67014" t="s">
        <v>2</v>
      </c>
      <c r="F67014" s="2">
        <v>44399.524459546927</v>
      </c>
      <c r="G67014" s="60">
        <v>0.52445601851851853</v>
      </c>
    </row>
    <row r="67015" spans="1:7" x14ac:dyDescent="0.25">
      <c r="A67015">
        <v>330231</v>
      </c>
      <c r="B67015" s="2">
        <v>44407.6656407767</v>
      </c>
      <c r="C67015">
        <v>166238</v>
      </c>
      <c r="D67015">
        <v>439981</v>
      </c>
      <c r="E67015" t="s">
        <v>2</v>
      </c>
      <c r="F67015" s="2">
        <v>44407.707307443365</v>
      </c>
      <c r="G67015" s="60">
        <v>0.70730324074074069</v>
      </c>
    </row>
    <row r="67016" spans="1:7" x14ac:dyDescent="0.25">
      <c r="A67016">
        <v>349012</v>
      </c>
      <c r="B67016" s="2">
        <v>44412.698003236248</v>
      </c>
      <c r="C67016">
        <v>166238</v>
      </c>
      <c r="D67016">
        <v>349014</v>
      </c>
      <c r="E67016" t="s">
        <v>2</v>
      </c>
      <c r="F67016" s="2">
        <v>44412.739669902912</v>
      </c>
      <c r="G67016" s="60">
        <v>0.73966435185185186</v>
      </c>
    </row>
    <row r="67017" spans="1:7" x14ac:dyDescent="0.25">
      <c r="A67017">
        <v>364150</v>
      </c>
      <c r="B67017" s="2">
        <v>44416.568553398058</v>
      </c>
      <c r="C67017">
        <v>166238</v>
      </c>
      <c r="D67017">
        <v>379466</v>
      </c>
      <c r="E67017" t="s">
        <v>2</v>
      </c>
      <c r="F67017" s="2">
        <v>44416.610220064722</v>
      </c>
      <c r="G67017" s="60">
        <v>0.61021990740740739</v>
      </c>
    </row>
    <row r="67018" spans="1:7" x14ac:dyDescent="0.25">
      <c r="A67018">
        <v>381454</v>
      </c>
      <c r="B67018" s="2">
        <v>44422.21414838099</v>
      </c>
      <c r="C67018">
        <v>166238</v>
      </c>
      <c r="D67018">
        <v>276687</v>
      </c>
      <c r="E67018" t="s">
        <v>2</v>
      </c>
      <c r="F67018" s="2">
        <v>44422.255815047654</v>
      </c>
      <c r="G67018" s="60">
        <v>0.25581018518518517</v>
      </c>
    </row>
    <row r="67019" spans="1:7" x14ac:dyDescent="0.25">
      <c r="A67019">
        <v>385072</v>
      </c>
      <c r="B67019" s="2">
        <v>44422.937485436894</v>
      </c>
      <c r="C67019">
        <v>166238</v>
      </c>
      <c r="D67019">
        <v>179862</v>
      </c>
      <c r="E67019" t="s">
        <v>2</v>
      </c>
      <c r="F67019" s="2">
        <v>44422.979152103559</v>
      </c>
      <c r="G67019" s="60">
        <v>0.97915509259259259</v>
      </c>
    </row>
    <row r="67020" spans="1:7" x14ac:dyDescent="0.25">
      <c r="A67020">
        <v>390599</v>
      </c>
      <c r="B67020" s="2">
        <v>44424.743310679616</v>
      </c>
      <c r="C67020">
        <v>166238</v>
      </c>
      <c r="D67020">
        <v>143229</v>
      </c>
      <c r="E67020" t="s">
        <v>2</v>
      </c>
      <c r="F67020" s="2">
        <v>44424.78497734628</v>
      </c>
      <c r="G67020" s="60">
        <v>0.78497685185185195</v>
      </c>
    </row>
    <row r="67021" spans="1:7" x14ac:dyDescent="0.25">
      <c r="A67021">
        <v>418340</v>
      </c>
      <c r="B67021" s="2">
        <v>44433.914831715214</v>
      </c>
      <c r="C67021">
        <v>166238</v>
      </c>
      <c r="D67021">
        <v>179296</v>
      </c>
      <c r="E67021" t="s">
        <v>2</v>
      </c>
      <c r="F67021" s="2">
        <v>44433.956498381878</v>
      </c>
      <c r="G67021" s="60">
        <v>0.95649305555555564</v>
      </c>
    </row>
    <row r="67022" spans="1:7" x14ac:dyDescent="0.25">
      <c r="A67022">
        <v>21701</v>
      </c>
      <c r="B67022" s="2">
        <v>44309.818553398058</v>
      </c>
      <c r="C67022">
        <v>166282</v>
      </c>
      <c r="D67022">
        <v>409500</v>
      </c>
      <c r="E67022" t="s">
        <v>3</v>
      </c>
      <c r="F67022" s="2">
        <v>44309.943553398058</v>
      </c>
      <c r="G67022" s="60">
        <v>0.94355324074074076</v>
      </c>
    </row>
    <row r="67023" spans="1:7" x14ac:dyDescent="0.25">
      <c r="A67023">
        <v>31100</v>
      </c>
      <c r="B67023" s="2">
        <v>44314.035000000003</v>
      </c>
      <c r="C67023">
        <v>166282</v>
      </c>
      <c r="D67023">
        <v>125006</v>
      </c>
      <c r="E67023" t="s">
        <v>3</v>
      </c>
      <c r="F67023" s="2">
        <v>44314.16</v>
      </c>
      <c r="G67023" s="60">
        <v>0.16</v>
      </c>
    </row>
    <row r="67024" spans="1:7" x14ac:dyDescent="0.25">
      <c r="A67024">
        <v>52818</v>
      </c>
      <c r="B67024" s="2">
        <v>44323.750592233009</v>
      </c>
      <c r="C67024">
        <v>166282</v>
      </c>
      <c r="D67024">
        <v>458519</v>
      </c>
      <c r="E67024" t="s">
        <v>3</v>
      </c>
      <c r="F67024" s="2">
        <v>44323.875592233009</v>
      </c>
      <c r="G67024" s="60">
        <v>0.87559027777777787</v>
      </c>
    </row>
    <row r="67025" spans="1:7" x14ac:dyDescent="0.25">
      <c r="A67025">
        <v>218433</v>
      </c>
      <c r="B67025" s="2">
        <v>44374.04879909665</v>
      </c>
      <c r="C67025">
        <v>166301</v>
      </c>
      <c r="D67025">
        <v>63666</v>
      </c>
      <c r="E67025" t="s">
        <v>19</v>
      </c>
      <c r="F67025" s="2">
        <v>44374.382132429986</v>
      </c>
      <c r="G67025" s="60">
        <v>0.38212962962962965</v>
      </c>
    </row>
    <row r="67026" spans="1:7" x14ac:dyDescent="0.25">
      <c r="A67026">
        <v>235140</v>
      </c>
      <c r="B67026" s="2">
        <v>44379.508278317153</v>
      </c>
      <c r="C67026">
        <v>166301</v>
      </c>
      <c r="D67026">
        <v>301748</v>
      </c>
      <c r="E67026" t="s">
        <v>19</v>
      </c>
      <c r="F67026" s="2">
        <v>44379.841611650489</v>
      </c>
      <c r="G67026" s="60">
        <v>0.84160879629629637</v>
      </c>
    </row>
    <row r="67027" spans="1:7" x14ac:dyDescent="0.25">
      <c r="A67027">
        <v>239343</v>
      </c>
      <c r="B67027" s="2">
        <v>44380.354556634302</v>
      </c>
      <c r="C67027">
        <v>166301</v>
      </c>
      <c r="D67027">
        <v>268705</v>
      </c>
      <c r="E67027" t="s">
        <v>19</v>
      </c>
      <c r="F67027" s="2">
        <v>44380.687889967638</v>
      </c>
      <c r="G67027" s="60">
        <v>0.68789351851851854</v>
      </c>
    </row>
    <row r="67028" spans="1:7" x14ac:dyDescent="0.25">
      <c r="A67028">
        <v>241846</v>
      </c>
      <c r="B67028" s="2">
        <v>44380.79024628437</v>
      </c>
      <c r="C67028">
        <v>166301</v>
      </c>
      <c r="D67028">
        <v>230836</v>
      </c>
      <c r="E67028" t="s">
        <v>19</v>
      </c>
      <c r="F67028" s="2">
        <v>44381.123579617706</v>
      </c>
      <c r="G67028" s="60">
        <v>0.12357638888888889</v>
      </c>
    </row>
    <row r="67029" spans="1:7" x14ac:dyDescent="0.25">
      <c r="A67029">
        <v>243737</v>
      </c>
      <c r="B67029" s="2">
        <v>44381.297922330094</v>
      </c>
      <c r="C67029">
        <v>166301</v>
      </c>
      <c r="D67029">
        <v>62068</v>
      </c>
      <c r="E67029" t="s">
        <v>19</v>
      </c>
      <c r="F67029" s="2">
        <v>44381.631255663429</v>
      </c>
      <c r="G67029" s="60">
        <v>0.63124999999999998</v>
      </c>
    </row>
    <row r="67030" spans="1:7" x14ac:dyDescent="0.25">
      <c r="A67030">
        <v>243983</v>
      </c>
      <c r="B67030" s="2">
        <v>44381.414427184463</v>
      </c>
      <c r="C67030">
        <v>166301</v>
      </c>
      <c r="D67030">
        <v>206501</v>
      </c>
      <c r="E67030" t="s">
        <v>19</v>
      </c>
      <c r="F67030" s="2">
        <v>44381.747760517799</v>
      </c>
      <c r="G67030" s="60">
        <v>0.74776620370370372</v>
      </c>
    </row>
    <row r="67031" spans="1:7" x14ac:dyDescent="0.25">
      <c r="A67031">
        <v>329298</v>
      </c>
      <c r="B67031" s="2">
        <v>44407.500187702266</v>
      </c>
      <c r="C67031">
        <v>166301</v>
      </c>
      <c r="D67031">
        <v>88863</v>
      </c>
      <c r="E67031" t="s">
        <v>19</v>
      </c>
      <c r="F67031" s="2">
        <v>44407.833521035602</v>
      </c>
      <c r="G67031" s="60">
        <v>0.83351851851851855</v>
      </c>
    </row>
    <row r="67032" spans="1:7" x14ac:dyDescent="0.25">
      <c r="A67032">
        <v>334458</v>
      </c>
      <c r="B67032" s="2">
        <v>44408.514750809059</v>
      </c>
      <c r="C67032">
        <v>166301</v>
      </c>
      <c r="D67032">
        <v>250679</v>
      </c>
      <c r="E67032" t="s">
        <v>19</v>
      </c>
      <c r="F67032" s="2">
        <v>44408.848084142395</v>
      </c>
      <c r="G67032" s="60">
        <v>0.84807870370370375</v>
      </c>
    </row>
    <row r="67033" spans="1:7" x14ac:dyDescent="0.25">
      <c r="A67033">
        <v>339433</v>
      </c>
      <c r="B67033" s="2">
        <v>44409.469443365691</v>
      </c>
      <c r="C67033">
        <v>166301</v>
      </c>
      <c r="D67033">
        <v>411922</v>
      </c>
      <c r="E67033" t="s">
        <v>19</v>
      </c>
      <c r="F67033" s="2">
        <v>44409.802776699027</v>
      </c>
      <c r="G67033" s="60">
        <v>0.8027777777777777</v>
      </c>
    </row>
    <row r="67034" spans="1:7" x14ac:dyDescent="0.25">
      <c r="A67034">
        <v>348047</v>
      </c>
      <c r="B67034" s="2">
        <v>44412.197598705498</v>
      </c>
      <c r="C67034">
        <v>166301</v>
      </c>
      <c r="D67034">
        <v>397390</v>
      </c>
      <c r="E67034" t="s">
        <v>19</v>
      </c>
      <c r="F67034" s="2">
        <v>44412.530932038833</v>
      </c>
      <c r="G67034" s="60">
        <v>0.53093749999999995</v>
      </c>
    </row>
    <row r="67035" spans="1:7" x14ac:dyDescent="0.25">
      <c r="A67035">
        <v>372143</v>
      </c>
      <c r="B67035" s="2">
        <v>44419.335139158575</v>
      </c>
      <c r="C67035">
        <v>166301</v>
      </c>
      <c r="D67035">
        <v>396686</v>
      </c>
      <c r="E67035" t="s">
        <v>19</v>
      </c>
      <c r="F67035" s="2">
        <v>44419.668472491911</v>
      </c>
      <c r="G67035" s="60">
        <v>0.66847222222222225</v>
      </c>
    </row>
    <row r="67036" spans="1:7" x14ac:dyDescent="0.25">
      <c r="A67036">
        <v>389572</v>
      </c>
      <c r="B67036" s="2">
        <v>44424.488860841419</v>
      </c>
      <c r="C67036">
        <v>166301</v>
      </c>
      <c r="D67036">
        <v>230507</v>
      </c>
      <c r="E67036" t="s">
        <v>19</v>
      </c>
      <c r="F67036" s="2">
        <v>44424.822194174754</v>
      </c>
      <c r="G67036" s="60">
        <v>0.822199074074074</v>
      </c>
    </row>
    <row r="67037" spans="1:7" x14ac:dyDescent="0.25">
      <c r="A67037">
        <v>394332</v>
      </c>
      <c r="B67037" s="2">
        <v>44426.453262135918</v>
      </c>
      <c r="C67037">
        <v>166301</v>
      </c>
      <c r="D67037">
        <v>432277</v>
      </c>
      <c r="E67037" t="s">
        <v>19</v>
      </c>
      <c r="F67037" s="2">
        <v>44426.786595469253</v>
      </c>
      <c r="G67037" s="60">
        <v>0.78659722222222228</v>
      </c>
    </row>
    <row r="67038" spans="1:7" x14ac:dyDescent="0.25">
      <c r="A67038">
        <v>418917</v>
      </c>
      <c r="B67038" s="2">
        <v>44434.475915857605</v>
      </c>
      <c r="C67038">
        <v>166301</v>
      </c>
      <c r="D67038">
        <v>351192</v>
      </c>
      <c r="E67038" t="s">
        <v>19</v>
      </c>
      <c r="F67038" s="2">
        <v>44434.809249190941</v>
      </c>
      <c r="G67038" s="60">
        <v>0.80924768518518519</v>
      </c>
    </row>
    <row r="67039" spans="1:7" x14ac:dyDescent="0.25">
      <c r="A67039">
        <v>40431</v>
      </c>
      <c r="B67039" s="2">
        <v>44317.877614886733</v>
      </c>
      <c r="C67039">
        <v>166316</v>
      </c>
      <c r="D67039">
        <v>472712</v>
      </c>
      <c r="E67039" t="s">
        <v>2</v>
      </c>
      <c r="F67039" s="2">
        <v>44317.919281553397</v>
      </c>
      <c r="G67039" s="60">
        <v>0.91928240740740741</v>
      </c>
    </row>
    <row r="67040" spans="1:7" x14ac:dyDescent="0.25">
      <c r="A67040">
        <v>49508</v>
      </c>
      <c r="B67040" s="2">
        <v>44321.934249190941</v>
      </c>
      <c r="C67040">
        <v>166316</v>
      </c>
      <c r="D67040">
        <v>215663</v>
      </c>
      <c r="E67040" t="s">
        <v>2</v>
      </c>
      <c r="F67040" s="2">
        <v>44321.975915857605</v>
      </c>
      <c r="G67040" s="60">
        <v>0.97591435185185194</v>
      </c>
    </row>
    <row r="67041" spans="1:7" x14ac:dyDescent="0.25">
      <c r="A67041">
        <v>71976</v>
      </c>
      <c r="B67041" s="2">
        <v>44330.916449838187</v>
      </c>
      <c r="C67041">
        <v>166316</v>
      </c>
      <c r="D67041">
        <v>228405</v>
      </c>
      <c r="E67041" t="s">
        <v>2</v>
      </c>
      <c r="F67041" s="2">
        <v>44330.958116504851</v>
      </c>
      <c r="G67041" s="60">
        <v>0.95811342592592597</v>
      </c>
    </row>
    <row r="67042" spans="1:7" x14ac:dyDescent="0.25">
      <c r="A67042">
        <v>73751</v>
      </c>
      <c r="B67042" s="2">
        <v>44331.602533980586</v>
      </c>
      <c r="C67042">
        <v>166316</v>
      </c>
      <c r="D67042">
        <v>4316</v>
      </c>
      <c r="E67042" t="s">
        <v>2</v>
      </c>
      <c r="F67042" s="2">
        <v>44331.64420064725</v>
      </c>
      <c r="G67042" s="60">
        <v>0.64420138888888889</v>
      </c>
    </row>
    <row r="67043" spans="1:7" x14ac:dyDescent="0.25">
      <c r="A67043">
        <v>75187</v>
      </c>
      <c r="B67043" s="2">
        <v>44331.811271844665</v>
      </c>
      <c r="C67043">
        <v>166316</v>
      </c>
      <c r="D67043">
        <v>401945</v>
      </c>
      <c r="E67043" t="s">
        <v>2</v>
      </c>
      <c r="F67043" s="2">
        <v>44331.852938511329</v>
      </c>
      <c r="G67043" s="60">
        <v>0.85293981481481485</v>
      </c>
    </row>
    <row r="67044" spans="1:7" x14ac:dyDescent="0.25">
      <c r="A67044">
        <v>102721</v>
      </c>
      <c r="B67044" s="2">
        <v>44340.869524271846</v>
      </c>
      <c r="C67044">
        <v>166316</v>
      </c>
      <c r="D67044">
        <v>81226</v>
      </c>
      <c r="E67044" t="s">
        <v>2</v>
      </c>
      <c r="F67044" s="2">
        <v>44340.91119093851</v>
      </c>
      <c r="G67044" s="60">
        <v>0.91119212962962959</v>
      </c>
    </row>
    <row r="67045" spans="1:7" x14ac:dyDescent="0.25">
      <c r="A67045">
        <v>24616</v>
      </c>
      <c r="B67045" s="2">
        <v>44310.778504854374</v>
      </c>
      <c r="C67045">
        <v>166319</v>
      </c>
      <c r="D67045">
        <v>118549</v>
      </c>
      <c r="E67045" t="s">
        <v>6</v>
      </c>
      <c r="F67045" s="2">
        <v>44310.945171521038</v>
      </c>
      <c r="G67045" s="60">
        <v>0.94517361111111109</v>
      </c>
    </row>
    <row r="67046" spans="1:7" x14ac:dyDescent="0.25">
      <c r="A67046">
        <v>27051</v>
      </c>
      <c r="B67046" s="2">
        <v>44311.704071197411</v>
      </c>
      <c r="C67046">
        <v>166319</v>
      </c>
      <c r="D67046">
        <v>312954</v>
      </c>
      <c r="E67046" t="s">
        <v>6</v>
      </c>
      <c r="F67046" s="2">
        <v>44311.870737864076</v>
      </c>
      <c r="G67046" s="60">
        <v>0.8707407407407407</v>
      </c>
    </row>
    <row r="67047" spans="1:7" x14ac:dyDescent="0.25">
      <c r="A67047">
        <v>71828</v>
      </c>
      <c r="B67047" s="2">
        <v>44330.89015533981</v>
      </c>
      <c r="C67047">
        <v>166319</v>
      </c>
      <c r="D67047">
        <v>411922</v>
      </c>
      <c r="E67047" t="s">
        <v>6</v>
      </c>
      <c r="F67047" s="2">
        <v>44331.056822006474</v>
      </c>
      <c r="G67047" s="60">
        <v>5.6817129629629627E-2</v>
      </c>
    </row>
    <row r="67048" spans="1:7" x14ac:dyDescent="0.25">
      <c r="A67048">
        <v>33819</v>
      </c>
      <c r="B67048" s="2">
        <v>44315.695980582524</v>
      </c>
      <c r="C67048">
        <v>166327</v>
      </c>
      <c r="D67048">
        <v>330333</v>
      </c>
      <c r="E67048" t="s">
        <v>7</v>
      </c>
      <c r="F67048" s="2">
        <v>44315.695980582524</v>
      </c>
      <c r="G67048" s="60">
        <v>0.69598379629629636</v>
      </c>
    </row>
    <row r="67049" spans="1:7" x14ac:dyDescent="0.25">
      <c r="A67049">
        <v>36134</v>
      </c>
      <c r="B67049" s="2">
        <v>44316.640964401297</v>
      </c>
      <c r="C67049">
        <v>166327</v>
      </c>
      <c r="D67049">
        <v>411922</v>
      </c>
      <c r="E67049" t="s">
        <v>7</v>
      </c>
      <c r="F67049" s="2">
        <v>44316.640964401297</v>
      </c>
      <c r="G67049" s="60">
        <v>0.64096064814814813</v>
      </c>
    </row>
    <row r="67050" spans="1:7" x14ac:dyDescent="0.25">
      <c r="A67050">
        <v>46350</v>
      </c>
      <c r="B67050" s="2">
        <v>44320.548731391587</v>
      </c>
      <c r="C67050">
        <v>166327</v>
      </c>
      <c r="D67050">
        <v>367087</v>
      </c>
      <c r="E67050" t="s">
        <v>7</v>
      </c>
      <c r="F67050" s="2">
        <v>44320.548731391587</v>
      </c>
      <c r="G67050" s="60">
        <v>0.54872685185185188</v>
      </c>
    </row>
    <row r="67051" spans="1:7" x14ac:dyDescent="0.25">
      <c r="A67051">
        <v>50097</v>
      </c>
      <c r="B67051" s="2">
        <v>44322.553999999996</v>
      </c>
      <c r="C67051">
        <v>166327</v>
      </c>
      <c r="D67051">
        <v>154228</v>
      </c>
      <c r="E67051" t="s">
        <v>7</v>
      </c>
      <c r="F67051" s="2">
        <v>44322.553999999996</v>
      </c>
      <c r="G67051" s="60">
        <v>0.5540046296296296</v>
      </c>
    </row>
    <row r="67052" spans="1:7" x14ac:dyDescent="0.25">
      <c r="A67052">
        <v>96208</v>
      </c>
      <c r="B67052" s="2">
        <v>44338.917663430424</v>
      </c>
      <c r="C67052">
        <v>166327</v>
      </c>
      <c r="D67052">
        <v>158978</v>
      </c>
      <c r="E67052" t="s">
        <v>7</v>
      </c>
      <c r="F67052" s="2">
        <v>44338.917663430424</v>
      </c>
      <c r="G67052" s="60">
        <v>0.91766203703703697</v>
      </c>
    </row>
    <row r="67053" spans="1:7" x14ac:dyDescent="0.25">
      <c r="A67053">
        <v>128075</v>
      </c>
      <c r="B67053" s="2">
        <v>44347.958116504851</v>
      </c>
      <c r="C67053">
        <v>166327</v>
      </c>
      <c r="D67053">
        <v>472908</v>
      </c>
      <c r="E67053" t="s">
        <v>7</v>
      </c>
      <c r="F67053" s="2">
        <v>44347.958116504851</v>
      </c>
      <c r="G67053" s="60">
        <v>0.95811342592592597</v>
      </c>
    </row>
    <row r="67054" spans="1:7" x14ac:dyDescent="0.25">
      <c r="A67054">
        <v>136994</v>
      </c>
      <c r="B67054" s="2">
        <v>44351.595656957928</v>
      </c>
      <c r="C67054">
        <v>166327</v>
      </c>
      <c r="D67054">
        <v>105352</v>
      </c>
      <c r="E67054" t="s">
        <v>7</v>
      </c>
      <c r="F67054" s="2">
        <v>44351.595656957928</v>
      </c>
      <c r="G67054" s="60">
        <v>0.59565972222222219</v>
      </c>
    </row>
    <row r="67055" spans="1:7" x14ac:dyDescent="0.25">
      <c r="A67055">
        <v>176152</v>
      </c>
      <c r="B67055" s="2">
        <v>44362.585948220061</v>
      </c>
      <c r="C67055">
        <v>166327</v>
      </c>
      <c r="D67055">
        <v>470762</v>
      </c>
      <c r="E67055" t="s">
        <v>7</v>
      </c>
      <c r="F67055" s="2">
        <v>44362.585948220061</v>
      </c>
      <c r="G67055" s="60">
        <v>0.58594907407407404</v>
      </c>
    </row>
    <row r="67056" spans="1:7" x14ac:dyDescent="0.25">
      <c r="A67056">
        <v>215093</v>
      </c>
      <c r="B67056" s="2">
        <v>44373.55034951456</v>
      </c>
      <c r="C67056">
        <v>166327</v>
      </c>
      <c r="D67056">
        <v>239248</v>
      </c>
      <c r="E67056" t="s">
        <v>7</v>
      </c>
      <c r="F67056" s="2">
        <v>44373.55034951456</v>
      </c>
      <c r="G67056" s="60">
        <v>0.55034722222222221</v>
      </c>
    </row>
    <row r="67057" spans="1:7" x14ac:dyDescent="0.25">
      <c r="A67057">
        <v>228508</v>
      </c>
      <c r="B67057" s="2">
        <v>44376.843229773462</v>
      </c>
      <c r="C67057">
        <v>166327</v>
      </c>
      <c r="D67057">
        <v>13404</v>
      </c>
      <c r="E67057" t="s">
        <v>7</v>
      </c>
      <c r="F67057" s="2">
        <v>44376.843229773462</v>
      </c>
      <c r="G67057" s="60">
        <v>0.8432291666666667</v>
      </c>
    </row>
    <row r="67058" spans="1:7" x14ac:dyDescent="0.25">
      <c r="A67058">
        <v>273253</v>
      </c>
      <c r="B67058" s="2">
        <v>44390.456498381878</v>
      </c>
      <c r="C67058">
        <v>166327</v>
      </c>
      <c r="D67058">
        <v>12149</v>
      </c>
      <c r="E67058" t="s">
        <v>7</v>
      </c>
      <c r="F67058" s="2">
        <v>44390.456498381878</v>
      </c>
      <c r="G67058" s="60">
        <v>0.45649305555555553</v>
      </c>
    </row>
    <row r="67059" spans="1:7" x14ac:dyDescent="0.25">
      <c r="A67059">
        <v>8688</v>
      </c>
      <c r="B67059" s="2">
        <v>44298.968229773462</v>
      </c>
      <c r="C67059">
        <v>166406</v>
      </c>
      <c r="D67059">
        <v>351192</v>
      </c>
      <c r="E67059" t="s">
        <v>2</v>
      </c>
      <c r="F67059" s="2">
        <v>44299.009896440126</v>
      </c>
      <c r="G67059" s="60">
        <v>9.8958333333333329E-3</v>
      </c>
    </row>
    <row r="67060" spans="1:7" x14ac:dyDescent="0.25">
      <c r="A67060">
        <v>12363</v>
      </c>
      <c r="B67060" s="2">
        <v>44303.186071352276</v>
      </c>
      <c r="C67060">
        <v>166406</v>
      </c>
      <c r="D67060">
        <v>250679</v>
      </c>
      <c r="E67060" t="s">
        <v>2</v>
      </c>
      <c r="F67060" s="2">
        <v>44303.227738018941</v>
      </c>
      <c r="G67060" s="60">
        <v>0.22774305555555555</v>
      </c>
    </row>
    <row r="67061" spans="1:7" x14ac:dyDescent="0.25">
      <c r="A67061">
        <v>13853</v>
      </c>
      <c r="B67061" s="2">
        <v>44303.89865048544</v>
      </c>
      <c r="C67061">
        <v>166406</v>
      </c>
      <c r="D67061">
        <v>242428</v>
      </c>
      <c r="E67061" t="s">
        <v>2</v>
      </c>
      <c r="F67061" s="2">
        <v>44303.940317152104</v>
      </c>
      <c r="G67061" s="60">
        <v>0.9403125</v>
      </c>
    </row>
    <row r="67062" spans="1:7" x14ac:dyDescent="0.25">
      <c r="A67062">
        <v>25703</v>
      </c>
      <c r="B67062" s="2">
        <v>44311.131260109258</v>
      </c>
      <c r="C67062">
        <v>166406</v>
      </c>
      <c r="D67062">
        <v>153893</v>
      </c>
      <c r="E67062" t="s">
        <v>2</v>
      </c>
      <c r="F67062" s="2">
        <v>44311.172926775922</v>
      </c>
      <c r="G67062" s="60">
        <v>0.17292824074074076</v>
      </c>
    </row>
    <row r="67063" spans="1:7" x14ac:dyDescent="0.25">
      <c r="A67063">
        <v>293632</v>
      </c>
      <c r="B67063" s="2">
        <v>44396.487647249196</v>
      </c>
      <c r="C67063">
        <v>166431</v>
      </c>
      <c r="D67063">
        <v>351192</v>
      </c>
      <c r="E67063" t="s">
        <v>2</v>
      </c>
      <c r="F67063" s="2">
        <v>44396.52931391586</v>
      </c>
      <c r="G67063" s="60">
        <v>0.52931712962962962</v>
      </c>
    </row>
    <row r="67064" spans="1:7" x14ac:dyDescent="0.25">
      <c r="A67064">
        <v>325986</v>
      </c>
      <c r="B67064" s="2">
        <v>44405.901886731393</v>
      </c>
      <c r="C67064">
        <v>166431</v>
      </c>
      <c r="D67064">
        <v>305248</v>
      </c>
      <c r="E67064" t="s">
        <v>2</v>
      </c>
      <c r="F67064" s="2">
        <v>44405.943553398058</v>
      </c>
      <c r="G67064" s="60">
        <v>0.94355324074074076</v>
      </c>
    </row>
    <row r="67065" spans="1:7" x14ac:dyDescent="0.25">
      <c r="A67065">
        <v>59024</v>
      </c>
      <c r="B67065" s="2">
        <v>44325.734411003235</v>
      </c>
      <c r="C67065">
        <v>166526</v>
      </c>
      <c r="D67065">
        <v>411922</v>
      </c>
      <c r="E67065" t="s">
        <v>3</v>
      </c>
      <c r="F67065" s="2">
        <v>44325.859411003235</v>
      </c>
      <c r="G67065" s="60">
        <v>0.85940972222222223</v>
      </c>
    </row>
    <row r="67066" spans="1:7" x14ac:dyDescent="0.25">
      <c r="A67066">
        <v>80235</v>
      </c>
      <c r="B67066" s="2">
        <v>44333.609815533979</v>
      </c>
      <c r="C67066">
        <v>166526</v>
      </c>
      <c r="D67066">
        <v>458081</v>
      </c>
      <c r="E67066" t="s">
        <v>3</v>
      </c>
      <c r="F67066" s="2">
        <v>44333.734815533979</v>
      </c>
      <c r="G67066" s="60">
        <v>0.73481481481481481</v>
      </c>
    </row>
    <row r="67067" spans="1:7" x14ac:dyDescent="0.25">
      <c r="A67067">
        <v>96154</v>
      </c>
      <c r="B67067" s="2">
        <v>44338.908932767721</v>
      </c>
      <c r="C67067">
        <v>166526</v>
      </c>
      <c r="D67067">
        <v>432277</v>
      </c>
      <c r="E67067" t="s">
        <v>3</v>
      </c>
      <c r="F67067" s="2">
        <v>44339.033932767721</v>
      </c>
      <c r="G67067" s="60">
        <v>3.3935185185185186E-2</v>
      </c>
    </row>
    <row r="67068" spans="1:7" x14ac:dyDescent="0.25">
      <c r="A67068">
        <v>98261</v>
      </c>
      <c r="B67068" s="2">
        <v>44339.617906148866</v>
      </c>
      <c r="C67068">
        <v>166526</v>
      </c>
      <c r="D67068">
        <v>217497</v>
      </c>
      <c r="E67068" t="s">
        <v>3</v>
      </c>
      <c r="F67068" s="2">
        <v>44339.742906148866</v>
      </c>
      <c r="G67068" s="60">
        <v>0.74290509259259263</v>
      </c>
    </row>
    <row r="67069" spans="1:7" x14ac:dyDescent="0.25">
      <c r="A67069">
        <v>112114</v>
      </c>
      <c r="B67069" s="2">
        <v>44344.575834951458</v>
      </c>
      <c r="C67069">
        <v>166526</v>
      </c>
      <c r="D67069">
        <v>112504</v>
      </c>
      <c r="E67069" t="s">
        <v>3</v>
      </c>
      <c r="F67069" s="2">
        <v>44344.700834951458</v>
      </c>
      <c r="G67069" s="60">
        <v>0.70083333333333331</v>
      </c>
    </row>
    <row r="67070" spans="1:7" x14ac:dyDescent="0.25">
      <c r="A67070">
        <v>113238</v>
      </c>
      <c r="B67070" s="2">
        <v>44344.713375404528</v>
      </c>
      <c r="C67070">
        <v>166526</v>
      </c>
      <c r="D67070">
        <v>21407</v>
      </c>
      <c r="E67070" t="s">
        <v>3</v>
      </c>
      <c r="F67070" s="2">
        <v>44344.838375404528</v>
      </c>
      <c r="G67070" s="60">
        <v>0.83837962962962964</v>
      </c>
    </row>
    <row r="67071" spans="1:7" x14ac:dyDescent="0.25">
      <c r="A67071">
        <v>122330</v>
      </c>
      <c r="B67071" s="2">
        <v>44346.534</v>
      </c>
      <c r="C67071">
        <v>166526</v>
      </c>
      <c r="D67071">
        <v>410809</v>
      </c>
      <c r="E67071" t="s">
        <v>3</v>
      </c>
      <c r="F67071" s="2">
        <v>44346.659</v>
      </c>
      <c r="G67071" s="60">
        <v>0.65900462962962958</v>
      </c>
    </row>
    <row r="67072" spans="1:7" x14ac:dyDescent="0.25">
      <c r="A67072">
        <v>160509</v>
      </c>
      <c r="B67072" s="2">
        <v>44358.617906148866</v>
      </c>
      <c r="C67072">
        <v>166526</v>
      </c>
      <c r="D67072">
        <v>21760</v>
      </c>
      <c r="E67072" t="s">
        <v>3</v>
      </c>
      <c r="F67072" s="2">
        <v>44358.742906148866</v>
      </c>
      <c r="G67072" s="60">
        <v>0.74290509259259263</v>
      </c>
    </row>
    <row r="67073" spans="1:7" x14ac:dyDescent="0.25">
      <c r="A67073">
        <v>162953</v>
      </c>
      <c r="B67073" s="2">
        <v>44358.92534951456</v>
      </c>
      <c r="C67073">
        <v>166526</v>
      </c>
      <c r="D67073">
        <v>271248</v>
      </c>
      <c r="E67073" t="s">
        <v>3</v>
      </c>
      <c r="F67073" s="2">
        <v>44359.05034951456</v>
      </c>
      <c r="G67073" s="60">
        <v>5.0347222222222217E-2</v>
      </c>
    </row>
    <row r="67074" spans="1:7" x14ac:dyDescent="0.25">
      <c r="A67074">
        <v>152529</v>
      </c>
      <c r="B67074" s="2">
        <v>44355.804394822007</v>
      </c>
      <c r="C67074">
        <v>166527</v>
      </c>
      <c r="D67074">
        <v>284325</v>
      </c>
      <c r="E67074" t="s">
        <v>7</v>
      </c>
      <c r="F67074" s="2">
        <v>44355.804394822007</v>
      </c>
      <c r="G67074" s="60">
        <v>0.80439814814814825</v>
      </c>
    </row>
    <row r="67075" spans="1:7" x14ac:dyDescent="0.25">
      <c r="A67075">
        <v>159300</v>
      </c>
      <c r="B67075" s="2">
        <v>44358.084000000003</v>
      </c>
      <c r="C67075">
        <v>166527</v>
      </c>
      <c r="D67075">
        <v>281236</v>
      </c>
      <c r="E67075" t="s">
        <v>7</v>
      </c>
      <c r="F67075" s="2">
        <v>44358.084000000003</v>
      </c>
      <c r="G67075" s="60">
        <v>8.4004629629629624E-2</v>
      </c>
    </row>
    <row r="67076" spans="1:7" x14ac:dyDescent="0.25">
      <c r="A67076">
        <v>177642</v>
      </c>
      <c r="B67076" s="2">
        <v>44362.849702265376</v>
      </c>
      <c r="C67076">
        <v>166527</v>
      </c>
      <c r="D67076">
        <v>293021</v>
      </c>
      <c r="E67076" t="s">
        <v>7</v>
      </c>
      <c r="F67076" s="2">
        <v>44362.849702265376</v>
      </c>
      <c r="G67076" s="60">
        <v>0.84969907407407408</v>
      </c>
    </row>
    <row r="67077" spans="1:7" x14ac:dyDescent="0.25">
      <c r="A67077">
        <v>212644</v>
      </c>
      <c r="B67077" s="2">
        <v>44372.796304207121</v>
      </c>
      <c r="C67077">
        <v>166558</v>
      </c>
      <c r="D67077">
        <v>351192</v>
      </c>
      <c r="E67077" t="s">
        <v>7</v>
      </c>
      <c r="F67077" s="2">
        <v>44372.796304207121</v>
      </c>
      <c r="G67077" s="60">
        <v>0.79630787037037043</v>
      </c>
    </row>
    <row r="67078" spans="1:7" x14ac:dyDescent="0.25">
      <c r="A67078">
        <v>222600</v>
      </c>
      <c r="B67078" s="2">
        <v>44374.943553398058</v>
      </c>
      <c r="C67078">
        <v>166558</v>
      </c>
      <c r="D67078">
        <v>230507</v>
      </c>
      <c r="E67078" t="s">
        <v>7</v>
      </c>
      <c r="F67078" s="2">
        <v>44374.943553398058</v>
      </c>
      <c r="G67078" s="60">
        <v>0.94355324074074076</v>
      </c>
    </row>
    <row r="67079" spans="1:7" x14ac:dyDescent="0.25">
      <c r="A67079">
        <v>229951</v>
      </c>
      <c r="B67079" s="2">
        <v>44377.550999999999</v>
      </c>
      <c r="C67079">
        <v>166558</v>
      </c>
      <c r="D67079">
        <v>267896</v>
      </c>
      <c r="E67079" t="s">
        <v>7</v>
      </c>
      <c r="F67079" s="2">
        <v>44377.550999999999</v>
      </c>
      <c r="G67079" s="60">
        <v>0.55099537037037039</v>
      </c>
    </row>
    <row r="67080" spans="1:7" x14ac:dyDescent="0.25">
      <c r="A67080">
        <v>278216</v>
      </c>
      <c r="B67080" s="2">
        <v>44391.873974110029</v>
      </c>
      <c r="C67080">
        <v>166558</v>
      </c>
      <c r="D67080">
        <v>411922</v>
      </c>
      <c r="E67080" t="s">
        <v>7</v>
      </c>
      <c r="F67080" s="2">
        <v>44391.873974110029</v>
      </c>
      <c r="G67080" s="60">
        <v>0.87396990740740732</v>
      </c>
    </row>
    <row r="67081" spans="1:7" x14ac:dyDescent="0.25">
      <c r="A67081">
        <v>284610</v>
      </c>
      <c r="B67081" s="2">
        <v>44393.867501618122</v>
      </c>
      <c r="C67081">
        <v>166558</v>
      </c>
      <c r="D67081">
        <v>70286</v>
      </c>
      <c r="E67081" t="s">
        <v>7</v>
      </c>
      <c r="F67081" s="2">
        <v>44393.867501618122</v>
      </c>
      <c r="G67081" s="60">
        <v>0.86750000000000005</v>
      </c>
    </row>
    <row r="67082" spans="1:7" x14ac:dyDescent="0.25">
      <c r="A67082">
        <v>329505</v>
      </c>
      <c r="B67082" s="2">
        <v>44407.55034951456</v>
      </c>
      <c r="C67082">
        <v>166558</v>
      </c>
      <c r="D67082">
        <v>158978</v>
      </c>
      <c r="E67082" t="s">
        <v>7</v>
      </c>
      <c r="F67082" s="2">
        <v>44407.55034951456</v>
      </c>
      <c r="G67082" s="60">
        <v>0.55034722222222221</v>
      </c>
    </row>
    <row r="67083" spans="1:7" x14ac:dyDescent="0.25">
      <c r="A67083">
        <v>371567</v>
      </c>
      <c r="B67083" s="2">
        <v>44418.869119741103</v>
      </c>
      <c r="C67083">
        <v>166558</v>
      </c>
      <c r="D67083">
        <v>88863</v>
      </c>
      <c r="E67083" t="s">
        <v>7</v>
      </c>
      <c r="F67083" s="2">
        <v>44418.869119741103</v>
      </c>
      <c r="G67083" s="60">
        <v>0.86912037037037038</v>
      </c>
    </row>
    <row r="67084" spans="1:7" x14ac:dyDescent="0.25">
      <c r="A67084">
        <v>395340</v>
      </c>
      <c r="B67084" s="2">
        <v>44426.697598705505</v>
      </c>
      <c r="C67084">
        <v>166558</v>
      </c>
      <c r="D67084">
        <v>196564</v>
      </c>
      <c r="E67084" t="s">
        <v>7</v>
      </c>
      <c r="F67084" s="2">
        <v>44426.697598705505</v>
      </c>
      <c r="G67084" s="60">
        <v>0.69760416666666669</v>
      </c>
    </row>
    <row r="67085" spans="1:7" x14ac:dyDescent="0.25">
      <c r="A67085">
        <v>420545</v>
      </c>
      <c r="B67085" s="2">
        <v>44434.830284789641</v>
      </c>
      <c r="C67085">
        <v>166558</v>
      </c>
      <c r="D67085">
        <v>43518</v>
      </c>
      <c r="E67085" t="s">
        <v>7</v>
      </c>
      <c r="F67085" s="2">
        <v>44434.830284789641</v>
      </c>
      <c r="G67085" s="60">
        <v>0.83028935185185182</v>
      </c>
    </row>
    <row r="67086" spans="1:7" x14ac:dyDescent="0.25">
      <c r="A67086">
        <v>5515</v>
      </c>
      <c r="B67086" s="2">
        <v>44294.430608414237</v>
      </c>
      <c r="C67086">
        <v>166582</v>
      </c>
      <c r="D67086">
        <v>118549</v>
      </c>
      <c r="E67086" t="s">
        <v>7</v>
      </c>
      <c r="F67086" s="2">
        <v>44294.430608414237</v>
      </c>
      <c r="G67086" s="60">
        <v>0.43061342592592594</v>
      </c>
    </row>
    <row r="67087" spans="1:7" x14ac:dyDescent="0.25">
      <c r="A67087">
        <v>6736</v>
      </c>
      <c r="B67087" s="2">
        <v>44296.545365764337</v>
      </c>
      <c r="C67087">
        <v>166582</v>
      </c>
      <c r="D67087">
        <v>78646</v>
      </c>
      <c r="E67087" t="s">
        <v>7</v>
      </c>
      <c r="F67087" s="2">
        <v>44296.545365764337</v>
      </c>
      <c r="G67087" s="60">
        <v>0.54537037037037039</v>
      </c>
    </row>
    <row r="67088" spans="1:7" x14ac:dyDescent="0.25">
      <c r="A67088">
        <v>10779</v>
      </c>
      <c r="B67088" s="2">
        <v>44301.77041423948</v>
      </c>
      <c r="C67088">
        <v>166582</v>
      </c>
      <c r="D67088">
        <v>351192</v>
      </c>
      <c r="E67088" t="s">
        <v>7</v>
      </c>
      <c r="F67088" s="2">
        <v>44301.77041423948</v>
      </c>
      <c r="G67088" s="60">
        <v>0.77041666666666664</v>
      </c>
    </row>
    <row r="67089" spans="1:7" x14ac:dyDescent="0.25">
      <c r="A67089">
        <v>11340</v>
      </c>
      <c r="B67089" s="2">
        <v>44302.509896440126</v>
      </c>
      <c r="C67089">
        <v>166582</v>
      </c>
      <c r="D67089">
        <v>457322</v>
      </c>
      <c r="E67089" t="s">
        <v>7</v>
      </c>
      <c r="F67089" s="2">
        <v>44302.509896440126</v>
      </c>
      <c r="G67089" s="60">
        <v>0.50989583333333333</v>
      </c>
    </row>
    <row r="67090" spans="1:7" x14ac:dyDescent="0.25">
      <c r="A67090">
        <v>22018</v>
      </c>
      <c r="B67090" s="2">
        <v>44309.873974110029</v>
      </c>
      <c r="C67090">
        <v>166582</v>
      </c>
      <c r="D67090">
        <v>82901</v>
      </c>
      <c r="E67090" t="s">
        <v>7</v>
      </c>
      <c r="F67090" s="2">
        <v>44309.873974110029</v>
      </c>
      <c r="G67090" s="60">
        <v>0.87396990740740732</v>
      </c>
    </row>
    <row r="67091" spans="1:7" x14ac:dyDescent="0.25">
      <c r="A67091">
        <v>46083</v>
      </c>
      <c r="B67091" s="2">
        <v>44320.378828478963</v>
      </c>
      <c r="C67091">
        <v>166582</v>
      </c>
      <c r="D67091">
        <v>108086</v>
      </c>
      <c r="E67091" t="s">
        <v>7</v>
      </c>
      <c r="F67091" s="2">
        <v>44320.378828478963</v>
      </c>
      <c r="G67091" s="60">
        <v>0.37883101851851847</v>
      </c>
    </row>
    <row r="67092" spans="1:7" x14ac:dyDescent="0.25">
      <c r="A67092">
        <v>53432</v>
      </c>
      <c r="B67092" s="2">
        <v>44323.862647249189</v>
      </c>
      <c r="C67092">
        <v>166582</v>
      </c>
      <c r="D67092">
        <v>357547</v>
      </c>
      <c r="E67092" t="s">
        <v>7</v>
      </c>
      <c r="F67092" s="2">
        <v>44323.862647249189</v>
      </c>
      <c r="G67092" s="60">
        <v>0.86265046296296299</v>
      </c>
    </row>
    <row r="67093" spans="1:7" x14ac:dyDescent="0.25">
      <c r="A67093">
        <v>59061</v>
      </c>
      <c r="B67093" s="2">
        <v>44325.741288025893</v>
      </c>
      <c r="C67093">
        <v>166582</v>
      </c>
      <c r="D67093">
        <v>250679</v>
      </c>
      <c r="E67093" t="s">
        <v>7</v>
      </c>
      <c r="F67093" s="2">
        <v>44325.741288025893</v>
      </c>
      <c r="G67093" s="60">
        <v>0.74128472222222219</v>
      </c>
    </row>
    <row r="67094" spans="1:7" x14ac:dyDescent="0.25">
      <c r="A67094">
        <v>66526</v>
      </c>
      <c r="B67094" s="2">
        <v>44328.875592233009</v>
      </c>
      <c r="C67094">
        <v>166582</v>
      </c>
      <c r="D67094">
        <v>325273</v>
      </c>
      <c r="E67094" t="s">
        <v>7</v>
      </c>
      <c r="F67094" s="2">
        <v>44328.875592233009</v>
      </c>
      <c r="G67094" s="60">
        <v>0.87559027777777787</v>
      </c>
    </row>
    <row r="67095" spans="1:7" x14ac:dyDescent="0.25">
      <c r="A67095">
        <v>92193</v>
      </c>
      <c r="B67095" s="2">
        <v>44337.991999999998</v>
      </c>
      <c r="C67095">
        <v>166582</v>
      </c>
      <c r="D67095">
        <v>470762</v>
      </c>
      <c r="E67095" t="s">
        <v>7</v>
      </c>
      <c r="F67095" s="2">
        <v>44337.991999999998</v>
      </c>
      <c r="G67095" s="60">
        <v>0.99200231481481482</v>
      </c>
    </row>
    <row r="67096" spans="1:7" x14ac:dyDescent="0.25">
      <c r="A67096">
        <v>162995</v>
      </c>
      <c r="B67096" s="2">
        <v>44358.930608414237</v>
      </c>
      <c r="C67096">
        <v>166582</v>
      </c>
      <c r="D67096">
        <v>180863</v>
      </c>
      <c r="E67096" t="s">
        <v>7</v>
      </c>
      <c r="F67096" s="2">
        <v>44358.930608414237</v>
      </c>
      <c r="G67096" s="60">
        <v>0.93061342592592589</v>
      </c>
    </row>
    <row r="67097" spans="1:7" x14ac:dyDescent="0.25">
      <c r="A67097">
        <v>186446</v>
      </c>
      <c r="B67097" s="2">
        <v>44365.750996763752</v>
      </c>
      <c r="C67097">
        <v>166582</v>
      </c>
      <c r="D67097">
        <v>411922</v>
      </c>
      <c r="E67097" t="s">
        <v>7</v>
      </c>
      <c r="F67097" s="2">
        <v>44365.750996763752</v>
      </c>
      <c r="G67097" s="60">
        <v>0.75099537037037034</v>
      </c>
    </row>
    <row r="67098" spans="1:7" x14ac:dyDescent="0.25">
      <c r="A67098">
        <v>199561</v>
      </c>
      <c r="B67098" s="2">
        <v>44368.843229773462</v>
      </c>
      <c r="C67098">
        <v>166582</v>
      </c>
      <c r="D67098">
        <v>174259</v>
      </c>
      <c r="E67098" t="s">
        <v>7</v>
      </c>
      <c r="F67098" s="2">
        <v>44368.843229773462</v>
      </c>
      <c r="G67098" s="60">
        <v>0.8432291666666667</v>
      </c>
    </row>
    <row r="67099" spans="1:7" x14ac:dyDescent="0.25">
      <c r="A67099">
        <v>231663</v>
      </c>
      <c r="B67099" s="2">
        <v>44377.864265372169</v>
      </c>
      <c r="C67099">
        <v>166582</v>
      </c>
      <c r="D67099">
        <v>347008</v>
      </c>
      <c r="E67099" t="s">
        <v>7</v>
      </c>
      <c r="F67099" s="2">
        <v>44377.864265372169</v>
      </c>
      <c r="G67099" s="60">
        <v>0.86427083333333332</v>
      </c>
    </row>
    <row r="67100" spans="1:7" x14ac:dyDescent="0.25">
      <c r="A67100">
        <v>246913</v>
      </c>
      <c r="B67100" s="2">
        <v>44382.055203883494</v>
      </c>
      <c r="C67100">
        <v>166582</v>
      </c>
      <c r="D67100">
        <v>179296</v>
      </c>
      <c r="E67100" t="s">
        <v>7</v>
      </c>
      <c r="F67100" s="2">
        <v>44382.055203883494</v>
      </c>
      <c r="G67100" s="60">
        <v>5.5208333333333331E-2</v>
      </c>
    </row>
    <row r="67101" spans="1:7" x14ac:dyDescent="0.25">
      <c r="A67101">
        <v>256096</v>
      </c>
      <c r="B67101" s="2">
        <v>44385.79468608414</v>
      </c>
      <c r="C67101">
        <v>166582</v>
      </c>
      <c r="D67101">
        <v>241927</v>
      </c>
      <c r="E67101" t="s">
        <v>7</v>
      </c>
      <c r="F67101" s="2">
        <v>44385.79468608414</v>
      </c>
      <c r="G67101" s="60">
        <v>0.7946875000000001</v>
      </c>
    </row>
    <row r="67102" spans="1:7" x14ac:dyDescent="0.25">
      <c r="A67102">
        <v>338892</v>
      </c>
      <c r="B67102" s="2">
        <v>44409.296914578692</v>
      </c>
      <c r="C67102">
        <v>166582</v>
      </c>
      <c r="D67102">
        <v>172207</v>
      </c>
      <c r="E67102" t="s">
        <v>7</v>
      </c>
      <c r="F67102" s="2">
        <v>44409.296914578692</v>
      </c>
      <c r="G67102" s="60">
        <v>0.29690972222222223</v>
      </c>
    </row>
    <row r="67103" spans="1:7" x14ac:dyDescent="0.25">
      <c r="A67103">
        <v>347825</v>
      </c>
      <c r="B67103" s="2">
        <v>44411.985624595472</v>
      </c>
      <c r="C67103">
        <v>166582</v>
      </c>
      <c r="D67103">
        <v>21407</v>
      </c>
      <c r="E67103" t="s">
        <v>7</v>
      </c>
      <c r="F67103" s="2">
        <v>44411.985624595472</v>
      </c>
      <c r="G67103" s="60">
        <v>0.98562500000000008</v>
      </c>
    </row>
    <row r="67104" spans="1:7" x14ac:dyDescent="0.25">
      <c r="A67104">
        <v>349948</v>
      </c>
      <c r="B67104" s="2">
        <v>44412.789831715214</v>
      </c>
      <c r="C67104">
        <v>166582</v>
      </c>
      <c r="D67104">
        <v>85026</v>
      </c>
      <c r="E67104" t="s">
        <v>7</v>
      </c>
      <c r="F67104" s="2">
        <v>44412.789831715214</v>
      </c>
      <c r="G67104" s="60">
        <v>0.7898263888888889</v>
      </c>
    </row>
    <row r="67105" spans="1:7" x14ac:dyDescent="0.25">
      <c r="A67105">
        <v>353446</v>
      </c>
      <c r="B67105" s="2">
        <v>44413.924135922331</v>
      </c>
      <c r="C67105">
        <v>166582</v>
      </c>
      <c r="D67105">
        <v>409018</v>
      </c>
      <c r="E67105" t="s">
        <v>7</v>
      </c>
      <c r="F67105" s="2">
        <v>44413.924135922331</v>
      </c>
      <c r="G67105" s="60">
        <v>0.92413194444444446</v>
      </c>
    </row>
    <row r="67106" spans="1:7" x14ac:dyDescent="0.25">
      <c r="A67106">
        <v>378316</v>
      </c>
      <c r="B67106" s="2">
        <v>44421.606983818769</v>
      </c>
      <c r="C67106">
        <v>166582</v>
      </c>
      <c r="D67106">
        <v>208822</v>
      </c>
      <c r="E67106" t="s">
        <v>7</v>
      </c>
      <c r="F67106" s="2">
        <v>44421.606983818769</v>
      </c>
      <c r="G67106" s="60">
        <v>0.60697916666666674</v>
      </c>
    </row>
    <row r="67107" spans="1:7" x14ac:dyDescent="0.25">
      <c r="A67107">
        <v>110948</v>
      </c>
      <c r="B67107" s="2">
        <v>44344.017999999996</v>
      </c>
      <c r="C67107">
        <v>166588</v>
      </c>
      <c r="D67107">
        <v>179296</v>
      </c>
      <c r="E67107" t="s">
        <v>3</v>
      </c>
      <c r="F67107" s="2">
        <v>44344.142999999996</v>
      </c>
      <c r="G67107" s="60">
        <v>0.14299768518518519</v>
      </c>
    </row>
    <row r="67108" spans="1:7" x14ac:dyDescent="0.25">
      <c r="A67108">
        <v>151549</v>
      </c>
      <c r="B67108" s="2">
        <v>44355.655122977347</v>
      </c>
      <c r="C67108">
        <v>166588</v>
      </c>
      <c r="D67108">
        <v>42035</v>
      </c>
      <c r="E67108" t="s">
        <v>3</v>
      </c>
      <c r="F67108" s="2">
        <v>44355.780122977347</v>
      </c>
      <c r="G67108" s="60">
        <v>0.78012731481481479</v>
      </c>
    </row>
    <row r="67109" spans="1:7" x14ac:dyDescent="0.25">
      <c r="A67109">
        <v>195052</v>
      </c>
      <c r="B67109" s="2">
        <v>44367.653504854366</v>
      </c>
      <c r="C67109">
        <v>166588</v>
      </c>
      <c r="D67109">
        <v>86587</v>
      </c>
      <c r="E67109" t="s">
        <v>3</v>
      </c>
      <c r="F67109" s="2">
        <v>44367.778504854366</v>
      </c>
      <c r="G67109" s="60">
        <v>0.77850694444444446</v>
      </c>
    </row>
    <row r="67110" spans="1:7" x14ac:dyDescent="0.25">
      <c r="A67110">
        <v>118521</v>
      </c>
      <c r="B67110" s="2">
        <v>44345.693899349957</v>
      </c>
      <c r="C67110">
        <v>166594</v>
      </c>
      <c r="D67110">
        <v>273920</v>
      </c>
      <c r="E67110" t="s">
        <v>7</v>
      </c>
      <c r="F67110" s="2">
        <v>44345.693899349957</v>
      </c>
      <c r="G67110" s="60">
        <v>0.69390046296296293</v>
      </c>
    </row>
    <row r="67111" spans="1:7" x14ac:dyDescent="0.25">
      <c r="A67111">
        <v>156731</v>
      </c>
      <c r="B67111" s="2">
        <v>44357.509896440126</v>
      </c>
      <c r="C67111">
        <v>166594</v>
      </c>
      <c r="D67111">
        <v>250679</v>
      </c>
      <c r="E67111" t="s">
        <v>7</v>
      </c>
      <c r="F67111" s="2">
        <v>44357.509896440126</v>
      </c>
      <c r="G67111" s="60">
        <v>0.50989583333333333</v>
      </c>
    </row>
    <row r="67112" spans="1:7" x14ac:dyDescent="0.25">
      <c r="A67112">
        <v>191008</v>
      </c>
      <c r="B67112" s="2">
        <v>44366.720252427185</v>
      </c>
      <c r="C67112">
        <v>166594</v>
      </c>
      <c r="D67112">
        <v>397390</v>
      </c>
      <c r="E67112" t="s">
        <v>7</v>
      </c>
      <c r="F67112" s="2">
        <v>44366.720252427185</v>
      </c>
      <c r="G67112" s="60">
        <v>0.72025462962962961</v>
      </c>
    </row>
    <row r="67113" spans="1:7" x14ac:dyDescent="0.25">
      <c r="A67113">
        <v>197169</v>
      </c>
      <c r="B67113" s="2">
        <v>44368.032550161814</v>
      </c>
      <c r="C67113">
        <v>166594</v>
      </c>
      <c r="D67113">
        <v>120139</v>
      </c>
      <c r="E67113" t="s">
        <v>7</v>
      </c>
      <c r="F67113" s="2">
        <v>44368.032550161814</v>
      </c>
      <c r="G67113" s="60">
        <v>3.2546296296296295E-2</v>
      </c>
    </row>
    <row r="67114" spans="1:7" x14ac:dyDescent="0.25">
      <c r="A67114">
        <v>241670</v>
      </c>
      <c r="B67114" s="2">
        <v>44380.768796116507</v>
      </c>
      <c r="C67114">
        <v>166594</v>
      </c>
      <c r="D67114">
        <v>321275</v>
      </c>
      <c r="E67114" t="s">
        <v>7</v>
      </c>
      <c r="F67114" s="2">
        <v>44380.768796116507</v>
      </c>
      <c r="G67114" s="60">
        <v>0.76879629629629631</v>
      </c>
    </row>
    <row r="67115" spans="1:7" x14ac:dyDescent="0.25">
      <c r="A67115">
        <v>280806</v>
      </c>
      <c r="B67115" s="2">
        <v>44392.791449838187</v>
      </c>
      <c r="C67115">
        <v>166594</v>
      </c>
      <c r="D67115">
        <v>310352</v>
      </c>
      <c r="E67115" t="s">
        <v>7</v>
      </c>
      <c r="F67115" s="2">
        <v>44392.791449838187</v>
      </c>
      <c r="G67115" s="60">
        <v>0.79144675925925922</v>
      </c>
    </row>
    <row r="67116" spans="1:7" x14ac:dyDescent="0.25">
      <c r="A67116">
        <v>284832</v>
      </c>
      <c r="B67116" s="2">
        <v>44393.896627831717</v>
      </c>
      <c r="C67116">
        <v>166594</v>
      </c>
      <c r="D67116">
        <v>254768</v>
      </c>
      <c r="E67116" t="s">
        <v>7</v>
      </c>
      <c r="F67116" s="2">
        <v>44393.896627831717</v>
      </c>
      <c r="G67116" s="60">
        <v>0.8966319444444445</v>
      </c>
    </row>
    <row r="67117" spans="1:7" x14ac:dyDescent="0.25">
      <c r="A67117">
        <v>322922</v>
      </c>
      <c r="B67117" s="2">
        <v>44404.920899676377</v>
      </c>
      <c r="C67117">
        <v>166594</v>
      </c>
      <c r="D67117">
        <v>287493</v>
      </c>
      <c r="E67117" t="s">
        <v>7</v>
      </c>
      <c r="F67117" s="2">
        <v>44404.920899676377</v>
      </c>
      <c r="G67117" s="60">
        <v>0.92090277777777774</v>
      </c>
    </row>
    <row r="67118" spans="1:7" x14ac:dyDescent="0.25">
      <c r="A67118">
        <v>335723</v>
      </c>
      <c r="B67118" s="2">
        <v>44408.704071197411</v>
      </c>
      <c r="C67118">
        <v>166594</v>
      </c>
      <c r="D67118">
        <v>335810</v>
      </c>
      <c r="E67118" t="s">
        <v>7</v>
      </c>
      <c r="F67118" s="2">
        <v>44408.704071197411</v>
      </c>
      <c r="G67118" s="60">
        <v>0.70407407407407396</v>
      </c>
    </row>
    <row r="67119" spans="1:7" x14ac:dyDescent="0.25">
      <c r="A67119">
        <v>366001</v>
      </c>
      <c r="B67119" s="2">
        <v>44416.867397076327</v>
      </c>
      <c r="C67119">
        <v>166594</v>
      </c>
      <c r="D67119">
        <v>241927</v>
      </c>
      <c r="E67119" t="s">
        <v>7</v>
      </c>
      <c r="F67119" s="2">
        <v>44416.867397076327</v>
      </c>
      <c r="G67119" s="60">
        <v>0.86739583333333325</v>
      </c>
    </row>
    <row r="67120" spans="1:7" x14ac:dyDescent="0.25">
      <c r="A67120">
        <v>401807</v>
      </c>
      <c r="B67120" s="2">
        <v>44428.77365048544</v>
      </c>
      <c r="C67120">
        <v>166594</v>
      </c>
      <c r="D67120">
        <v>128523</v>
      </c>
      <c r="E67120" t="s">
        <v>7</v>
      </c>
      <c r="F67120" s="2">
        <v>44428.77365048544</v>
      </c>
      <c r="G67120" s="60">
        <v>0.77364583333333325</v>
      </c>
    </row>
    <row r="67121" spans="1:7" x14ac:dyDescent="0.25">
      <c r="A67121">
        <v>410268</v>
      </c>
      <c r="B67121" s="2">
        <v>44430.776886731393</v>
      </c>
      <c r="C67121">
        <v>166594</v>
      </c>
      <c r="D67121">
        <v>294042</v>
      </c>
      <c r="E67121" t="s">
        <v>7</v>
      </c>
      <c r="F67121" s="2">
        <v>44430.776886731393</v>
      </c>
      <c r="G67121" s="60">
        <v>0.77688657407407413</v>
      </c>
    </row>
    <row r="67122" spans="1:7" x14ac:dyDescent="0.25">
      <c r="A67122">
        <v>107208</v>
      </c>
      <c r="B67122" s="2">
        <v>44342.745333333332</v>
      </c>
      <c r="C67122">
        <v>166635</v>
      </c>
      <c r="D67122">
        <v>411922</v>
      </c>
      <c r="E67122" t="s">
        <v>5</v>
      </c>
      <c r="F67122" s="2">
        <v>44342.828666666668</v>
      </c>
      <c r="G67122" s="60">
        <v>0.82866898148148149</v>
      </c>
    </row>
    <row r="67123" spans="1:7" x14ac:dyDescent="0.25">
      <c r="A67123">
        <v>118056</v>
      </c>
      <c r="B67123" s="2">
        <v>44345.643391585756</v>
      </c>
      <c r="C67123">
        <v>166635</v>
      </c>
      <c r="D67123">
        <v>289823</v>
      </c>
      <c r="E67123" t="s">
        <v>5</v>
      </c>
      <c r="F67123" s="2">
        <v>44345.726724919092</v>
      </c>
      <c r="G67123" s="60">
        <v>0.72672453703703699</v>
      </c>
    </row>
    <row r="67124" spans="1:7" x14ac:dyDescent="0.25">
      <c r="A67124">
        <v>142573</v>
      </c>
      <c r="B67124" s="2">
        <v>44352.764750809059</v>
      </c>
      <c r="C67124">
        <v>166635</v>
      </c>
      <c r="D67124">
        <v>51162</v>
      </c>
      <c r="E67124" t="s">
        <v>5</v>
      </c>
      <c r="F67124" s="2">
        <v>44352.848084142395</v>
      </c>
      <c r="G67124" s="60">
        <v>0.84807870370370375</v>
      </c>
    </row>
    <row r="67125" spans="1:7" x14ac:dyDescent="0.25">
      <c r="A67125">
        <v>157568</v>
      </c>
      <c r="B67125" s="2">
        <v>44357.695171521031</v>
      </c>
      <c r="C67125">
        <v>166635</v>
      </c>
      <c r="D67125">
        <v>158978</v>
      </c>
      <c r="E67125" t="s">
        <v>5</v>
      </c>
      <c r="F67125" s="2">
        <v>44357.778504854366</v>
      </c>
      <c r="G67125" s="60">
        <v>0.77850694444444446</v>
      </c>
    </row>
    <row r="67126" spans="1:7" x14ac:dyDescent="0.25">
      <c r="A67126">
        <v>176159</v>
      </c>
      <c r="B67126" s="2">
        <v>44362.586757281548</v>
      </c>
      <c r="C67126">
        <v>166635</v>
      </c>
      <c r="D67126">
        <v>230507</v>
      </c>
      <c r="E67126" t="s">
        <v>5</v>
      </c>
      <c r="F67126" s="2">
        <v>44362.670090614884</v>
      </c>
      <c r="G67126" s="60">
        <v>0.67009259259259257</v>
      </c>
    </row>
    <row r="67127" spans="1:7" x14ac:dyDescent="0.25">
      <c r="A67127">
        <v>178386</v>
      </c>
      <c r="B67127" s="2">
        <v>44363.436666666661</v>
      </c>
      <c r="C67127">
        <v>166635</v>
      </c>
      <c r="D67127">
        <v>258219</v>
      </c>
      <c r="E67127" t="s">
        <v>5</v>
      </c>
      <c r="F67127" s="2">
        <v>44363.519999999997</v>
      </c>
      <c r="G67127" s="60">
        <v>0.52</v>
      </c>
    </row>
    <row r="67128" spans="1:7" x14ac:dyDescent="0.25">
      <c r="A67128">
        <v>187899</v>
      </c>
      <c r="B67128" s="2">
        <v>44365.933035598704</v>
      </c>
      <c r="C67128">
        <v>166635</v>
      </c>
      <c r="D67128">
        <v>381626</v>
      </c>
      <c r="E67128" t="s">
        <v>5</v>
      </c>
      <c r="F67128" s="2">
        <v>44366.01636893204</v>
      </c>
      <c r="G67128" s="60">
        <v>1.636574074074074E-2</v>
      </c>
    </row>
    <row r="67129" spans="1:7" x14ac:dyDescent="0.25">
      <c r="A67129">
        <v>192044</v>
      </c>
      <c r="B67129" s="2">
        <v>44366.840802588995</v>
      </c>
      <c r="C67129">
        <v>166635</v>
      </c>
      <c r="D67129">
        <v>118549</v>
      </c>
      <c r="E67129" t="s">
        <v>5</v>
      </c>
      <c r="F67129" s="2">
        <v>44366.924135922331</v>
      </c>
      <c r="G67129" s="60">
        <v>0.92413194444444446</v>
      </c>
    </row>
    <row r="67130" spans="1:7" x14ac:dyDescent="0.25">
      <c r="A67130">
        <v>207715</v>
      </c>
      <c r="B67130" s="2">
        <v>44371.67089967637</v>
      </c>
      <c r="C67130">
        <v>166635</v>
      </c>
      <c r="D67130">
        <v>250679</v>
      </c>
      <c r="E67130" t="s">
        <v>5</v>
      </c>
      <c r="F67130" s="2">
        <v>44371.754233009706</v>
      </c>
      <c r="G67130" s="60">
        <v>0.75423611111111111</v>
      </c>
    </row>
    <row r="67131" spans="1:7" x14ac:dyDescent="0.25">
      <c r="A67131">
        <v>214915</v>
      </c>
      <c r="B67131" s="2">
        <v>44373.52041423948</v>
      </c>
      <c r="C67131">
        <v>166635</v>
      </c>
      <c r="D67131">
        <v>266342</v>
      </c>
      <c r="E67131" t="s">
        <v>5</v>
      </c>
      <c r="F67131" s="2">
        <v>44373.603747572815</v>
      </c>
      <c r="G67131" s="60">
        <v>0.60375000000000001</v>
      </c>
    </row>
    <row r="67132" spans="1:7" x14ac:dyDescent="0.25">
      <c r="A67132">
        <v>217751</v>
      </c>
      <c r="B67132" s="2">
        <v>44373.902291262137</v>
      </c>
      <c r="C67132">
        <v>166635</v>
      </c>
      <c r="D67132">
        <v>225390</v>
      </c>
      <c r="E67132" t="s">
        <v>5</v>
      </c>
      <c r="F67132" s="2">
        <v>44373.985624595472</v>
      </c>
      <c r="G67132" s="60">
        <v>0.98562500000000008</v>
      </c>
    </row>
    <row r="67133" spans="1:7" x14ac:dyDescent="0.25">
      <c r="A67133">
        <v>230129</v>
      </c>
      <c r="B67133" s="2">
        <v>44377.646627831709</v>
      </c>
      <c r="C67133">
        <v>166635</v>
      </c>
      <c r="D67133">
        <v>273431</v>
      </c>
      <c r="E67133" t="s">
        <v>5</v>
      </c>
      <c r="F67133" s="2">
        <v>44377.729961165045</v>
      </c>
      <c r="G67133" s="60">
        <v>0.72996527777777775</v>
      </c>
    </row>
    <row r="67134" spans="1:7" x14ac:dyDescent="0.25">
      <c r="A67134">
        <v>239235</v>
      </c>
      <c r="B67134" s="2">
        <v>44380.308725241863</v>
      </c>
      <c r="C67134">
        <v>166635</v>
      </c>
      <c r="D67134">
        <v>351192</v>
      </c>
      <c r="E67134" t="s">
        <v>5</v>
      </c>
      <c r="F67134" s="2">
        <v>44380.392058575198</v>
      </c>
      <c r="G67134" s="60">
        <v>0.39206018518518521</v>
      </c>
    </row>
    <row r="67135" spans="1:7" x14ac:dyDescent="0.25">
      <c r="A67135">
        <v>251976</v>
      </c>
      <c r="B67135" s="2">
        <v>44383.960543689318</v>
      </c>
      <c r="C67135">
        <v>166635</v>
      </c>
      <c r="D67135">
        <v>111368</v>
      </c>
      <c r="E67135" t="s">
        <v>5</v>
      </c>
      <c r="F67135" s="2">
        <v>44384.043877022654</v>
      </c>
      <c r="G67135" s="60">
        <v>4.387731481481482E-2</v>
      </c>
    </row>
    <row r="67136" spans="1:7" x14ac:dyDescent="0.25">
      <c r="A67136">
        <v>280664</v>
      </c>
      <c r="B67136" s="2">
        <v>44392.763132686079</v>
      </c>
      <c r="C67136">
        <v>166635</v>
      </c>
      <c r="D67136">
        <v>179296</v>
      </c>
      <c r="E67136" t="s">
        <v>5</v>
      </c>
      <c r="F67136" s="2">
        <v>44392.846466019415</v>
      </c>
      <c r="G67136" s="60">
        <v>0.84646990740740735</v>
      </c>
    </row>
    <row r="67137" spans="1:7" x14ac:dyDescent="0.25">
      <c r="A67137">
        <v>324289</v>
      </c>
      <c r="B67137" s="2">
        <v>44405.635300970869</v>
      </c>
      <c r="C67137">
        <v>166635</v>
      </c>
      <c r="D67137">
        <v>244574</v>
      </c>
      <c r="E67137" t="s">
        <v>5</v>
      </c>
      <c r="F67137" s="2">
        <v>44405.718634304205</v>
      </c>
      <c r="G67137" s="60">
        <v>0.71863425925925928</v>
      </c>
    </row>
    <row r="67138" spans="1:7" x14ac:dyDescent="0.25">
      <c r="A67138">
        <v>379341</v>
      </c>
      <c r="B67138" s="2">
        <v>44421.761514563106</v>
      </c>
      <c r="C67138">
        <v>166635</v>
      </c>
      <c r="D67138">
        <v>273577</v>
      </c>
      <c r="E67138" t="s">
        <v>5</v>
      </c>
      <c r="F67138" s="2">
        <v>44421.844847896442</v>
      </c>
      <c r="G67138" s="60">
        <v>0.84484953703703702</v>
      </c>
    </row>
    <row r="67139" spans="1:7" x14ac:dyDescent="0.25">
      <c r="A67139">
        <v>386344</v>
      </c>
      <c r="B67139" s="2">
        <v>44423.436271844657</v>
      </c>
      <c r="C67139">
        <v>166635</v>
      </c>
      <c r="D67139">
        <v>122902</v>
      </c>
      <c r="E67139" t="s">
        <v>5</v>
      </c>
      <c r="F67139" s="2">
        <v>44423.519605177993</v>
      </c>
      <c r="G67139" s="60">
        <v>0.51960648148148147</v>
      </c>
    </row>
    <row r="67140" spans="1:7" x14ac:dyDescent="0.25">
      <c r="A67140">
        <v>391071</v>
      </c>
      <c r="B67140" s="2">
        <v>44424.839184466015</v>
      </c>
      <c r="C67140">
        <v>166635</v>
      </c>
      <c r="D67140">
        <v>301748</v>
      </c>
      <c r="E67140" t="s">
        <v>5</v>
      </c>
      <c r="F67140" s="2">
        <v>44424.92251779935</v>
      </c>
      <c r="G67140" s="60">
        <v>0.92252314814814806</v>
      </c>
    </row>
    <row r="67141" spans="1:7" x14ac:dyDescent="0.25">
      <c r="A67141">
        <v>420880</v>
      </c>
      <c r="B67141" s="2">
        <v>44434.929799352751</v>
      </c>
      <c r="C67141">
        <v>166635</v>
      </c>
      <c r="D67141">
        <v>52589</v>
      </c>
      <c r="E67141" t="s">
        <v>5</v>
      </c>
      <c r="F67141" s="2">
        <v>44435.013132686086</v>
      </c>
      <c r="G67141" s="60">
        <v>1.3136574074074077E-2</v>
      </c>
    </row>
    <row r="67142" spans="1:7" x14ac:dyDescent="0.25">
      <c r="A67142">
        <v>107648</v>
      </c>
      <c r="B67142" s="2">
        <v>44342.816530744334</v>
      </c>
      <c r="C67142">
        <v>166663</v>
      </c>
      <c r="D67142">
        <v>242428</v>
      </c>
      <c r="E67142" t="s">
        <v>5</v>
      </c>
      <c r="F67142" s="2">
        <v>44342.89986407767</v>
      </c>
      <c r="G67142" s="60">
        <v>0.89986111111111111</v>
      </c>
    </row>
    <row r="67143" spans="1:7" x14ac:dyDescent="0.25">
      <c r="A67143">
        <v>108718</v>
      </c>
      <c r="B67143" s="2">
        <v>44343.593229773462</v>
      </c>
      <c r="C67143">
        <v>166663</v>
      </c>
      <c r="D67143">
        <v>317922</v>
      </c>
      <c r="E67143" t="s">
        <v>5</v>
      </c>
      <c r="F67143" s="2">
        <v>44343.676563106797</v>
      </c>
      <c r="G67143" s="60">
        <v>0.67656250000000007</v>
      </c>
    </row>
    <row r="67144" spans="1:7" x14ac:dyDescent="0.25">
      <c r="A67144">
        <v>129699</v>
      </c>
      <c r="B67144" s="2">
        <v>44348.722679611645</v>
      </c>
      <c r="C67144">
        <v>166663</v>
      </c>
      <c r="D67144">
        <v>411922</v>
      </c>
      <c r="E67144" t="s">
        <v>5</v>
      </c>
      <c r="F67144" s="2">
        <v>44348.80601294498</v>
      </c>
      <c r="G67144" s="60">
        <v>0.80601851851851858</v>
      </c>
    </row>
    <row r="67145" spans="1:7" x14ac:dyDescent="0.25">
      <c r="A67145">
        <v>177088</v>
      </c>
      <c r="B67145" s="2">
        <v>44362.751805825239</v>
      </c>
      <c r="C67145">
        <v>166663</v>
      </c>
      <c r="D67145">
        <v>75550</v>
      </c>
      <c r="E67145" t="s">
        <v>5</v>
      </c>
      <c r="F67145" s="2">
        <v>44362.835139158575</v>
      </c>
      <c r="G67145" s="60">
        <v>0.83513888888888888</v>
      </c>
    </row>
    <row r="67146" spans="1:7" x14ac:dyDescent="0.25">
      <c r="A67146">
        <v>179675</v>
      </c>
      <c r="B67146" s="2">
        <v>44363.76636893204</v>
      </c>
      <c r="C67146">
        <v>166663</v>
      </c>
      <c r="D67146">
        <v>241927</v>
      </c>
      <c r="E67146" t="s">
        <v>5</v>
      </c>
      <c r="F67146" s="2">
        <v>44363.849702265376</v>
      </c>
      <c r="G67146" s="60">
        <v>0.84969907407407408</v>
      </c>
    </row>
    <row r="67147" spans="1:7" x14ac:dyDescent="0.25">
      <c r="A67147">
        <v>213139</v>
      </c>
      <c r="B67147" s="2">
        <v>44372.91685436893</v>
      </c>
      <c r="C67147">
        <v>166663</v>
      </c>
      <c r="D67147">
        <v>176633</v>
      </c>
      <c r="E67147" t="s">
        <v>5</v>
      </c>
      <c r="F67147" s="2">
        <v>44373.000187702266</v>
      </c>
      <c r="G67147" s="60">
        <v>1.8518518518518518E-4</v>
      </c>
    </row>
    <row r="67148" spans="1:7" x14ac:dyDescent="0.25">
      <c r="A67148">
        <v>242618</v>
      </c>
      <c r="B67148" s="2">
        <v>44380.888149662773</v>
      </c>
      <c r="C67148">
        <v>166663</v>
      </c>
      <c r="D67148">
        <v>256570</v>
      </c>
      <c r="E67148" t="s">
        <v>5</v>
      </c>
      <c r="F67148" s="2">
        <v>44380.971482996109</v>
      </c>
      <c r="G67148" s="60">
        <v>0.9714814814814815</v>
      </c>
    </row>
    <row r="67149" spans="1:7" x14ac:dyDescent="0.25">
      <c r="A67149">
        <v>243786</v>
      </c>
      <c r="B67149" s="2">
        <v>44381.331339457378</v>
      </c>
      <c r="C67149">
        <v>166663</v>
      </c>
      <c r="D67149">
        <v>182984</v>
      </c>
      <c r="E67149" t="s">
        <v>5</v>
      </c>
      <c r="F67149" s="2">
        <v>44381.414672790714</v>
      </c>
      <c r="G67149" s="60">
        <v>0.41467592592592589</v>
      </c>
    </row>
    <row r="67150" spans="1:7" x14ac:dyDescent="0.25">
      <c r="A67150">
        <v>250225</v>
      </c>
      <c r="B67150" s="2">
        <v>44383.5333592233</v>
      </c>
      <c r="C67150">
        <v>166663</v>
      </c>
      <c r="D67150">
        <v>78365</v>
      </c>
      <c r="E67150" t="s">
        <v>5</v>
      </c>
      <c r="F67150" s="2">
        <v>44383.616692556636</v>
      </c>
      <c r="G67150" s="60">
        <v>0.61668981481481489</v>
      </c>
    </row>
    <row r="67151" spans="1:7" x14ac:dyDescent="0.25">
      <c r="A67151">
        <v>292050</v>
      </c>
      <c r="B67151" s="2">
        <v>44395.761514563106</v>
      </c>
      <c r="C67151">
        <v>166663</v>
      </c>
      <c r="D67151">
        <v>374969</v>
      </c>
      <c r="E67151" t="s">
        <v>5</v>
      </c>
      <c r="F67151" s="2">
        <v>44395.844847896442</v>
      </c>
      <c r="G67151" s="60">
        <v>0.84484953703703702</v>
      </c>
    </row>
    <row r="67152" spans="1:7" x14ac:dyDescent="0.25">
      <c r="A67152">
        <v>300513</v>
      </c>
      <c r="B67152" s="2">
        <v>44398.722679611645</v>
      </c>
      <c r="C67152">
        <v>166663</v>
      </c>
      <c r="D67152">
        <v>158978</v>
      </c>
      <c r="E67152" t="s">
        <v>5</v>
      </c>
      <c r="F67152" s="2">
        <v>44398.80601294498</v>
      </c>
      <c r="G67152" s="60">
        <v>0.80601851851851858</v>
      </c>
    </row>
    <row r="67153" spans="1:7" x14ac:dyDescent="0.25">
      <c r="A67153">
        <v>302831</v>
      </c>
      <c r="B67153" s="2">
        <v>44399.615883495142</v>
      </c>
      <c r="C67153">
        <v>166663</v>
      </c>
      <c r="D67153">
        <v>183290</v>
      </c>
      <c r="E67153" t="s">
        <v>5</v>
      </c>
      <c r="F67153" s="2">
        <v>44399.699216828478</v>
      </c>
      <c r="G67153" s="60">
        <v>0.69921296296296298</v>
      </c>
    </row>
    <row r="67154" spans="1:7" x14ac:dyDescent="0.25">
      <c r="A67154">
        <v>322614</v>
      </c>
      <c r="B67154" s="2">
        <v>44404.858601941742</v>
      </c>
      <c r="C67154">
        <v>166663</v>
      </c>
      <c r="D67154">
        <v>351192</v>
      </c>
      <c r="E67154" t="s">
        <v>5</v>
      </c>
      <c r="F67154" s="2">
        <v>44404.941935275077</v>
      </c>
      <c r="G67154" s="60">
        <v>0.94193287037037043</v>
      </c>
    </row>
    <row r="67155" spans="1:7" x14ac:dyDescent="0.25">
      <c r="A67155">
        <v>336965</v>
      </c>
      <c r="B67155" s="2">
        <v>44408.848658711511</v>
      </c>
      <c r="C67155">
        <v>166663</v>
      </c>
      <c r="D67155">
        <v>390591</v>
      </c>
      <c r="E67155" t="s">
        <v>5</v>
      </c>
      <c r="F67155" s="2">
        <v>44408.931992044847</v>
      </c>
      <c r="G67155" s="60">
        <v>0.93199074074074073</v>
      </c>
    </row>
    <row r="67156" spans="1:7" x14ac:dyDescent="0.25">
      <c r="A67156">
        <v>371160</v>
      </c>
      <c r="B67156" s="2">
        <v>44418.779313915853</v>
      </c>
      <c r="C67156">
        <v>166663</v>
      </c>
      <c r="D67156">
        <v>347393</v>
      </c>
      <c r="E67156" t="s">
        <v>5</v>
      </c>
      <c r="F67156" s="2">
        <v>44418.862647249189</v>
      </c>
      <c r="G67156" s="60">
        <v>0.86265046296296299</v>
      </c>
    </row>
    <row r="67157" spans="1:7" x14ac:dyDescent="0.25">
      <c r="A67157">
        <v>406665</v>
      </c>
      <c r="B67157" s="2">
        <v>44429.889346278316</v>
      </c>
      <c r="C67157">
        <v>166663</v>
      </c>
      <c r="D67157">
        <v>153893</v>
      </c>
      <c r="E67157" t="s">
        <v>5</v>
      </c>
      <c r="F67157" s="2">
        <v>44429.972679611652</v>
      </c>
      <c r="G67157" s="60">
        <v>0.97268518518518521</v>
      </c>
    </row>
    <row r="67158" spans="1:7" x14ac:dyDescent="0.25">
      <c r="A67158">
        <v>222538</v>
      </c>
      <c r="B67158" s="2">
        <v>44374.936063722649</v>
      </c>
      <c r="C67158">
        <v>166678</v>
      </c>
      <c r="D67158">
        <v>110241</v>
      </c>
      <c r="E67158" t="s">
        <v>2</v>
      </c>
      <c r="F67158" s="2">
        <v>44374.977730389313</v>
      </c>
      <c r="G67158" s="60">
        <v>0.97773148148148159</v>
      </c>
    </row>
    <row r="67159" spans="1:7" x14ac:dyDescent="0.25">
      <c r="A67159">
        <v>239964</v>
      </c>
      <c r="B67159" s="2">
        <v>44380.542663430424</v>
      </c>
      <c r="C67159">
        <v>166678</v>
      </c>
      <c r="D67159">
        <v>180863</v>
      </c>
      <c r="E67159" t="s">
        <v>2</v>
      </c>
      <c r="F67159" s="2">
        <v>44380.584330097088</v>
      </c>
      <c r="G67159" s="60">
        <v>0.58432870370370371</v>
      </c>
    </row>
    <row r="67160" spans="1:7" x14ac:dyDescent="0.25">
      <c r="A67160">
        <v>260494</v>
      </c>
      <c r="B67160" s="2">
        <v>44386.911595469261</v>
      </c>
      <c r="C67160">
        <v>166678</v>
      </c>
      <c r="D67160">
        <v>21760</v>
      </c>
      <c r="E67160" t="s">
        <v>2</v>
      </c>
      <c r="F67160" s="2">
        <v>44386.953262135925</v>
      </c>
      <c r="G67160" s="60">
        <v>0.95326388888888891</v>
      </c>
    </row>
    <row r="67161" spans="1:7" x14ac:dyDescent="0.25">
      <c r="A67161">
        <v>328979</v>
      </c>
      <c r="B67161" s="2">
        <v>44407.296333333339</v>
      </c>
      <c r="C67161">
        <v>166678</v>
      </c>
      <c r="D67161">
        <v>148256</v>
      </c>
      <c r="E67161" t="s">
        <v>2</v>
      </c>
      <c r="F67161" s="2">
        <v>44407.338000000003</v>
      </c>
      <c r="G67161" s="60">
        <v>0.33799768518518519</v>
      </c>
    </row>
    <row r="67162" spans="1:7" x14ac:dyDescent="0.25">
      <c r="A67162">
        <v>406072</v>
      </c>
      <c r="B67162" s="2">
        <v>44429.797333333336</v>
      </c>
      <c r="C67162">
        <v>166678</v>
      </c>
      <c r="D67162">
        <v>182191</v>
      </c>
      <c r="E67162" t="s">
        <v>2</v>
      </c>
      <c r="F67162" s="2">
        <v>44429.839</v>
      </c>
      <c r="G67162" s="60">
        <v>0.83900462962962974</v>
      </c>
    </row>
    <row r="67163" spans="1:7" x14ac:dyDescent="0.25">
      <c r="A67163">
        <v>410364</v>
      </c>
      <c r="B67163" s="2">
        <v>44430.789300210577</v>
      </c>
      <c r="C67163">
        <v>166678</v>
      </c>
      <c r="D67163">
        <v>189009</v>
      </c>
      <c r="E67163" t="s">
        <v>2</v>
      </c>
      <c r="F67163" s="2">
        <v>44430.830966877242</v>
      </c>
      <c r="G67163" s="60">
        <v>0.83097222222222233</v>
      </c>
    </row>
    <row r="67164" spans="1:7" x14ac:dyDescent="0.25">
      <c r="A67164">
        <v>422764</v>
      </c>
      <c r="B67164" s="2">
        <v>44436.704475728155</v>
      </c>
      <c r="C67164">
        <v>166678</v>
      </c>
      <c r="D67164">
        <v>411922</v>
      </c>
      <c r="E67164" t="s">
        <v>2</v>
      </c>
      <c r="F67164" s="2">
        <v>44436.746142394819</v>
      </c>
      <c r="G67164" s="60">
        <v>0.74614583333333329</v>
      </c>
    </row>
    <row r="67165" spans="1:7" x14ac:dyDescent="0.25">
      <c r="A67165">
        <v>40051</v>
      </c>
      <c r="B67165" s="2">
        <v>44317.746951456305</v>
      </c>
      <c r="C67165">
        <v>166679</v>
      </c>
      <c r="D67165">
        <v>331902</v>
      </c>
      <c r="E67165" t="s">
        <v>5</v>
      </c>
      <c r="F67165" s="2">
        <v>44317.830284789641</v>
      </c>
      <c r="G67165" s="60">
        <v>0.83028935185185182</v>
      </c>
    </row>
    <row r="67166" spans="1:7" x14ac:dyDescent="0.25">
      <c r="A67166">
        <v>61538</v>
      </c>
      <c r="B67166" s="2">
        <v>44326.767987055013</v>
      </c>
      <c r="C67166">
        <v>166679</v>
      </c>
      <c r="D67166">
        <v>154256</v>
      </c>
      <c r="E67166" t="s">
        <v>5</v>
      </c>
      <c r="F67166" s="2">
        <v>44326.851320388349</v>
      </c>
      <c r="G67166" s="60">
        <v>0.85131944444444441</v>
      </c>
    </row>
    <row r="67167" spans="1:7" x14ac:dyDescent="0.25">
      <c r="A67167">
        <v>69705</v>
      </c>
      <c r="B67167" s="2">
        <v>44330.565721682848</v>
      </c>
      <c r="C67167">
        <v>166679</v>
      </c>
      <c r="D67167">
        <v>411922</v>
      </c>
      <c r="E67167" t="s">
        <v>5</v>
      </c>
      <c r="F67167" s="2">
        <v>44330.649055016183</v>
      </c>
      <c r="G67167" s="60">
        <v>0.64905092592592595</v>
      </c>
    </row>
    <row r="67168" spans="1:7" x14ac:dyDescent="0.25">
      <c r="A67168">
        <v>84424</v>
      </c>
      <c r="B67168" s="2">
        <v>44335.619119741095</v>
      </c>
      <c r="C67168">
        <v>166679</v>
      </c>
      <c r="D67168">
        <v>182191</v>
      </c>
      <c r="E67168" t="s">
        <v>5</v>
      </c>
      <c r="F67168" s="2">
        <v>44335.702453074431</v>
      </c>
      <c r="G67168" s="60">
        <v>0.70245370370370364</v>
      </c>
    </row>
    <row r="67169" spans="1:7" x14ac:dyDescent="0.25">
      <c r="A67169">
        <v>98051</v>
      </c>
      <c r="B67169" s="2">
        <v>44339.588375404528</v>
      </c>
      <c r="C67169">
        <v>166679</v>
      </c>
      <c r="D67169">
        <v>184941</v>
      </c>
      <c r="E67169" t="s">
        <v>5</v>
      </c>
      <c r="F67169" s="2">
        <v>44339.671708737864</v>
      </c>
      <c r="G67169" s="60">
        <v>0.67171296296296301</v>
      </c>
    </row>
    <row r="67170" spans="1:7" x14ac:dyDescent="0.25">
      <c r="A67170">
        <v>102934</v>
      </c>
      <c r="B67170" s="2">
        <v>44340.931417475724</v>
      </c>
      <c r="C67170">
        <v>166679</v>
      </c>
      <c r="D67170">
        <v>401945</v>
      </c>
      <c r="E67170" t="s">
        <v>5</v>
      </c>
      <c r="F67170" s="2">
        <v>44341.014750809059</v>
      </c>
      <c r="G67170" s="60">
        <v>1.4745370370370372E-2</v>
      </c>
    </row>
    <row r="67171" spans="1:7" x14ac:dyDescent="0.25">
      <c r="A67171">
        <v>129485</v>
      </c>
      <c r="B67171" s="2">
        <v>44348.691666666666</v>
      </c>
      <c r="C67171">
        <v>166679</v>
      </c>
      <c r="D67171">
        <v>182984</v>
      </c>
      <c r="E67171" t="s">
        <v>5</v>
      </c>
      <c r="F67171" s="2">
        <v>44348.775000000001</v>
      </c>
      <c r="G67171" s="60">
        <v>0.77500000000000002</v>
      </c>
    </row>
    <row r="67172" spans="1:7" x14ac:dyDescent="0.25">
      <c r="A67172">
        <v>157812</v>
      </c>
      <c r="B67172" s="2">
        <v>44357.729152103559</v>
      </c>
      <c r="C67172">
        <v>166679</v>
      </c>
      <c r="D67172">
        <v>81226</v>
      </c>
      <c r="E67172" t="s">
        <v>5</v>
      </c>
      <c r="F67172" s="2">
        <v>44357.812485436894</v>
      </c>
      <c r="G67172" s="60">
        <v>0.81248842592592585</v>
      </c>
    </row>
    <row r="67173" spans="1:7" x14ac:dyDescent="0.25">
      <c r="A67173">
        <v>215500</v>
      </c>
      <c r="B67173" s="2">
        <v>44373.610583819085</v>
      </c>
      <c r="C67173">
        <v>166679</v>
      </c>
      <c r="D67173">
        <v>158978</v>
      </c>
      <c r="E67173" t="s">
        <v>5</v>
      </c>
      <c r="F67173" s="2">
        <v>44373.693917152421</v>
      </c>
      <c r="G67173" s="60">
        <v>0.69391203703703708</v>
      </c>
    </row>
    <row r="67174" spans="1:7" x14ac:dyDescent="0.25">
      <c r="A67174">
        <v>231476</v>
      </c>
      <c r="B67174" s="2">
        <v>44377.832711974108</v>
      </c>
      <c r="C67174">
        <v>166679</v>
      </c>
      <c r="D67174">
        <v>411922</v>
      </c>
      <c r="E67174" t="s">
        <v>5</v>
      </c>
      <c r="F67174" s="2">
        <v>44377.916045307444</v>
      </c>
      <c r="G67174" s="60">
        <v>0.91604166666666664</v>
      </c>
    </row>
    <row r="67175" spans="1:7" x14ac:dyDescent="0.25">
      <c r="A67175">
        <v>274224</v>
      </c>
      <c r="B67175" s="2">
        <v>44390.698407766991</v>
      </c>
      <c r="C67175">
        <v>166679</v>
      </c>
      <c r="D67175">
        <v>341333</v>
      </c>
      <c r="E67175" t="s">
        <v>5</v>
      </c>
      <c r="F67175" s="2">
        <v>44390.781741100327</v>
      </c>
      <c r="G67175" s="60">
        <v>0.78173611111111108</v>
      </c>
    </row>
    <row r="67176" spans="1:7" x14ac:dyDescent="0.25">
      <c r="A67176">
        <v>280794</v>
      </c>
      <c r="B67176" s="2">
        <v>44392.78740453074</v>
      </c>
      <c r="C67176">
        <v>166679</v>
      </c>
      <c r="D67176">
        <v>433247</v>
      </c>
      <c r="E67176" t="s">
        <v>5</v>
      </c>
      <c r="F67176" s="2">
        <v>44392.870737864076</v>
      </c>
      <c r="G67176" s="60">
        <v>0.8707407407407407</v>
      </c>
    </row>
    <row r="67177" spans="1:7" x14ac:dyDescent="0.25">
      <c r="A67177">
        <v>115822</v>
      </c>
      <c r="B67177" s="2">
        <v>44345.095333333338</v>
      </c>
      <c r="C67177">
        <v>166693</v>
      </c>
      <c r="D67177">
        <v>411922</v>
      </c>
      <c r="E67177" t="s">
        <v>2</v>
      </c>
      <c r="F67177" s="2">
        <v>44345.137000000002</v>
      </c>
      <c r="G67177" s="60">
        <v>0.13700231481481481</v>
      </c>
    </row>
    <row r="67178" spans="1:7" x14ac:dyDescent="0.25">
      <c r="A67178">
        <v>169892</v>
      </c>
      <c r="B67178" s="2">
        <v>44360.497146519367</v>
      </c>
      <c r="C67178">
        <v>166693</v>
      </c>
      <c r="D67178">
        <v>65828</v>
      </c>
      <c r="E67178" t="s">
        <v>2</v>
      </c>
      <c r="F67178" s="2">
        <v>44360.538813186031</v>
      </c>
      <c r="G67178" s="60">
        <v>0.53880787037037037</v>
      </c>
    </row>
    <row r="67179" spans="1:7" x14ac:dyDescent="0.25">
      <c r="A67179">
        <v>224746</v>
      </c>
      <c r="B67179" s="2">
        <v>44375.783763754051</v>
      </c>
      <c r="C67179">
        <v>166693</v>
      </c>
      <c r="D67179">
        <v>88863</v>
      </c>
      <c r="E67179" t="s">
        <v>2</v>
      </c>
      <c r="F67179" s="2">
        <v>44375.825430420715</v>
      </c>
      <c r="G67179" s="60">
        <v>0.82542824074074073</v>
      </c>
    </row>
    <row r="67180" spans="1:7" x14ac:dyDescent="0.25">
      <c r="A67180">
        <v>234034</v>
      </c>
      <c r="B67180" s="2">
        <v>44378.820980582524</v>
      </c>
      <c r="C67180">
        <v>166693</v>
      </c>
      <c r="D67180">
        <v>82901</v>
      </c>
      <c r="E67180" t="s">
        <v>2</v>
      </c>
      <c r="F67180" s="2">
        <v>44378.862647249189</v>
      </c>
      <c r="G67180" s="60">
        <v>0.86265046296296299</v>
      </c>
    </row>
    <row r="67181" spans="1:7" x14ac:dyDescent="0.25">
      <c r="A67181">
        <v>234781</v>
      </c>
      <c r="B67181" s="2">
        <v>44378.986029126216</v>
      </c>
      <c r="C67181">
        <v>166693</v>
      </c>
      <c r="D67181">
        <v>418269</v>
      </c>
      <c r="E67181" t="s">
        <v>2</v>
      </c>
      <c r="F67181" s="2">
        <v>44379.02769579288</v>
      </c>
      <c r="G67181" s="60">
        <v>2.7696759259259258E-2</v>
      </c>
    </row>
    <row r="67182" spans="1:7" x14ac:dyDescent="0.25">
      <c r="A67182">
        <v>240216</v>
      </c>
      <c r="B67182" s="2">
        <v>44380.578262135925</v>
      </c>
      <c r="C67182">
        <v>166693</v>
      </c>
      <c r="D67182">
        <v>244574</v>
      </c>
      <c r="E67182" t="s">
        <v>2</v>
      </c>
      <c r="F67182" s="2">
        <v>44380.619928802589</v>
      </c>
      <c r="G67182" s="60">
        <v>0.61993055555555554</v>
      </c>
    </row>
    <row r="67183" spans="1:7" x14ac:dyDescent="0.25">
      <c r="A67183">
        <v>283675</v>
      </c>
      <c r="B67183" s="2">
        <v>44393.712566343042</v>
      </c>
      <c r="C67183">
        <v>166693</v>
      </c>
      <c r="D67183">
        <v>56516</v>
      </c>
      <c r="E67183" t="s">
        <v>2</v>
      </c>
      <c r="F67183" s="2">
        <v>44393.754233009706</v>
      </c>
      <c r="G67183" s="60">
        <v>0.75423611111111111</v>
      </c>
    </row>
    <row r="67184" spans="1:7" x14ac:dyDescent="0.25">
      <c r="A67184">
        <v>316159</v>
      </c>
      <c r="B67184" s="2">
        <v>44402.79342020936</v>
      </c>
      <c r="C67184">
        <v>166693</v>
      </c>
      <c r="D67184">
        <v>258219</v>
      </c>
      <c r="E67184" t="s">
        <v>2</v>
      </c>
      <c r="F67184" s="2">
        <v>44402.835086876024</v>
      </c>
      <c r="G67184" s="60">
        <v>0.83509259259259261</v>
      </c>
    </row>
    <row r="67185" spans="1:7" x14ac:dyDescent="0.25">
      <c r="A67185">
        <v>336803</v>
      </c>
      <c r="B67185" s="2">
        <v>44408.825834951458</v>
      </c>
      <c r="C67185">
        <v>166693</v>
      </c>
      <c r="D67185">
        <v>470762</v>
      </c>
      <c r="E67185" t="s">
        <v>2</v>
      </c>
      <c r="F67185" s="2">
        <v>44408.867501618122</v>
      </c>
      <c r="G67185" s="60">
        <v>0.86750000000000005</v>
      </c>
    </row>
    <row r="67186" spans="1:7" x14ac:dyDescent="0.25">
      <c r="A67186">
        <v>358065</v>
      </c>
      <c r="B67186" s="2">
        <v>44415.201333333338</v>
      </c>
      <c r="C67186">
        <v>166693</v>
      </c>
      <c r="D67186">
        <v>249086</v>
      </c>
      <c r="E67186" t="s">
        <v>2</v>
      </c>
      <c r="F67186" s="2">
        <v>44415.243000000002</v>
      </c>
      <c r="G67186" s="60">
        <v>0.24299768518518516</v>
      </c>
    </row>
    <row r="67187" spans="1:7" x14ac:dyDescent="0.25">
      <c r="A67187">
        <v>387255</v>
      </c>
      <c r="B67187" s="2">
        <v>44423.657429731131</v>
      </c>
      <c r="C67187">
        <v>166693</v>
      </c>
      <c r="D67187">
        <v>122982</v>
      </c>
      <c r="E67187" t="s">
        <v>2</v>
      </c>
      <c r="F67187" s="2">
        <v>44423.699096397795</v>
      </c>
      <c r="G67187" s="60">
        <v>0.69909722222222215</v>
      </c>
    </row>
    <row r="67188" spans="1:7" x14ac:dyDescent="0.25">
      <c r="A67188">
        <v>406237</v>
      </c>
      <c r="B67188" s="2">
        <v>44429.821955015716</v>
      </c>
      <c r="C67188">
        <v>166693</v>
      </c>
      <c r="D67188">
        <v>401945</v>
      </c>
      <c r="E67188" t="s">
        <v>2</v>
      </c>
      <c r="F67188" s="2">
        <v>44429.86362168238</v>
      </c>
      <c r="G67188" s="60">
        <v>0.86362268518518526</v>
      </c>
    </row>
    <row r="67189" spans="1:7" x14ac:dyDescent="0.25">
      <c r="A67189">
        <v>412846</v>
      </c>
      <c r="B67189" s="2">
        <v>44431.76920064725</v>
      </c>
      <c r="C67189">
        <v>166693</v>
      </c>
      <c r="D67189">
        <v>351192</v>
      </c>
      <c r="E67189" t="s">
        <v>2</v>
      </c>
      <c r="F67189" s="2">
        <v>44431.810867313914</v>
      </c>
      <c r="G67189" s="60">
        <v>0.81086805555555552</v>
      </c>
    </row>
    <row r="67190" spans="1:7" x14ac:dyDescent="0.25">
      <c r="A67190">
        <v>103193</v>
      </c>
      <c r="B67190" s="2">
        <v>44341.03902265372</v>
      </c>
      <c r="C67190">
        <v>166714</v>
      </c>
      <c r="D67190">
        <v>182191</v>
      </c>
      <c r="E67190" t="s">
        <v>18</v>
      </c>
      <c r="F67190" s="2">
        <v>44340.872355987056</v>
      </c>
      <c r="G67190" s="60">
        <v>0.87236111111111114</v>
      </c>
    </row>
    <row r="67191" spans="1:7" x14ac:dyDescent="0.25">
      <c r="A67191">
        <v>104166</v>
      </c>
      <c r="B67191" s="2">
        <v>44341.728343042072</v>
      </c>
      <c r="C67191">
        <v>166714</v>
      </c>
      <c r="D67191">
        <v>241927</v>
      </c>
      <c r="E67191" t="s">
        <v>18</v>
      </c>
      <c r="F67191" s="2">
        <v>44341.561676375408</v>
      </c>
      <c r="G67191" s="60">
        <v>0.56167824074074069</v>
      </c>
    </row>
    <row r="67192" spans="1:7" x14ac:dyDescent="0.25">
      <c r="A67192">
        <v>122475</v>
      </c>
      <c r="B67192" s="2">
        <v>44346.563890499587</v>
      </c>
      <c r="C67192">
        <v>166714</v>
      </c>
      <c r="D67192">
        <v>340320</v>
      </c>
      <c r="E67192" t="s">
        <v>18</v>
      </c>
      <c r="F67192" s="2">
        <v>44346.397223832922</v>
      </c>
      <c r="G67192" s="60">
        <v>0.3972222222222222</v>
      </c>
    </row>
    <row r="67193" spans="1:7" x14ac:dyDescent="0.25">
      <c r="A67193">
        <v>183154</v>
      </c>
      <c r="B67193" s="2">
        <v>44364.885300970869</v>
      </c>
      <c r="C67193">
        <v>166714</v>
      </c>
      <c r="D67193">
        <v>11448</v>
      </c>
      <c r="E67193" t="s">
        <v>18</v>
      </c>
      <c r="F67193" s="2">
        <v>44364.718634304205</v>
      </c>
      <c r="G67193" s="60">
        <v>0.71863425925925928</v>
      </c>
    </row>
    <row r="67194" spans="1:7" x14ac:dyDescent="0.25">
      <c r="A67194">
        <v>187203</v>
      </c>
      <c r="B67194" s="2">
        <v>44365.835139158575</v>
      </c>
      <c r="C67194">
        <v>166714</v>
      </c>
      <c r="D67194">
        <v>43842</v>
      </c>
      <c r="E67194" t="s">
        <v>18</v>
      </c>
      <c r="F67194" s="2">
        <v>44365.668472491911</v>
      </c>
      <c r="G67194" s="60">
        <v>0.66847222222222225</v>
      </c>
    </row>
    <row r="67195" spans="1:7" x14ac:dyDescent="0.25">
      <c r="A67195">
        <v>200308</v>
      </c>
      <c r="B67195" s="2">
        <v>44369.045495145627</v>
      </c>
      <c r="C67195">
        <v>166714</v>
      </c>
      <c r="D67195">
        <v>420674</v>
      </c>
      <c r="E67195" t="s">
        <v>18</v>
      </c>
      <c r="F67195" s="2">
        <v>44368.878828478963</v>
      </c>
      <c r="G67195" s="60">
        <v>0.87883101851851853</v>
      </c>
    </row>
    <row r="67196" spans="1:7" x14ac:dyDescent="0.25">
      <c r="A67196">
        <v>239433</v>
      </c>
      <c r="B67196" s="2">
        <v>44380.389666666662</v>
      </c>
      <c r="C67196">
        <v>166714</v>
      </c>
      <c r="D67196">
        <v>304128</v>
      </c>
      <c r="E67196" t="s">
        <v>18</v>
      </c>
      <c r="F67196" s="2">
        <v>44380.222999999998</v>
      </c>
      <c r="G67196" s="60">
        <v>0.22299768518518517</v>
      </c>
    </row>
    <row r="67197" spans="1:7" x14ac:dyDescent="0.25">
      <c r="A67197">
        <v>246231</v>
      </c>
      <c r="B67197" s="2">
        <v>44381.815721682848</v>
      </c>
      <c r="C67197">
        <v>166714</v>
      </c>
      <c r="D67197">
        <v>168838</v>
      </c>
      <c r="E67197" t="s">
        <v>18</v>
      </c>
      <c r="F67197" s="2">
        <v>44381.649055016183</v>
      </c>
      <c r="G67197" s="60">
        <v>0.64905092592592595</v>
      </c>
    </row>
    <row r="67198" spans="1:7" x14ac:dyDescent="0.25">
      <c r="A67198">
        <v>248863</v>
      </c>
      <c r="B67198" s="2">
        <v>44382.823812297735</v>
      </c>
      <c r="C67198">
        <v>166714</v>
      </c>
      <c r="D67198">
        <v>351192</v>
      </c>
      <c r="E67198" t="s">
        <v>18</v>
      </c>
      <c r="F67198" s="2">
        <v>44382.65714563107</v>
      </c>
      <c r="G67198" s="60">
        <v>0.65714120370370377</v>
      </c>
    </row>
    <row r="67199" spans="1:7" x14ac:dyDescent="0.25">
      <c r="A67199">
        <v>251809</v>
      </c>
      <c r="B67199" s="2">
        <v>44383.907954692557</v>
      </c>
      <c r="C67199">
        <v>166714</v>
      </c>
      <c r="D67199">
        <v>371545</v>
      </c>
      <c r="E67199" t="s">
        <v>18</v>
      </c>
      <c r="F67199" s="2">
        <v>44383.741288025893</v>
      </c>
      <c r="G67199" s="60">
        <v>0.74128472222222219</v>
      </c>
    </row>
    <row r="67200" spans="1:7" x14ac:dyDescent="0.25">
      <c r="A67200">
        <v>314586</v>
      </c>
      <c r="B67200" s="2">
        <v>44402.579271828363</v>
      </c>
      <c r="C67200">
        <v>166714</v>
      </c>
      <c r="D67200">
        <v>393366</v>
      </c>
      <c r="E67200" t="s">
        <v>18</v>
      </c>
      <c r="F67200" s="2">
        <v>44402.412605161699</v>
      </c>
      <c r="G67200" s="60">
        <v>0.41260416666666666</v>
      </c>
    </row>
    <row r="67201" spans="1:7" x14ac:dyDescent="0.25">
      <c r="A67201">
        <v>342450</v>
      </c>
      <c r="B67201" s="2">
        <v>44410.008278317153</v>
      </c>
      <c r="C67201">
        <v>166714</v>
      </c>
      <c r="D67201">
        <v>285365</v>
      </c>
      <c r="E67201" t="s">
        <v>18</v>
      </c>
      <c r="F67201" s="2">
        <v>44409.841611650489</v>
      </c>
      <c r="G67201" s="60">
        <v>0.84160879629629637</v>
      </c>
    </row>
    <row r="67202" spans="1:7" x14ac:dyDescent="0.25">
      <c r="A67202">
        <v>357043</v>
      </c>
      <c r="B67202" s="2">
        <v>44414.948407766991</v>
      </c>
      <c r="C67202">
        <v>166714</v>
      </c>
      <c r="D67202">
        <v>28360</v>
      </c>
      <c r="E67202" t="s">
        <v>18</v>
      </c>
      <c r="F67202" s="2">
        <v>44414.781741100327</v>
      </c>
      <c r="G67202" s="60">
        <v>0.78173611111111108</v>
      </c>
    </row>
    <row r="67203" spans="1:7" x14ac:dyDescent="0.25">
      <c r="A67203">
        <v>380758</v>
      </c>
      <c r="B67203" s="2">
        <v>44421.971061488672</v>
      </c>
      <c r="C67203">
        <v>166714</v>
      </c>
      <c r="D67203">
        <v>411922</v>
      </c>
      <c r="E67203" t="s">
        <v>18</v>
      </c>
      <c r="F67203" s="2">
        <v>44421.804394822007</v>
      </c>
      <c r="G67203" s="60">
        <v>0.80439814814814825</v>
      </c>
    </row>
    <row r="67204" spans="1:7" x14ac:dyDescent="0.25">
      <c r="A67204">
        <v>388325</v>
      </c>
      <c r="B67204" s="2">
        <v>44423.803888058108</v>
      </c>
      <c r="C67204">
        <v>166714</v>
      </c>
      <c r="D67204">
        <v>266426</v>
      </c>
      <c r="E67204" t="s">
        <v>18</v>
      </c>
      <c r="F67204" s="2">
        <v>44423.637221391444</v>
      </c>
      <c r="G67204" s="60">
        <v>0.63722222222222225</v>
      </c>
    </row>
    <row r="67205" spans="1:7" x14ac:dyDescent="0.25">
      <c r="A67205">
        <v>389178</v>
      </c>
      <c r="B67205" s="2">
        <v>44424.030932038833</v>
      </c>
      <c r="C67205">
        <v>166714</v>
      </c>
      <c r="D67205">
        <v>241927</v>
      </c>
      <c r="E67205" t="s">
        <v>18</v>
      </c>
      <c r="F67205" s="2">
        <v>44423.864265372169</v>
      </c>
      <c r="G67205" s="60">
        <v>0.86427083333333332</v>
      </c>
    </row>
    <row r="67206" spans="1:7" x14ac:dyDescent="0.25">
      <c r="A67206">
        <v>405975</v>
      </c>
      <c r="B67206" s="2">
        <v>44429.78174110032</v>
      </c>
      <c r="C67206">
        <v>166714</v>
      </c>
      <c r="D67206">
        <v>387595</v>
      </c>
      <c r="E67206" t="s">
        <v>18</v>
      </c>
      <c r="F67206" s="2">
        <v>44429.615074433656</v>
      </c>
      <c r="G67206" s="60">
        <v>0.61506944444444445</v>
      </c>
    </row>
    <row r="67207" spans="1:7" x14ac:dyDescent="0.25">
      <c r="A67207">
        <v>110896</v>
      </c>
      <c r="B67207" s="2">
        <v>44343.998569579286</v>
      </c>
      <c r="C67207">
        <v>166754</v>
      </c>
      <c r="D67207">
        <v>37644</v>
      </c>
      <c r="E67207" t="s">
        <v>7</v>
      </c>
      <c r="F67207" s="2">
        <v>44343.998569579286</v>
      </c>
      <c r="G67207" s="60">
        <v>0.99856481481481474</v>
      </c>
    </row>
    <row r="67208" spans="1:7" x14ac:dyDescent="0.25">
      <c r="A67208">
        <v>112294</v>
      </c>
      <c r="B67208" s="2">
        <v>44344.603747572815</v>
      </c>
      <c r="C67208">
        <v>166754</v>
      </c>
      <c r="D67208">
        <v>405278</v>
      </c>
      <c r="E67208" t="s">
        <v>7</v>
      </c>
      <c r="F67208" s="2">
        <v>44344.603747572815</v>
      </c>
      <c r="G67208" s="60">
        <v>0.60375000000000001</v>
      </c>
    </row>
    <row r="67209" spans="1:7" x14ac:dyDescent="0.25">
      <c r="A67209">
        <v>142323</v>
      </c>
      <c r="B67209" s="2">
        <v>44352.730491042821</v>
      </c>
      <c r="C67209">
        <v>166754</v>
      </c>
      <c r="D67209">
        <v>425360</v>
      </c>
      <c r="E67209" t="s">
        <v>7</v>
      </c>
      <c r="F67209" s="2">
        <v>44352.730491042821</v>
      </c>
      <c r="G67209" s="60">
        <v>0.73048611111111106</v>
      </c>
    </row>
    <row r="67210" spans="1:7" x14ac:dyDescent="0.25">
      <c r="A67210">
        <v>157342</v>
      </c>
      <c r="B67210" s="2">
        <v>44357.658763754043</v>
      </c>
      <c r="C67210">
        <v>166754</v>
      </c>
      <c r="D67210">
        <v>347008</v>
      </c>
      <c r="E67210" t="s">
        <v>7</v>
      </c>
      <c r="F67210" s="2">
        <v>44357.658763754043</v>
      </c>
      <c r="G67210" s="60">
        <v>0.6587615740740741</v>
      </c>
    </row>
    <row r="67211" spans="1:7" x14ac:dyDescent="0.25">
      <c r="A67211">
        <v>183559</v>
      </c>
      <c r="B67211" s="2">
        <v>44364.941935275077</v>
      </c>
      <c r="C67211">
        <v>166754</v>
      </c>
      <c r="D67211">
        <v>267654</v>
      </c>
      <c r="E67211" t="s">
        <v>7</v>
      </c>
      <c r="F67211" s="2">
        <v>44364.941935275077</v>
      </c>
      <c r="G67211" s="60">
        <v>0.94193287037037043</v>
      </c>
    </row>
    <row r="67212" spans="1:7" x14ac:dyDescent="0.25">
      <c r="A67212">
        <v>196239</v>
      </c>
      <c r="B67212" s="2">
        <v>44367.814103559867</v>
      </c>
      <c r="C67212">
        <v>166754</v>
      </c>
      <c r="D67212">
        <v>21760</v>
      </c>
      <c r="E67212" t="s">
        <v>7</v>
      </c>
      <c r="F67212" s="2">
        <v>44367.814103559867</v>
      </c>
      <c r="G67212" s="60">
        <v>0.8141087962962964</v>
      </c>
    </row>
    <row r="67213" spans="1:7" x14ac:dyDescent="0.25">
      <c r="A67213">
        <v>241997</v>
      </c>
      <c r="B67213" s="2">
        <v>44380.80601294498</v>
      </c>
      <c r="C67213">
        <v>166754</v>
      </c>
      <c r="D67213">
        <v>330333</v>
      </c>
      <c r="E67213" t="s">
        <v>7</v>
      </c>
      <c r="F67213" s="2">
        <v>44380.80601294498</v>
      </c>
      <c r="G67213" s="60">
        <v>0.80601851851851858</v>
      </c>
    </row>
    <row r="67214" spans="1:7" x14ac:dyDescent="0.25">
      <c r="A67214">
        <v>259919</v>
      </c>
      <c r="B67214" s="2">
        <v>44386.835139158575</v>
      </c>
      <c r="C67214">
        <v>166754</v>
      </c>
      <c r="D67214">
        <v>60239</v>
      </c>
      <c r="E67214" t="s">
        <v>7</v>
      </c>
      <c r="F67214" s="2">
        <v>44386.835139158575</v>
      </c>
      <c r="G67214" s="60">
        <v>0.83513888888888888</v>
      </c>
    </row>
    <row r="67215" spans="1:7" x14ac:dyDescent="0.25">
      <c r="A67215">
        <v>273635</v>
      </c>
      <c r="B67215" s="2">
        <v>44390.590802588995</v>
      </c>
      <c r="C67215">
        <v>166754</v>
      </c>
      <c r="D67215">
        <v>347393</v>
      </c>
      <c r="E67215" t="s">
        <v>7</v>
      </c>
      <c r="F67215" s="2">
        <v>44390.590802588995</v>
      </c>
      <c r="G67215" s="60">
        <v>0.59079861111111109</v>
      </c>
    </row>
    <row r="67216" spans="1:7" x14ac:dyDescent="0.25">
      <c r="A67216">
        <v>277877</v>
      </c>
      <c r="B67216" s="2">
        <v>44391.817339805828</v>
      </c>
      <c r="C67216">
        <v>166754</v>
      </c>
      <c r="D67216">
        <v>204281</v>
      </c>
      <c r="E67216" t="s">
        <v>7</v>
      </c>
      <c r="F67216" s="2">
        <v>44391.817339805828</v>
      </c>
      <c r="G67216" s="60">
        <v>0.81733796296296291</v>
      </c>
    </row>
    <row r="67217" spans="1:7" x14ac:dyDescent="0.25">
      <c r="A67217">
        <v>278521</v>
      </c>
      <c r="B67217" s="2">
        <v>44391.943553398058</v>
      </c>
      <c r="C67217">
        <v>166754</v>
      </c>
      <c r="D67217">
        <v>136689</v>
      </c>
      <c r="E67217" t="s">
        <v>7</v>
      </c>
      <c r="F67217" s="2">
        <v>44391.943553398058</v>
      </c>
      <c r="G67217" s="60">
        <v>0.94355324074074076</v>
      </c>
    </row>
    <row r="67218" spans="1:7" x14ac:dyDescent="0.25">
      <c r="A67218">
        <v>283090</v>
      </c>
      <c r="B67218" s="2">
        <v>44393.65390938511</v>
      </c>
      <c r="C67218">
        <v>166754</v>
      </c>
      <c r="D67218">
        <v>351192</v>
      </c>
      <c r="E67218" t="s">
        <v>7</v>
      </c>
      <c r="F67218" s="2">
        <v>44393.65390938511</v>
      </c>
      <c r="G67218" s="60">
        <v>0.65391203703703704</v>
      </c>
    </row>
    <row r="67219" spans="1:7" x14ac:dyDescent="0.25">
      <c r="A67219">
        <v>310811</v>
      </c>
      <c r="B67219" s="2">
        <v>44401.66685436893</v>
      </c>
      <c r="C67219">
        <v>166754</v>
      </c>
      <c r="D67219">
        <v>96007</v>
      </c>
      <c r="E67219" t="s">
        <v>7</v>
      </c>
      <c r="F67219" s="2">
        <v>44401.66685436893</v>
      </c>
      <c r="G67219" s="60">
        <v>0.66685185185185192</v>
      </c>
    </row>
    <row r="67220" spans="1:7" x14ac:dyDescent="0.25">
      <c r="A67220">
        <v>335792</v>
      </c>
      <c r="B67220" s="2">
        <v>44408.708670308544</v>
      </c>
      <c r="C67220">
        <v>166754</v>
      </c>
      <c r="D67220">
        <v>262099</v>
      </c>
      <c r="E67220" t="s">
        <v>7</v>
      </c>
      <c r="F67220" s="2">
        <v>44408.708670308544</v>
      </c>
      <c r="G67220" s="60">
        <v>0.70866898148148139</v>
      </c>
    </row>
    <row r="67221" spans="1:7" x14ac:dyDescent="0.25">
      <c r="A67221">
        <v>345202</v>
      </c>
      <c r="B67221" s="2">
        <v>44411.247000000003</v>
      </c>
      <c r="C67221">
        <v>166754</v>
      </c>
      <c r="D67221">
        <v>396860</v>
      </c>
      <c r="E67221" t="s">
        <v>7</v>
      </c>
      <c r="F67221" s="2">
        <v>44411.247000000003</v>
      </c>
      <c r="G67221" s="60">
        <v>0.24700231481481483</v>
      </c>
    </row>
    <row r="67222" spans="1:7" x14ac:dyDescent="0.25">
      <c r="A67222">
        <v>380597</v>
      </c>
      <c r="B67222" s="2">
        <v>44421.937080906151</v>
      </c>
      <c r="C67222">
        <v>166754</v>
      </c>
      <c r="D67222">
        <v>145779</v>
      </c>
      <c r="E67222" t="s">
        <v>7</v>
      </c>
      <c r="F67222" s="2">
        <v>44421.937080906151</v>
      </c>
      <c r="G67222" s="60">
        <v>0.93708333333333327</v>
      </c>
    </row>
    <row r="67223" spans="1:7" x14ac:dyDescent="0.25">
      <c r="A67223">
        <v>384372</v>
      </c>
      <c r="B67223" s="2">
        <v>44422.826197088536</v>
      </c>
      <c r="C67223">
        <v>166754</v>
      </c>
      <c r="D67223">
        <v>370651</v>
      </c>
      <c r="E67223" t="s">
        <v>7</v>
      </c>
      <c r="F67223" s="2">
        <v>44422.826197088536</v>
      </c>
      <c r="G67223" s="60">
        <v>0.82619212962962962</v>
      </c>
    </row>
    <row r="67224" spans="1:7" x14ac:dyDescent="0.25">
      <c r="A67224">
        <v>23514</v>
      </c>
      <c r="B67224" s="2">
        <v>44310.585558641316</v>
      </c>
      <c r="C67224">
        <v>166763</v>
      </c>
      <c r="D67224">
        <v>420375</v>
      </c>
      <c r="E67224" t="s">
        <v>3</v>
      </c>
      <c r="F67224" s="2">
        <v>44310.710558641316</v>
      </c>
      <c r="G67224" s="60">
        <v>0.71055555555555561</v>
      </c>
    </row>
    <row r="67225" spans="1:7" x14ac:dyDescent="0.25">
      <c r="A67225">
        <v>44585</v>
      </c>
      <c r="B67225" s="2">
        <v>44319.640559870553</v>
      </c>
      <c r="C67225">
        <v>166763</v>
      </c>
      <c r="D67225">
        <v>154228</v>
      </c>
      <c r="E67225" t="s">
        <v>3</v>
      </c>
      <c r="F67225" s="2">
        <v>44319.765559870553</v>
      </c>
      <c r="G67225" s="60">
        <v>0.76555555555555566</v>
      </c>
    </row>
    <row r="67226" spans="1:7" x14ac:dyDescent="0.25">
      <c r="A67226">
        <v>55800</v>
      </c>
      <c r="B67226" s="2">
        <v>44324.713375404528</v>
      </c>
      <c r="C67226">
        <v>166763</v>
      </c>
      <c r="D67226">
        <v>123413</v>
      </c>
      <c r="E67226" t="s">
        <v>3</v>
      </c>
      <c r="F67226" s="2">
        <v>44324.838375404528</v>
      </c>
      <c r="G67226" s="60">
        <v>0.83837962962962964</v>
      </c>
    </row>
    <row r="67227" spans="1:7" x14ac:dyDescent="0.25">
      <c r="A67227">
        <v>63929</v>
      </c>
      <c r="B67227" s="2">
        <v>44327.791045307444</v>
      </c>
      <c r="C67227">
        <v>166763</v>
      </c>
      <c r="D67227">
        <v>5151</v>
      </c>
      <c r="E67227" t="s">
        <v>3</v>
      </c>
      <c r="F67227" s="2">
        <v>44327.916045307444</v>
      </c>
      <c r="G67227" s="60">
        <v>0.91604166666666664</v>
      </c>
    </row>
    <row r="67228" spans="1:7" x14ac:dyDescent="0.25">
      <c r="A67228">
        <v>87672</v>
      </c>
      <c r="B67228" s="2">
        <v>44336.829880258898</v>
      </c>
      <c r="C67228">
        <v>166763</v>
      </c>
      <c r="D67228">
        <v>357547</v>
      </c>
      <c r="E67228" t="s">
        <v>3</v>
      </c>
      <c r="F67228" s="2">
        <v>44336.954880258898</v>
      </c>
      <c r="G67228" s="60">
        <v>0.95488425925925924</v>
      </c>
    </row>
    <row r="67229" spans="1:7" x14ac:dyDescent="0.25">
      <c r="A67229">
        <v>106949</v>
      </c>
      <c r="B67229" s="2">
        <v>44342.706498381878</v>
      </c>
      <c r="C67229">
        <v>166820</v>
      </c>
      <c r="D67229">
        <v>411922</v>
      </c>
      <c r="E67229" t="s">
        <v>5</v>
      </c>
      <c r="F67229" s="2">
        <v>44342.789831715214</v>
      </c>
      <c r="G67229" s="60">
        <v>0.7898263888888889</v>
      </c>
    </row>
    <row r="67230" spans="1:7" x14ac:dyDescent="0.25">
      <c r="A67230">
        <v>108801</v>
      </c>
      <c r="B67230" s="2">
        <v>44343.612647249189</v>
      </c>
      <c r="C67230">
        <v>166820</v>
      </c>
      <c r="D67230">
        <v>271445</v>
      </c>
      <c r="E67230" t="s">
        <v>5</v>
      </c>
      <c r="F67230" s="2">
        <v>44343.695980582524</v>
      </c>
      <c r="G67230" s="60">
        <v>0.69598379629629636</v>
      </c>
    </row>
    <row r="67231" spans="1:7" x14ac:dyDescent="0.25">
      <c r="A67231">
        <v>140680</v>
      </c>
      <c r="B67231" s="2">
        <v>44352.364666666661</v>
      </c>
      <c r="C67231">
        <v>166820</v>
      </c>
      <c r="D67231">
        <v>357547</v>
      </c>
      <c r="E67231" t="s">
        <v>5</v>
      </c>
      <c r="F67231" s="2">
        <v>44352.447999999997</v>
      </c>
      <c r="G67231" s="60">
        <v>0.44799768518518518</v>
      </c>
    </row>
    <row r="67232" spans="1:7" x14ac:dyDescent="0.25">
      <c r="A67232">
        <v>179565</v>
      </c>
      <c r="B67232" s="2">
        <v>44363.745666666662</v>
      </c>
      <c r="C67232">
        <v>166820</v>
      </c>
      <c r="D67232">
        <v>143150</v>
      </c>
      <c r="E67232" t="s">
        <v>5</v>
      </c>
      <c r="F67232" s="2">
        <v>44363.828999999998</v>
      </c>
      <c r="G67232" s="60">
        <v>0.82900462962962962</v>
      </c>
    </row>
    <row r="67233" spans="1:7" x14ac:dyDescent="0.25">
      <c r="A67233">
        <v>184981</v>
      </c>
      <c r="B67233" s="2">
        <v>44365.577048543688</v>
      </c>
      <c r="C67233">
        <v>166820</v>
      </c>
      <c r="D67233">
        <v>86587</v>
      </c>
      <c r="E67233" t="s">
        <v>5</v>
      </c>
      <c r="F67233" s="2">
        <v>44365.660381877024</v>
      </c>
      <c r="G67233" s="60">
        <v>0.66038194444444442</v>
      </c>
    </row>
    <row r="67234" spans="1:7" x14ac:dyDescent="0.25">
      <c r="A67234">
        <v>195067</v>
      </c>
      <c r="B67234" s="2">
        <v>44367.656336569577</v>
      </c>
      <c r="C67234">
        <v>166820</v>
      </c>
      <c r="D67234">
        <v>154256</v>
      </c>
      <c r="E67234" t="s">
        <v>5</v>
      </c>
      <c r="F67234" s="2">
        <v>44367.739669902912</v>
      </c>
      <c r="G67234" s="60">
        <v>0.73966435185185186</v>
      </c>
    </row>
    <row r="67235" spans="1:7" x14ac:dyDescent="0.25">
      <c r="A67235">
        <v>228612</v>
      </c>
      <c r="B67235" s="2">
        <v>44376.861666666664</v>
      </c>
      <c r="C67235">
        <v>166820</v>
      </c>
      <c r="D67235">
        <v>118549</v>
      </c>
      <c r="E67235" t="s">
        <v>5</v>
      </c>
      <c r="F67235" s="2">
        <v>44376.945</v>
      </c>
      <c r="G67235" s="60">
        <v>0.94499999999999995</v>
      </c>
    </row>
    <row r="67236" spans="1:7" x14ac:dyDescent="0.25">
      <c r="A67236">
        <v>231757</v>
      </c>
      <c r="B67236" s="2">
        <v>44377.878019417476</v>
      </c>
      <c r="C67236">
        <v>166820</v>
      </c>
      <c r="D67236">
        <v>301748</v>
      </c>
      <c r="E67236" t="s">
        <v>5</v>
      </c>
      <c r="F67236" s="2">
        <v>44377.961352750812</v>
      </c>
      <c r="G67236" s="60">
        <v>0.96135416666666673</v>
      </c>
    </row>
    <row r="67237" spans="1:7" x14ac:dyDescent="0.25">
      <c r="A67237">
        <v>264262</v>
      </c>
      <c r="B67237" s="2">
        <v>44387.769463179415</v>
      </c>
      <c r="C67237">
        <v>166820</v>
      </c>
      <c r="D67237">
        <v>16360</v>
      </c>
      <c r="E67237" t="s">
        <v>5</v>
      </c>
      <c r="F67237" s="2">
        <v>44387.852796512751</v>
      </c>
      <c r="G67237" s="60">
        <v>0.85280092592592593</v>
      </c>
    </row>
    <row r="67238" spans="1:7" x14ac:dyDescent="0.25">
      <c r="A67238">
        <v>361801</v>
      </c>
      <c r="B67238" s="2">
        <v>44415.884487441632</v>
      </c>
      <c r="C67238">
        <v>166822</v>
      </c>
      <c r="D67238">
        <v>217497</v>
      </c>
      <c r="E67238" t="s">
        <v>2</v>
      </c>
      <c r="F67238" s="2">
        <v>44415.926154108296</v>
      </c>
      <c r="G67238" s="60">
        <v>0.92615740740740737</v>
      </c>
    </row>
    <row r="67239" spans="1:7" x14ac:dyDescent="0.25">
      <c r="A67239">
        <v>370803</v>
      </c>
      <c r="B67239" s="2">
        <v>44418.736333333334</v>
      </c>
      <c r="C67239">
        <v>166822</v>
      </c>
      <c r="D67239">
        <v>21760</v>
      </c>
      <c r="E67239" t="s">
        <v>2</v>
      </c>
      <c r="F67239" s="2">
        <v>44418.777999999998</v>
      </c>
      <c r="G67239" s="60">
        <v>0.77799768518518519</v>
      </c>
    </row>
    <row r="67240" spans="1:7" x14ac:dyDescent="0.25">
      <c r="A67240">
        <v>415307</v>
      </c>
      <c r="B67240" s="2">
        <v>44432.850106796119</v>
      </c>
      <c r="C67240">
        <v>166822</v>
      </c>
      <c r="D67240">
        <v>123413</v>
      </c>
      <c r="E67240" t="s">
        <v>2</v>
      </c>
      <c r="F67240" s="2">
        <v>44432.891773462783</v>
      </c>
      <c r="G67240" s="60">
        <v>0.89177083333333329</v>
      </c>
    </row>
    <row r="67241" spans="1:7" x14ac:dyDescent="0.25">
      <c r="A67241">
        <v>221954</v>
      </c>
      <c r="B67241" s="2">
        <v>44374.843634304212</v>
      </c>
      <c r="C67241">
        <v>166854</v>
      </c>
      <c r="D67241">
        <v>86587</v>
      </c>
      <c r="E67241" t="s">
        <v>2</v>
      </c>
      <c r="F67241" s="2">
        <v>44374.885300970876</v>
      </c>
      <c r="G67241" s="60">
        <v>0.88530092592592602</v>
      </c>
    </row>
    <row r="67242" spans="1:7" x14ac:dyDescent="0.25">
      <c r="A67242">
        <v>240468</v>
      </c>
      <c r="B67242" s="2">
        <v>44380.616199224831</v>
      </c>
      <c r="C67242">
        <v>166854</v>
      </c>
      <c r="D67242">
        <v>411922</v>
      </c>
      <c r="E67242" t="s">
        <v>2</v>
      </c>
      <c r="F67242" s="2">
        <v>44380.657865891495</v>
      </c>
      <c r="G67242" s="60">
        <v>0.65787037037037044</v>
      </c>
    </row>
    <row r="67243" spans="1:7" x14ac:dyDescent="0.25">
      <c r="A67243">
        <v>242262</v>
      </c>
      <c r="B67243" s="2">
        <v>44380.838779935279</v>
      </c>
      <c r="C67243">
        <v>166854</v>
      </c>
      <c r="D67243">
        <v>300479</v>
      </c>
      <c r="E67243" t="s">
        <v>2</v>
      </c>
      <c r="F67243" s="2">
        <v>44380.880446601943</v>
      </c>
      <c r="G67243" s="60">
        <v>0.88045138888888885</v>
      </c>
    </row>
    <row r="67244" spans="1:7" x14ac:dyDescent="0.25">
      <c r="A67244">
        <v>265120</v>
      </c>
      <c r="B67244" s="2">
        <v>44387.880851132686</v>
      </c>
      <c r="C67244">
        <v>166854</v>
      </c>
      <c r="D67244">
        <v>447567</v>
      </c>
      <c r="E67244" t="s">
        <v>2</v>
      </c>
      <c r="F67244" s="2">
        <v>44387.92251779935</v>
      </c>
      <c r="G67244" s="60">
        <v>0.92252314814814806</v>
      </c>
    </row>
    <row r="67245" spans="1:7" x14ac:dyDescent="0.25">
      <c r="A67245">
        <v>268263</v>
      </c>
      <c r="B67245" s="2">
        <v>44388.731983818776</v>
      </c>
      <c r="C67245">
        <v>166854</v>
      </c>
      <c r="D67245">
        <v>273454</v>
      </c>
      <c r="E67245" t="s">
        <v>2</v>
      </c>
      <c r="F67245" s="2">
        <v>44388.77365048544</v>
      </c>
      <c r="G67245" s="60">
        <v>0.77364583333333325</v>
      </c>
    </row>
    <row r="67246" spans="1:7" x14ac:dyDescent="0.25">
      <c r="A67246">
        <v>294957</v>
      </c>
      <c r="B67246" s="2">
        <v>44396.764346278316</v>
      </c>
      <c r="C67246">
        <v>166854</v>
      </c>
      <c r="D67246">
        <v>119030</v>
      </c>
      <c r="E67246" t="s">
        <v>2</v>
      </c>
      <c r="F67246" s="2">
        <v>44396.80601294498</v>
      </c>
      <c r="G67246" s="60">
        <v>0.80601851851851858</v>
      </c>
    </row>
    <row r="67247" spans="1:7" x14ac:dyDescent="0.25">
      <c r="A67247">
        <v>300297</v>
      </c>
      <c r="B67247" s="2">
        <v>44398.688294498381</v>
      </c>
      <c r="C67247">
        <v>166854</v>
      </c>
      <c r="D67247">
        <v>95638</v>
      </c>
      <c r="E67247" t="s">
        <v>2</v>
      </c>
      <c r="F67247" s="2">
        <v>44398.729961165045</v>
      </c>
      <c r="G67247" s="60">
        <v>0.72996527777777775</v>
      </c>
    </row>
    <row r="67248" spans="1:7" x14ac:dyDescent="0.25">
      <c r="A67248">
        <v>371474</v>
      </c>
      <c r="B67248" s="2">
        <v>44418.842016181232</v>
      </c>
      <c r="C67248">
        <v>166854</v>
      </c>
      <c r="D67248">
        <v>230416</v>
      </c>
      <c r="E67248" t="s">
        <v>2</v>
      </c>
      <c r="F67248" s="2">
        <v>44418.883682847896</v>
      </c>
      <c r="G67248" s="60">
        <v>0.88368055555555547</v>
      </c>
    </row>
    <row r="67249" spans="1:7" x14ac:dyDescent="0.25">
      <c r="A67249">
        <v>390786</v>
      </c>
      <c r="B67249" s="2">
        <v>44424.775673139164</v>
      </c>
      <c r="C67249">
        <v>166854</v>
      </c>
      <c r="D67249">
        <v>158978</v>
      </c>
      <c r="E67249" t="s">
        <v>2</v>
      </c>
      <c r="F67249" s="2">
        <v>44424.817339805828</v>
      </c>
      <c r="G67249" s="60">
        <v>0.81733796296296291</v>
      </c>
    </row>
    <row r="67250" spans="1:7" x14ac:dyDescent="0.25">
      <c r="A67250">
        <v>392928</v>
      </c>
      <c r="B67250" s="2">
        <v>44425.754637540456</v>
      </c>
      <c r="C67250">
        <v>166854</v>
      </c>
      <c r="D67250">
        <v>351192</v>
      </c>
      <c r="E67250" t="s">
        <v>2</v>
      </c>
      <c r="F67250" s="2">
        <v>44425.796304207121</v>
      </c>
      <c r="G67250" s="60">
        <v>0.79630787037037043</v>
      </c>
    </row>
    <row r="67251" spans="1:7" x14ac:dyDescent="0.25">
      <c r="A67251">
        <v>393593</v>
      </c>
      <c r="B67251" s="2">
        <v>44425.893796116507</v>
      </c>
      <c r="C67251">
        <v>166854</v>
      </c>
      <c r="D67251">
        <v>250679</v>
      </c>
      <c r="E67251" t="s">
        <v>2</v>
      </c>
      <c r="F67251" s="2">
        <v>44425.935462783171</v>
      </c>
      <c r="G67251" s="60">
        <v>0.93546296296296294</v>
      </c>
    </row>
    <row r="67252" spans="1:7" x14ac:dyDescent="0.25">
      <c r="A67252">
        <v>91415</v>
      </c>
      <c r="B67252" s="2">
        <v>44337.879233009713</v>
      </c>
      <c r="C67252">
        <v>166861</v>
      </c>
      <c r="D67252">
        <v>154256</v>
      </c>
      <c r="E67252" t="s">
        <v>2</v>
      </c>
      <c r="F67252" s="2">
        <v>44337.920899676377</v>
      </c>
      <c r="G67252" s="60">
        <v>0.92090277777777774</v>
      </c>
    </row>
    <row r="67253" spans="1:7" x14ac:dyDescent="0.25">
      <c r="A67253">
        <v>99217</v>
      </c>
      <c r="B67253" s="2">
        <v>44339.74816504855</v>
      </c>
      <c r="C67253">
        <v>166861</v>
      </c>
      <c r="D67253">
        <v>137327</v>
      </c>
      <c r="E67253" t="s">
        <v>2</v>
      </c>
      <c r="F67253" s="2">
        <v>44339.789831715214</v>
      </c>
      <c r="G67253" s="60">
        <v>0.7898263888888889</v>
      </c>
    </row>
    <row r="67254" spans="1:7" x14ac:dyDescent="0.25">
      <c r="A67254">
        <v>112885</v>
      </c>
      <c r="B67254" s="2">
        <v>44344.676967637541</v>
      </c>
      <c r="C67254">
        <v>166861</v>
      </c>
      <c r="D67254">
        <v>411922</v>
      </c>
      <c r="E67254" t="s">
        <v>2</v>
      </c>
      <c r="F67254" s="2">
        <v>44344.718634304205</v>
      </c>
      <c r="G67254" s="60">
        <v>0.71863425925925928</v>
      </c>
    </row>
    <row r="67255" spans="1:7" x14ac:dyDescent="0.25">
      <c r="A67255">
        <v>135292</v>
      </c>
      <c r="B67255" s="2">
        <v>44350.846870550165</v>
      </c>
      <c r="C67255">
        <v>166861</v>
      </c>
      <c r="D67255">
        <v>182191</v>
      </c>
      <c r="E67255" t="s">
        <v>2</v>
      </c>
      <c r="F67255" s="2">
        <v>44350.88853721683</v>
      </c>
      <c r="G67255" s="60">
        <v>0.88854166666666667</v>
      </c>
    </row>
    <row r="67256" spans="1:7" x14ac:dyDescent="0.25">
      <c r="A67256">
        <v>214413</v>
      </c>
      <c r="B67256" s="2">
        <v>44373.397106845303</v>
      </c>
      <c r="C67256">
        <v>166861</v>
      </c>
      <c r="D67256">
        <v>351192</v>
      </c>
      <c r="E67256" t="s">
        <v>2</v>
      </c>
      <c r="F67256" s="2">
        <v>44373.438773511967</v>
      </c>
      <c r="G67256" s="60">
        <v>0.43877314814814811</v>
      </c>
    </row>
    <row r="67257" spans="1:7" x14ac:dyDescent="0.25">
      <c r="A67257">
        <v>287338</v>
      </c>
      <c r="B67257" s="2">
        <v>44394.610624595472</v>
      </c>
      <c r="C67257">
        <v>166861</v>
      </c>
      <c r="D67257">
        <v>347008</v>
      </c>
      <c r="E67257" t="s">
        <v>2</v>
      </c>
      <c r="F67257" s="2">
        <v>44394.652291262137</v>
      </c>
      <c r="G67257" s="60">
        <v>0.6522916666666666</v>
      </c>
    </row>
    <row r="67258" spans="1:7" x14ac:dyDescent="0.25">
      <c r="A67258">
        <v>350098</v>
      </c>
      <c r="B67258" s="2">
        <v>44412.808035598711</v>
      </c>
      <c r="C67258">
        <v>166861</v>
      </c>
      <c r="D67258">
        <v>258251</v>
      </c>
      <c r="E67258" t="s">
        <v>2</v>
      </c>
      <c r="F67258" s="2">
        <v>44412.849702265376</v>
      </c>
      <c r="G67258" s="60">
        <v>0.84969907407407408</v>
      </c>
    </row>
    <row r="67259" spans="1:7" x14ac:dyDescent="0.25">
      <c r="A67259">
        <v>368689</v>
      </c>
      <c r="B67259" s="2">
        <v>44417.817744336571</v>
      </c>
      <c r="C67259">
        <v>166861</v>
      </c>
      <c r="D67259">
        <v>407207</v>
      </c>
      <c r="E67259" t="s">
        <v>2</v>
      </c>
      <c r="F67259" s="2">
        <v>44417.859411003235</v>
      </c>
      <c r="G67259" s="60">
        <v>0.85940972222222223</v>
      </c>
    </row>
    <row r="67260" spans="1:7" x14ac:dyDescent="0.25">
      <c r="A67260">
        <v>369996</v>
      </c>
      <c r="B67260" s="2">
        <v>44418.621951456313</v>
      </c>
      <c r="C67260">
        <v>166861</v>
      </c>
      <c r="D67260">
        <v>54565</v>
      </c>
      <c r="E67260" t="s">
        <v>2</v>
      </c>
      <c r="F67260" s="2">
        <v>44418.663618122977</v>
      </c>
      <c r="G67260" s="60">
        <v>0.66362268518518519</v>
      </c>
    </row>
    <row r="67261" spans="1:7" x14ac:dyDescent="0.25">
      <c r="A67261">
        <v>410580</v>
      </c>
      <c r="B67261" s="2">
        <v>44430.833674123358</v>
      </c>
      <c r="C67261">
        <v>166861</v>
      </c>
      <c r="D67261">
        <v>217287</v>
      </c>
      <c r="E67261" t="s">
        <v>2</v>
      </c>
      <c r="F67261" s="2">
        <v>44430.875340790022</v>
      </c>
      <c r="G67261" s="60">
        <v>0.87533564814814813</v>
      </c>
    </row>
    <row r="67262" spans="1:7" x14ac:dyDescent="0.25">
      <c r="A67262">
        <v>414756</v>
      </c>
      <c r="B67262" s="2">
        <v>44432.644605177993</v>
      </c>
      <c r="C67262">
        <v>166861</v>
      </c>
      <c r="D67262">
        <v>370651</v>
      </c>
      <c r="E67262" t="s">
        <v>2</v>
      </c>
      <c r="F67262" s="2">
        <v>44432.686271844657</v>
      </c>
      <c r="G67262" s="60">
        <v>0.68627314814814822</v>
      </c>
    </row>
    <row r="67263" spans="1:7" x14ac:dyDescent="0.25">
      <c r="A67263">
        <v>420083</v>
      </c>
      <c r="B67263" s="2">
        <v>44434.787000000004</v>
      </c>
      <c r="C67263">
        <v>166861</v>
      </c>
      <c r="D67263">
        <v>383738</v>
      </c>
      <c r="E67263" t="s">
        <v>2</v>
      </c>
      <c r="F67263" s="2">
        <v>44434.828666666668</v>
      </c>
      <c r="G67263" s="60">
        <v>0.82866898148148149</v>
      </c>
    </row>
    <row r="67264" spans="1:7" x14ac:dyDescent="0.25">
      <c r="A67264">
        <v>343832</v>
      </c>
      <c r="B67264" s="2">
        <v>44410.697194174754</v>
      </c>
      <c r="C67264">
        <v>166875</v>
      </c>
      <c r="D67264">
        <v>273185</v>
      </c>
      <c r="E67264" t="s">
        <v>3</v>
      </c>
      <c r="F67264" s="2">
        <v>44410.822194174754</v>
      </c>
      <c r="G67264" s="60">
        <v>0.822199074074074</v>
      </c>
    </row>
    <row r="67265" spans="1:7" x14ac:dyDescent="0.25">
      <c r="A67265">
        <v>394500</v>
      </c>
      <c r="B67265" s="2">
        <v>44426.506255663429</v>
      </c>
      <c r="C67265">
        <v>166875</v>
      </c>
      <c r="D67265">
        <v>194697</v>
      </c>
      <c r="E67265" t="s">
        <v>3</v>
      </c>
      <c r="F67265" s="2">
        <v>44426.631255663429</v>
      </c>
      <c r="G67265" s="60">
        <v>0.63124999999999998</v>
      </c>
    </row>
    <row r="67266" spans="1:7" x14ac:dyDescent="0.25">
      <c r="A67266">
        <v>416183</v>
      </c>
      <c r="B67266" s="2">
        <v>44433.465802588995</v>
      </c>
      <c r="C67266">
        <v>166875</v>
      </c>
      <c r="D67266">
        <v>359800</v>
      </c>
      <c r="E67266" t="s">
        <v>3</v>
      </c>
      <c r="F67266" s="2">
        <v>44433.590802588995</v>
      </c>
      <c r="G67266" s="60">
        <v>0.59079861111111109</v>
      </c>
    </row>
    <row r="67267" spans="1:7" x14ac:dyDescent="0.25">
      <c r="A67267">
        <v>416446</v>
      </c>
      <c r="B67267" s="2">
        <v>44433.585543689318</v>
      </c>
      <c r="C67267">
        <v>166875</v>
      </c>
      <c r="D67267">
        <v>265437</v>
      </c>
      <c r="E67267" t="s">
        <v>3</v>
      </c>
      <c r="F67267" s="2">
        <v>44433.710543689318</v>
      </c>
      <c r="G67267" s="60">
        <v>0.71054398148148146</v>
      </c>
    </row>
    <row r="67268" spans="1:7" x14ac:dyDescent="0.25">
      <c r="A67268">
        <v>212189</v>
      </c>
      <c r="B67268" s="2">
        <v>44372.745333333332</v>
      </c>
      <c r="C67268">
        <v>166925</v>
      </c>
      <c r="D67268">
        <v>139904</v>
      </c>
      <c r="E67268" t="s">
        <v>5</v>
      </c>
      <c r="F67268" s="2">
        <v>44372.828666666668</v>
      </c>
      <c r="G67268" s="60">
        <v>0.82866898148148149</v>
      </c>
    </row>
    <row r="67269" spans="1:7" x14ac:dyDescent="0.25">
      <c r="A67269">
        <v>217410</v>
      </c>
      <c r="B67269" s="2">
        <v>44373.862880336921</v>
      </c>
      <c r="C67269">
        <v>166925</v>
      </c>
      <c r="D67269">
        <v>478377</v>
      </c>
      <c r="E67269" t="s">
        <v>5</v>
      </c>
      <c r="F67269" s="2">
        <v>44373.946213670257</v>
      </c>
      <c r="G67269" s="60">
        <v>0.94621527777777781</v>
      </c>
    </row>
    <row r="67270" spans="1:7" x14ac:dyDescent="0.25">
      <c r="A67270">
        <v>267765</v>
      </c>
      <c r="B67270" s="2">
        <v>44388.664427184463</v>
      </c>
      <c r="C67270">
        <v>166925</v>
      </c>
      <c r="D67270">
        <v>119655</v>
      </c>
      <c r="E67270" t="s">
        <v>5</v>
      </c>
      <c r="F67270" s="2">
        <v>44388.747760517799</v>
      </c>
      <c r="G67270" s="60">
        <v>0.74776620370370372</v>
      </c>
    </row>
    <row r="67271" spans="1:7" x14ac:dyDescent="0.25">
      <c r="A67271">
        <v>289288</v>
      </c>
      <c r="B67271" s="2">
        <v>44394.922849208044</v>
      </c>
      <c r="C67271">
        <v>166925</v>
      </c>
      <c r="D67271">
        <v>139440</v>
      </c>
      <c r="E67271" t="s">
        <v>5</v>
      </c>
      <c r="F67271" s="2">
        <v>44395.00618254138</v>
      </c>
      <c r="G67271" s="60">
        <v>6.1805555555555563E-3</v>
      </c>
    </row>
    <row r="67272" spans="1:7" x14ac:dyDescent="0.25">
      <c r="A67272">
        <v>316423</v>
      </c>
      <c r="B67272" s="2">
        <v>44402.829475728155</v>
      </c>
      <c r="C67272">
        <v>166925</v>
      </c>
      <c r="D67272">
        <v>140665</v>
      </c>
      <c r="E67272" t="s">
        <v>5</v>
      </c>
      <c r="F67272" s="2">
        <v>44402.91280906149</v>
      </c>
      <c r="G67272" s="60">
        <v>0.91281249999999992</v>
      </c>
    </row>
    <row r="67273" spans="1:7" x14ac:dyDescent="0.25">
      <c r="A67273">
        <v>355405</v>
      </c>
      <c r="B67273" s="2">
        <v>44414.711352750805</v>
      </c>
      <c r="C67273">
        <v>166925</v>
      </c>
      <c r="D67273">
        <v>43842</v>
      </c>
      <c r="E67273" t="s">
        <v>5</v>
      </c>
      <c r="F67273" s="2">
        <v>44414.79468608414</v>
      </c>
      <c r="G67273" s="60">
        <v>0.7946875000000001</v>
      </c>
    </row>
    <row r="67274" spans="1:7" x14ac:dyDescent="0.25">
      <c r="A67274">
        <v>358371</v>
      </c>
      <c r="B67274" s="2">
        <v>44415.311502426222</v>
      </c>
      <c r="C67274">
        <v>166925</v>
      </c>
      <c r="D67274">
        <v>191893</v>
      </c>
      <c r="E67274" t="s">
        <v>5</v>
      </c>
      <c r="F67274" s="2">
        <v>44415.394835759558</v>
      </c>
      <c r="G67274" s="60">
        <v>0.39483796296296297</v>
      </c>
    </row>
    <row r="67275" spans="1:7" x14ac:dyDescent="0.25">
      <c r="A67275">
        <v>362852</v>
      </c>
      <c r="B67275" s="2">
        <v>44416.149418622394</v>
      </c>
      <c r="C67275">
        <v>166925</v>
      </c>
      <c r="D67275">
        <v>182191</v>
      </c>
      <c r="E67275" t="s">
        <v>5</v>
      </c>
      <c r="F67275" s="2">
        <v>44416.232751955729</v>
      </c>
      <c r="G67275" s="60">
        <v>0.23275462962962964</v>
      </c>
    </row>
    <row r="67276" spans="1:7" x14ac:dyDescent="0.25">
      <c r="A67276">
        <v>368125</v>
      </c>
      <c r="B67276" s="2">
        <v>44417.688699029124</v>
      </c>
      <c r="C67276">
        <v>166925</v>
      </c>
      <c r="D67276">
        <v>227775</v>
      </c>
      <c r="E67276" t="s">
        <v>5</v>
      </c>
      <c r="F67276" s="2">
        <v>44417.77203236246</v>
      </c>
      <c r="G67276" s="60">
        <v>0.77203703703703708</v>
      </c>
    </row>
    <row r="67277" spans="1:7" x14ac:dyDescent="0.25">
      <c r="A67277">
        <v>324999</v>
      </c>
      <c r="B67277" s="2">
        <v>44405.741692556636</v>
      </c>
      <c r="C67277">
        <v>166932</v>
      </c>
      <c r="D67277">
        <v>472585</v>
      </c>
      <c r="E67277" t="s">
        <v>2</v>
      </c>
      <c r="F67277" s="2">
        <v>44405.7833592233</v>
      </c>
      <c r="G67277" s="60">
        <v>0.7833564814814814</v>
      </c>
    </row>
    <row r="67278" spans="1:7" x14ac:dyDescent="0.25">
      <c r="A67278">
        <v>327623</v>
      </c>
      <c r="B67278" s="2">
        <v>44406.675349514568</v>
      </c>
      <c r="C67278">
        <v>166932</v>
      </c>
      <c r="D67278">
        <v>258219</v>
      </c>
      <c r="E67278" t="s">
        <v>2</v>
      </c>
      <c r="F67278" s="2">
        <v>44406.717016181232</v>
      </c>
      <c r="G67278" s="60">
        <v>0.71701388888888884</v>
      </c>
    </row>
    <row r="67279" spans="1:7" x14ac:dyDescent="0.25">
      <c r="A67279">
        <v>351612</v>
      </c>
      <c r="B67279" s="2">
        <v>44413.638132686086</v>
      </c>
      <c r="C67279">
        <v>166932</v>
      </c>
      <c r="D67279">
        <v>351192</v>
      </c>
      <c r="E67279" t="s">
        <v>2</v>
      </c>
      <c r="F67279" s="2">
        <v>44413.679799352751</v>
      </c>
      <c r="G67279" s="60">
        <v>0.67980324074074072</v>
      </c>
    </row>
    <row r="67280" spans="1:7" x14ac:dyDescent="0.25">
      <c r="A67280">
        <v>392740</v>
      </c>
      <c r="B67280" s="2">
        <v>44425.709330097088</v>
      </c>
      <c r="C67280">
        <v>166932</v>
      </c>
      <c r="D67280">
        <v>318314</v>
      </c>
      <c r="E67280" t="s">
        <v>2</v>
      </c>
      <c r="F67280" s="2">
        <v>44425.750996763752</v>
      </c>
      <c r="G67280" s="60">
        <v>0.75099537037037034</v>
      </c>
    </row>
    <row r="67281" spans="1:7" x14ac:dyDescent="0.25">
      <c r="A67281">
        <v>399549</v>
      </c>
      <c r="B67281" s="2">
        <v>44428.467333333334</v>
      </c>
      <c r="C67281">
        <v>166932</v>
      </c>
      <c r="D67281">
        <v>230507</v>
      </c>
      <c r="E67281" t="s">
        <v>2</v>
      </c>
      <c r="F67281" s="2">
        <v>44428.508999999998</v>
      </c>
      <c r="G67281" s="60">
        <v>0.50900462962962967</v>
      </c>
    </row>
    <row r="67282" spans="1:7" x14ac:dyDescent="0.25">
      <c r="A67282">
        <v>421550</v>
      </c>
      <c r="B67282" s="2">
        <v>44435.843634304212</v>
      </c>
      <c r="C67282">
        <v>166932</v>
      </c>
      <c r="D67282">
        <v>5151</v>
      </c>
      <c r="E67282" t="s">
        <v>2</v>
      </c>
      <c r="F67282" s="2">
        <v>44435.885300970876</v>
      </c>
      <c r="G67282" s="60">
        <v>0.88530092592592602</v>
      </c>
    </row>
    <row r="67283" spans="1:7" x14ac:dyDescent="0.25">
      <c r="A67283">
        <v>59322</v>
      </c>
      <c r="B67283" s="2">
        <v>44325.785381877024</v>
      </c>
      <c r="C67283">
        <v>166979</v>
      </c>
      <c r="D67283">
        <v>347393</v>
      </c>
      <c r="E67283" t="s">
        <v>2</v>
      </c>
      <c r="F67283" s="2">
        <v>44325.827048543688</v>
      </c>
      <c r="G67283" s="60">
        <v>0.82704861111111105</v>
      </c>
    </row>
    <row r="67284" spans="1:7" x14ac:dyDescent="0.25">
      <c r="A67284">
        <v>91092</v>
      </c>
      <c r="B67284" s="2">
        <v>44337.848488673138</v>
      </c>
      <c r="C67284">
        <v>166979</v>
      </c>
      <c r="D67284">
        <v>309255</v>
      </c>
      <c r="E67284" t="s">
        <v>2</v>
      </c>
      <c r="F67284" s="2">
        <v>44337.890155339803</v>
      </c>
      <c r="G67284" s="60">
        <v>0.89015046296296296</v>
      </c>
    </row>
    <row r="67285" spans="1:7" x14ac:dyDescent="0.25">
      <c r="A67285">
        <v>97779</v>
      </c>
      <c r="B67285" s="2">
        <v>44339.541642506178</v>
      </c>
      <c r="C67285">
        <v>166979</v>
      </c>
      <c r="D67285">
        <v>251574</v>
      </c>
      <c r="E67285" t="s">
        <v>2</v>
      </c>
      <c r="F67285" s="2">
        <v>44339.583309172842</v>
      </c>
      <c r="G67285" s="60">
        <v>0.58331018518518518</v>
      </c>
    </row>
    <row r="67286" spans="1:7" x14ac:dyDescent="0.25">
      <c r="A67286">
        <v>121973</v>
      </c>
      <c r="B67286" s="2">
        <v>44346.432660908838</v>
      </c>
      <c r="C67286">
        <v>167008</v>
      </c>
      <c r="D67286">
        <v>351192</v>
      </c>
      <c r="E67286" t="s">
        <v>5</v>
      </c>
      <c r="F67286" s="2">
        <v>44346.515994242174</v>
      </c>
      <c r="G67286" s="60">
        <v>0.51599537037037035</v>
      </c>
    </row>
    <row r="67287" spans="1:7" x14ac:dyDescent="0.25">
      <c r="A67287">
        <v>130101</v>
      </c>
      <c r="B67287" s="2">
        <v>44348.824621359221</v>
      </c>
      <c r="C67287">
        <v>167008</v>
      </c>
      <c r="D67287">
        <v>230507</v>
      </c>
      <c r="E67287" t="s">
        <v>5</v>
      </c>
      <c r="F67287" s="2">
        <v>44348.907954692557</v>
      </c>
      <c r="G67287" s="60">
        <v>0.90795138888888882</v>
      </c>
    </row>
    <row r="67288" spans="1:7" x14ac:dyDescent="0.25">
      <c r="A67288">
        <v>172206</v>
      </c>
      <c r="B67288" s="2">
        <v>44360.834803308207</v>
      </c>
      <c r="C67288">
        <v>167008</v>
      </c>
      <c r="D67288">
        <v>313680</v>
      </c>
      <c r="E67288" t="s">
        <v>5</v>
      </c>
      <c r="F67288" s="2">
        <v>44360.918136641543</v>
      </c>
      <c r="G67288" s="60">
        <v>0.91813657407407412</v>
      </c>
    </row>
    <row r="67289" spans="1:7" x14ac:dyDescent="0.25">
      <c r="A67289">
        <v>182725</v>
      </c>
      <c r="B67289" s="2">
        <v>44364.79873139158</v>
      </c>
      <c r="C67289">
        <v>167008</v>
      </c>
      <c r="D67289">
        <v>250679</v>
      </c>
      <c r="E67289" t="s">
        <v>5</v>
      </c>
      <c r="F67289" s="2">
        <v>44364.882064724916</v>
      </c>
      <c r="G67289" s="60">
        <v>0.88206018518518514</v>
      </c>
    </row>
    <row r="67290" spans="1:7" x14ac:dyDescent="0.25">
      <c r="A67290">
        <v>195525</v>
      </c>
      <c r="B67290" s="2">
        <v>44367.719443365691</v>
      </c>
      <c r="C67290">
        <v>167008</v>
      </c>
      <c r="D67290">
        <v>72841</v>
      </c>
      <c r="E67290" t="s">
        <v>5</v>
      </c>
      <c r="F67290" s="2">
        <v>44367.802776699027</v>
      </c>
      <c r="G67290" s="60">
        <v>0.8027777777777777</v>
      </c>
    </row>
    <row r="67291" spans="1:7" x14ac:dyDescent="0.25">
      <c r="A67291">
        <v>205379</v>
      </c>
      <c r="B67291" s="2">
        <v>44370.779313915853</v>
      </c>
      <c r="C67291">
        <v>167008</v>
      </c>
      <c r="D67291">
        <v>276751</v>
      </c>
      <c r="E67291" t="s">
        <v>5</v>
      </c>
      <c r="F67291" s="2">
        <v>44370.862647249189</v>
      </c>
      <c r="G67291" s="60">
        <v>0.86265046296296299</v>
      </c>
    </row>
    <row r="67292" spans="1:7" x14ac:dyDescent="0.25">
      <c r="A67292">
        <v>23107</v>
      </c>
      <c r="B67292" s="2">
        <v>44310.456801049833</v>
      </c>
      <c r="C67292">
        <v>167012</v>
      </c>
      <c r="D67292">
        <v>227775</v>
      </c>
      <c r="E67292" t="s">
        <v>2</v>
      </c>
      <c r="F67292" s="2">
        <v>44310.498467716498</v>
      </c>
      <c r="G67292" s="60">
        <v>0.49847222222222221</v>
      </c>
    </row>
    <row r="67293" spans="1:7" x14ac:dyDescent="0.25">
      <c r="A67293">
        <v>79393</v>
      </c>
      <c r="B67293" s="2">
        <v>44332.984411003235</v>
      </c>
      <c r="C67293">
        <v>167012</v>
      </c>
      <c r="D67293">
        <v>397531</v>
      </c>
      <c r="E67293" t="s">
        <v>2</v>
      </c>
      <c r="F67293" s="2">
        <v>44333.0260776699</v>
      </c>
      <c r="G67293" s="60">
        <v>2.6076388888888885E-2</v>
      </c>
    </row>
    <row r="67294" spans="1:7" x14ac:dyDescent="0.25">
      <c r="A67294">
        <v>85147</v>
      </c>
      <c r="B67294" s="2">
        <v>44335.746546925569</v>
      </c>
      <c r="C67294">
        <v>167012</v>
      </c>
      <c r="D67294">
        <v>242428</v>
      </c>
      <c r="E67294" t="s">
        <v>2</v>
      </c>
      <c r="F67294" s="2">
        <v>44335.788213592234</v>
      </c>
      <c r="G67294" s="60">
        <v>0.78821759259259261</v>
      </c>
    </row>
    <row r="67295" spans="1:7" x14ac:dyDescent="0.25">
      <c r="A67295">
        <v>124208</v>
      </c>
      <c r="B67295" s="2">
        <v>44346.799944983824</v>
      </c>
      <c r="C67295">
        <v>167012</v>
      </c>
      <c r="D67295">
        <v>300941</v>
      </c>
      <c r="E67295" t="s">
        <v>2</v>
      </c>
      <c r="F67295" s="2">
        <v>44346.841611650489</v>
      </c>
      <c r="G67295" s="60">
        <v>0.84160879629629637</v>
      </c>
    </row>
    <row r="67296" spans="1:7" x14ac:dyDescent="0.25">
      <c r="A67296">
        <v>136534</v>
      </c>
      <c r="B67296" s="2">
        <v>44351.487647249196</v>
      </c>
      <c r="C67296">
        <v>167012</v>
      </c>
      <c r="D67296">
        <v>70091</v>
      </c>
      <c r="E67296" t="s">
        <v>2</v>
      </c>
      <c r="F67296" s="2">
        <v>44351.52931391586</v>
      </c>
      <c r="G67296" s="60">
        <v>0.52931712962962962</v>
      </c>
    </row>
    <row r="67297" spans="1:7" x14ac:dyDescent="0.25">
      <c r="A67297">
        <v>156610</v>
      </c>
      <c r="B67297" s="2">
        <v>44357.460139158582</v>
      </c>
      <c r="C67297">
        <v>167012</v>
      </c>
      <c r="D67297">
        <v>182191</v>
      </c>
      <c r="E67297" t="s">
        <v>2</v>
      </c>
      <c r="F67297" s="2">
        <v>44357.501805825246</v>
      </c>
      <c r="G67297" s="60">
        <v>0.5018055555555555</v>
      </c>
    </row>
    <row r="67298" spans="1:7" x14ac:dyDescent="0.25">
      <c r="A67298">
        <v>159643</v>
      </c>
      <c r="B67298" s="2">
        <v>44358.433333333334</v>
      </c>
      <c r="C67298">
        <v>167012</v>
      </c>
      <c r="D67298">
        <v>54565</v>
      </c>
      <c r="E67298" t="s">
        <v>2</v>
      </c>
      <c r="F67298" s="2">
        <v>44358.474999999999</v>
      </c>
      <c r="G67298" s="60">
        <v>0.47500000000000003</v>
      </c>
    </row>
    <row r="67299" spans="1:7" x14ac:dyDescent="0.25">
      <c r="A67299">
        <v>185584</v>
      </c>
      <c r="B67299" s="2">
        <v>44365.662404530747</v>
      </c>
      <c r="C67299">
        <v>167012</v>
      </c>
      <c r="D67299">
        <v>387595</v>
      </c>
      <c r="E67299" t="s">
        <v>2</v>
      </c>
      <c r="F67299" s="2">
        <v>44365.704071197411</v>
      </c>
      <c r="G67299" s="60">
        <v>0.70407407407407396</v>
      </c>
    </row>
    <row r="67300" spans="1:7" x14ac:dyDescent="0.25">
      <c r="A67300">
        <v>202457</v>
      </c>
      <c r="B67300" s="2">
        <v>44369.783763754051</v>
      </c>
      <c r="C67300">
        <v>167012</v>
      </c>
      <c r="D67300">
        <v>81558</v>
      </c>
      <c r="E67300" t="s">
        <v>2</v>
      </c>
      <c r="F67300" s="2">
        <v>44369.825430420715</v>
      </c>
      <c r="G67300" s="60">
        <v>0.82542824074074073</v>
      </c>
    </row>
    <row r="67301" spans="1:7" x14ac:dyDescent="0.25">
      <c r="A67301">
        <v>268394</v>
      </c>
      <c r="B67301" s="2">
        <v>44388.753019417476</v>
      </c>
      <c r="C67301">
        <v>167092</v>
      </c>
      <c r="D67301">
        <v>43842</v>
      </c>
      <c r="E67301" t="s">
        <v>8</v>
      </c>
      <c r="F67301" s="2">
        <v>44388.961352750812</v>
      </c>
      <c r="G67301" s="60">
        <v>0.96135416666666673</v>
      </c>
    </row>
    <row r="67302" spans="1:7" x14ac:dyDescent="0.25">
      <c r="A67302">
        <v>288327</v>
      </c>
      <c r="B67302" s="2">
        <v>44394.784661397134</v>
      </c>
      <c r="C67302">
        <v>167092</v>
      </c>
      <c r="D67302">
        <v>287277</v>
      </c>
      <c r="E67302" t="s">
        <v>8</v>
      </c>
      <c r="F67302" s="2">
        <v>44394.99299473047</v>
      </c>
      <c r="G67302" s="60">
        <v>0.99299768518518527</v>
      </c>
    </row>
    <row r="67303" spans="1:7" x14ac:dyDescent="0.25">
      <c r="A67303">
        <v>306351</v>
      </c>
      <c r="B67303" s="2">
        <v>44400.649459546927</v>
      </c>
      <c r="C67303">
        <v>167092</v>
      </c>
      <c r="D67303">
        <v>297577</v>
      </c>
      <c r="E67303" t="s">
        <v>8</v>
      </c>
      <c r="F67303" s="2">
        <v>44400.857792880262</v>
      </c>
      <c r="G67303" s="60">
        <v>0.8577893518518519</v>
      </c>
    </row>
    <row r="67304" spans="1:7" x14ac:dyDescent="0.25">
      <c r="A67304">
        <v>321044</v>
      </c>
      <c r="B67304" s="2">
        <v>44404.601666666662</v>
      </c>
      <c r="C67304">
        <v>167092</v>
      </c>
      <c r="D67304">
        <v>411922</v>
      </c>
      <c r="E67304" t="s">
        <v>8</v>
      </c>
      <c r="F67304" s="2">
        <v>44404.81</v>
      </c>
      <c r="G67304" s="60">
        <v>0.81</v>
      </c>
    </row>
    <row r="67305" spans="1:7" x14ac:dyDescent="0.25">
      <c r="A67305">
        <v>371566</v>
      </c>
      <c r="B67305" s="2">
        <v>44418.868666666662</v>
      </c>
      <c r="C67305">
        <v>167092</v>
      </c>
      <c r="D67305">
        <v>250771</v>
      </c>
      <c r="E67305" t="s">
        <v>8</v>
      </c>
      <c r="F67305" s="2">
        <v>44419.076999999997</v>
      </c>
      <c r="G67305" s="60">
        <v>7.7002314814814815E-2</v>
      </c>
    </row>
    <row r="67306" spans="1:7" x14ac:dyDescent="0.25">
      <c r="A67306">
        <v>396880</v>
      </c>
      <c r="B67306" s="2">
        <v>44427.520009708736</v>
      </c>
      <c r="C67306">
        <v>167092</v>
      </c>
      <c r="D67306">
        <v>475983</v>
      </c>
      <c r="E67306" t="s">
        <v>8</v>
      </c>
      <c r="F67306" s="2">
        <v>44427.728343042072</v>
      </c>
      <c r="G67306" s="60">
        <v>0.72834490740740743</v>
      </c>
    </row>
    <row r="67307" spans="1:7" x14ac:dyDescent="0.25">
      <c r="A67307">
        <v>404934</v>
      </c>
      <c r="B67307" s="2">
        <v>44429.619495223851</v>
      </c>
      <c r="C67307">
        <v>167092</v>
      </c>
      <c r="D67307">
        <v>30276</v>
      </c>
      <c r="E67307" t="s">
        <v>8</v>
      </c>
      <c r="F67307" s="2">
        <v>44429.827828557187</v>
      </c>
      <c r="G67307" s="60">
        <v>0.8278240740740741</v>
      </c>
    </row>
    <row r="67308" spans="1:7" x14ac:dyDescent="0.25">
      <c r="A67308">
        <v>37195</v>
      </c>
      <c r="B67308" s="2">
        <v>44316.792663430424</v>
      </c>
      <c r="C67308">
        <v>167101</v>
      </c>
      <c r="D67308">
        <v>472712</v>
      </c>
      <c r="E67308" t="s">
        <v>3</v>
      </c>
      <c r="F67308" s="2">
        <v>44316.917663430424</v>
      </c>
      <c r="G67308" s="60">
        <v>0.91766203703703697</v>
      </c>
    </row>
    <row r="67309" spans="1:7" x14ac:dyDescent="0.25">
      <c r="A67309">
        <v>67358</v>
      </c>
      <c r="B67309" s="2">
        <v>44329.53052750809</v>
      </c>
      <c r="C67309">
        <v>167101</v>
      </c>
      <c r="D67309">
        <v>411922</v>
      </c>
      <c r="E67309" t="s">
        <v>3</v>
      </c>
      <c r="F67309" s="2">
        <v>44329.65552750809</v>
      </c>
      <c r="G67309" s="60">
        <v>0.65553240740740748</v>
      </c>
    </row>
    <row r="67310" spans="1:7" x14ac:dyDescent="0.25">
      <c r="A67310">
        <v>102404</v>
      </c>
      <c r="B67310" s="2">
        <v>44340.783000000003</v>
      </c>
      <c r="C67310">
        <v>167101</v>
      </c>
      <c r="D67310">
        <v>448450</v>
      </c>
      <c r="E67310" t="s">
        <v>3</v>
      </c>
      <c r="F67310" s="2">
        <v>44340.908000000003</v>
      </c>
      <c r="G67310" s="60">
        <v>0.90799768518518509</v>
      </c>
    </row>
    <row r="67311" spans="1:7" x14ac:dyDescent="0.25">
      <c r="A67311">
        <v>27811</v>
      </c>
      <c r="B67311" s="2">
        <v>44312.05601294498</v>
      </c>
      <c r="C67311">
        <v>167121</v>
      </c>
      <c r="D67311">
        <v>397390</v>
      </c>
      <c r="E67311" t="s">
        <v>20</v>
      </c>
      <c r="F67311" s="2">
        <v>44311.80601294498</v>
      </c>
      <c r="G67311" s="60">
        <v>0.80601851851851858</v>
      </c>
    </row>
    <row r="67312" spans="1:7" x14ac:dyDescent="0.25">
      <c r="A67312">
        <v>34560</v>
      </c>
      <c r="B67312" s="2">
        <v>44315.832711974108</v>
      </c>
      <c r="C67312">
        <v>167121</v>
      </c>
      <c r="D67312">
        <v>472060</v>
      </c>
      <c r="E67312" t="s">
        <v>20</v>
      </c>
      <c r="F67312" s="2">
        <v>44315.582711974108</v>
      </c>
      <c r="G67312" s="60">
        <v>0.58270833333333327</v>
      </c>
    </row>
    <row r="67313" spans="1:7" x14ac:dyDescent="0.25">
      <c r="A67313">
        <v>43430</v>
      </c>
      <c r="B67313" s="2">
        <v>44318.88287378641</v>
      </c>
      <c r="C67313">
        <v>167121</v>
      </c>
      <c r="D67313">
        <v>411922</v>
      </c>
      <c r="E67313" t="s">
        <v>20</v>
      </c>
      <c r="F67313" s="2">
        <v>44318.63287378641</v>
      </c>
      <c r="G67313" s="60">
        <v>0.63287037037037031</v>
      </c>
    </row>
    <row r="67314" spans="1:7" x14ac:dyDescent="0.25">
      <c r="A67314">
        <v>45456</v>
      </c>
      <c r="B67314" s="2">
        <v>44319.850511326862</v>
      </c>
      <c r="C67314">
        <v>167121</v>
      </c>
      <c r="D67314">
        <v>208533</v>
      </c>
      <c r="E67314" t="s">
        <v>20</v>
      </c>
      <c r="F67314" s="2">
        <v>44319.600511326862</v>
      </c>
      <c r="G67314" s="60">
        <v>0.60050925925925924</v>
      </c>
    </row>
    <row r="67315" spans="1:7" x14ac:dyDescent="0.25">
      <c r="A67315">
        <v>49674</v>
      </c>
      <c r="B67315" s="2">
        <v>44322.009087378639</v>
      </c>
      <c r="C67315">
        <v>167121</v>
      </c>
      <c r="D67315">
        <v>109155</v>
      </c>
      <c r="E67315" t="s">
        <v>20</v>
      </c>
      <c r="F67315" s="2">
        <v>44321.759087378639</v>
      </c>
      <c r="G67315" s="60">
        <v>0.75908564814814816</v>
      </c>
    </row>
    <row r="67316" spans="1:7" x14ac:dyDescent="0.25">
      <c r="A67316">
        <v>64562</v>
      </c>
      <c r="B67316" s="2">
        <v>44328.052776699027</v>
      </c>
      <c r="C67316">
        <v>167121</v>
      </c>
      <c r="D67316">
        <v>344043</v>
      </c>
      <c r="E67316" t="s">
        <v>20</v>
      </c>
      <c r="F67316" s="2">
        <v>44327.802776699027</v>
      </c>
      <c r="G67316" s="60">
        <v>0.8027777777777777</v>
      </c>
    </row>
    <row r="67317" spans="1:7" x14ac:dyDescent="0.25">
      <c r="A67317">
        <v>79650</v>
      </c>
      <c r="B67317" s="2">
        <v>44333.198407766991</v>
      </c>
      <c r="C67317">
        <v>167121</v>
      </c>
      <c r="D67317">
        <v>5151</v>
      </c>
      <c r="E67317" t="s">
        <v>20</v>
      </c>
      <c r="F67317" s="2">
        <v>44332.948407766991</v>
      </c>
      <c r="G67317" s="60">
        <v>0.94840277777777782</v>
      </c>
    </row>
    <row r="67318" spans="1:7" x14ac:dyDescent="0.25">
      <c r="A67318">
        <v>100351</v>
      </c>
      <c r="B67318" s="2">
        <v>44339.991288025893</v>
      </c>
      <c r="C67318">
        <v>167121</v>
      </c>
      <c r="D67318">
        <v>238334</v>
      </c>
      <c r="E67318" t="s">
        <v>20</v>
      </c>
      <c r="F67318" s="2">
        <v>44339.741288025893</v>
      </c>
      <c r="G67318" s="60">
        <v>0.74128472222222219</v>
      </c>
    </row>
    <row r="67319" spans="1:7" x14ac:dyDescent="0.25">
      <c r="A67319">
        <v>121199</v>
      </c>
      <c r="B67319" s="2">
        <v>44346.143391585763</v>
      </c>
      <c r="C67319">
        <v>167121</v>
      </c>
      <c r="D67319">
        <v>429494</v>
      </c>
      <c r="E67319" t="s">
        <v>20</v>
      </c>
      <c r="F67319" s="2">
        <v>44345.893391585763</v>
      </c>
      <c r="G67319" s="60">
        <v>0.89339120370370362</v>
      </c>
    </row>
    <row r="67320" spans="1:7" x14ac:dyDescent="0.25">
      <c r="A67320">
        <v>142081</v>
      </c>
      <c r="B67320" s="2">
        <v>44352.699789422288</v>
      </c>
      <c r="C67320">
        <v>167121</v>
      </c>
      <c r="D67320">
        <v>300941</v>
      </c>
      <c r="E67320" t="s">
        <v>20</v>
      </c>
      <c r="F67320" s="2">
        <v>44352.449789422288</v>
      </c>
      <c r="G67320" s="60">
        <v>0.44979166666666665</v>
      </c>
    </row>
    <row r="67321" spans="1:7" x14ac:dyDescent="0.25">
      <c r="A67321">
        <v>159347</v>
      </c>
      <c r="B67321" s="2">
        <v>44358.115883495142</v>
      </c>
      <c r="C67321">
        <v>167121</v>
      </c>
      <c r="D67321">
        <v>43623</v>
      </c>
      <c r="E67321" t="s">
        <v>20</v>
      </c>
      <c r="F67321" s="2">
        <v>44357.865883495142</v>
      </c>
      <c r="G67321" s="60">
        <v>0.86587962962962972</v>
      </c>
    </row>
    <row r="67322" spans="1:7" x14ac:dyDescent="0.25">
      <c r="A67322">
        <v>196372</v>
      </c>
      <c r="B67322" s="2">
        <v>44367.83150730918</v>
      </c>
      <c r="C67322">
        <v>167121</v>
      </c>
      <c r="D67322">
        <v>182648</v>
      </c>
      <c r="E67322" t="s">
        <v>20</v>
      </c>
      <c r="F67322" s="2">
        <v>44367.58150730918</v>
      </c>
      <c r="G67322" s="60">
        <v>0.58150462962962968</v>
      </c>
    </row>
    <row r="67323" spans="1:7" x14ac:dyDescent="0.25">
      <c r="A67323">
        <v>200411</v>
      </c>
      <c r="B67323" s="2">
        <v>44369.080284789641</v>
      </c>
      <c r="C67323">
        <v>167121</v>
      </c>
      <c r="D67323">
        <v>158978</v>
      </c>
      <c r="E67323" t="s">
        <v>20</v>
      </c>
      <c r="F67323" s="2">
        <v>44368.830284789641</v>
      </c>
      <c r="G67323" s="60">
        <v>0.83028935185185182</v>
      </c>
    </row>
    <row r="67324" spans="1:7" x14ac:dyDescent="0.25">
      <c r="A67324">
        <v>246832</v>
      </c>
      <c r="B67324" s="2">
        <v>44382.007469255666</v>
      </c>
      <c r="C67324">
        <v>167121</v>
      </c>
      <c r="D67324">
        <v>172251</v>
      </c>
      <c r="E67324" t="s">
        <v>20</v>
      </c>
      <c r="F67324" s="2">
        <v>44381.757469255666</v>
      </c>
      <c r="G67324" s="60">
        <v>0.75746527777777783</v>
      </c>
    </row>
    <row r="67325" spans="1:7" x14ac:dyDescent="0.25">
      <c r="A67325">
        <v>272918</v>
      </c>
      <c r="B67325" s="2">
        <v>44390.041449838187</v>
      </c>
      <c r="C67325">
        <v>167121</v>
      </c>
      <c r="D67325">
        <v>351192</v>
      </c>
      <c r="E67325" t="s">
        <v>20</v>
      </c>
      <c r="F67325" s="2">
        <v>44389.791449838187</v>
      </c>
      <c r="G67325" s="60">
        <v>0.79144675925925922</v>
      </c>
    </row>
    <row r="67326" spans="1:7" x14ac:dyDescent="0.25">
      <c r="A67326">
        <v>275900</v>
      </c>
      <c r="B67326" s="2">
        <v>44391.117501618122</v>
      </c>
      <c r="C67326">
        <v>167121</v>
      </c>
      <c r="D67326">
        <v>244574</v>
      </c>
      <c r="E67326" t="s">
        <v>20</v>
      </c>
      <c r="F67326" s="2">
        <v>44390.867501618122</v>
      </c>
      <c r="G67326" s="60">
        <v>0.86750000000000005</v>
      </c>
    </row>
    <row r="67327" spans="1:7" x14ac:dyDescent="0.25">
      <c r="A67327">
        <v>278852</v>
      </c>
      <c r="B67327" s="2">
        <v>44392.187080906151</v>
      </c>
      <c r="C67327">
        <v>167121</v>
      </c>
      <c r="D67327">
        <v>173896</v>
      </c>
      <c r="E67327" t="s">
        <v>20</v>
      </c>
      <c r="F67327" s="2">
        <v>44391.937080906151</v>
      </c>
      <c r="G67327" s="60">
        <v>0.93708333333333327</v>
      </c>
    </row>
    <row r="67328" spans="1:7" x14ac:dyDescent="0.25">
      <c r="A67328">
        <v>281327</v>
      </c>
      <c r="B67328" s="2">
        <v>44392.981579288025</v>
      </c>
      <c r="C67328">
        <v>167121</v>
      </c>
      <c r="D67328">
        <v>184941</v>
      </c>
      <c r="E67328" t="s">
        <v>20</v>
      </c>
      <c r="F67328" s="2">
        <v>44392.731579288025</v>
      </c>
      <c r="G67328" s="60">
        <v>0.73157407407407404</v>
      </c>
    </row>
    <row r="67329" spans="1:7" x14ac:dyDescent="0.25">
      <c r="A67329">
        <v>317504</v>
      </c>
      <c r="B67329" s="2">
        <v>44403.041449838187</v>
      </c>
      <c r="C67329">
        <v>167121</v>
      </c>
      <c r="D67329">
        <v>4938</v>
      </c>
      <c r="E67329" t="s">
        <v>20</v>
      </c>
      <c r="F67329" s="2">
        <v>44402.791449838187</v>
      </c>
      <c r="G67329" s="60">
        <v>0.79144675925925922</v>
      </c>
    </row>
    <row r="67330" spans="1:7" x14ac:dyDescent="0.25">
      <c r="A67330">
        <v>407739</v>
      </c>
      <c r="B67330" s="2">
        <v>44430.221061488672</v>
      </c>
      <c r="C67330">
        <v>167121</v>
      </c>
      <c r="D67330">
        <v>470762</v>
      </c>
      <c r="E67330" t="s">
        <v>20</v>
      </c>
      <c r="F67330" s="2">
        <v>44429.971061488672</v>
      </c>
      <c r="G67330" s="60">
        <v>0.97106481481481488</v>
      </c>
    </row>
    <row r="67331" spans="1:7" x14ac:dyDescent="0.25">
      <c r="A67331">
        <v>411570</v>
      </c>
      <c r="B67331" s="2">
        <v>44431.28902265372</v>
      </c>
      <c r="C67331">
        <v>167121</v>
      </c>
      <c r="D67331">
        <v>27877</v>
      </c>
      <c r="E67331" t="s">
        <v>20</v>
      </c>
      <c r="F67331" s="2">
        <v>44431.03902265372</v>
      </c>
      <c r="G67331" s="60">
        <v>3.9027777777777779E-2</v>
      </c>
    </row>
    <row r="67332" spans="1:7" x14ac:dyDescent="0.25">
      <c r="A67332">
        <v>115745</v>
      </c>
      <c r="B67332" s="2">
        <v>44345.067232276378</v>
      </c>
      <c r="C67332">
        <v>167163</v>
      </c>
      <c r="D67332">
        <v>12149</v>
      </c>
      <c r="E67332" t="s">
        <v>8</v>
      </c>
      <c r="F67332" s="2">
        <v>44345.275565609714</v>
      </c>
      <c r="G67332" s="60">
        <v>0.27556712962962965</v>
      </c>
    </row>
    <row r="67333" spans="1:7" x14ac:dyDescent="0.25">
      <c r="A67333">
        <v>156755</v>
      </c>
      <c r="B67333" s="2">
        <v>44357.518391585756</v>
      </c>
      <c r="C67333">
        <v>167163</v>
      </c>
      <c r="D67333">
        <v>60239</v>
      </c>
      <c r="E67333" t="s">
        <v>8</v>
      </c>
      <c r="F67333" s="2">
        <v>44357.726724919092</v>
      </c>
      <c r="G67333" s="60">
        <v>0.72672453703703699</v>
      </c>
    </row>
    <row r="67334" spans="1:7" x14ac:dyDescent="0.25">
      <c r="A67334">
        <v>196097</v>
      </c>
      <c r="B67334" s="2">
        <v>44367.793472491911</v>
      </c>
      <c r="C67334">
        <v>167163</v>
      </c>
      <c r="D67334">
        <v>411922</v>
      </c>
      <c r="E67334" t="s">
        <v>8</v>
      </c>
      <c r="F67334" s="2">
        <v>44368.001805825246</v>
      </c>
      <c r="G67334" s="60">
        <v>1.8055555555555557E-3</v>
      </c>
    </row>
    <row r="67335" spans="1:7" x14ac:dyDescent="0.25">
      <c r="A67335">
        <v>221471</v>
      </c>
      <c r="B67335" s="2">
        <v>44374.785381877024</v>
      </c>
      <c r="C67335">
        <v>167163</v>
      </c>
      <c r="D67335">
        <v>303258</v>
      </c>
      <c r="E67335" t="s">
        <v>8</v>
      </c>
      <c r="F67335" s="2">
        <v>44374.993715210359</v>
      </c>
      <c r="G67335" s="60">
        <v>0.99371527777777768</v>
      </c>
    </row>
    <row r="67336" spans="1:7" x14ac:dyDescent="0.25">
      <c r="A67336">
        <v>223962</v>
      </c>
      <c r="B67336" s="2">
        <v>44375.597679611645</v>
      </c>
      <c r="C67336">
        <v>167163</v>
      </c>
      <c r="D67336">
        <v>118549</v>
      </c>
      <c r="E67336" t="s">
        <v>8</v>
      </c>
      <c r="F67336" s="2">
        <v>44375.80601294498</v>
      </c>
      <c r="G67336" s="60">
        <v>0.80601851851851858</v>
      </c>
    </row>
    <row r="67337" spans="1:7" x14ac:dyDescent="0.25">
      <c r="A67337">
        <v>235640</v>
      </c>
      <c r="B67337" s="2">
        <v>44379.602533980578</v>
      </c>
      <c r="C67337">
        <v>167163</v>
      </c>
      <c r="D67337">
        <v>347008</v>
      </c>
      <c r="E67337" t="s">
        <v>8</v>
      </c>
      <c r="F67337" s="2">
        <v>44379.810867313914</v>
      </c>
      <c r="G67337" s="60">
        <v>0.81086805555555552</v>
      </c>
    </row>
    <row r="67338" spans="1:7" x14ac:dyDescent="0.25">
      <c r="A67338">
        <v>37101</v>
      </c>
      <c r="B67338" s="2">
        <v>44316.78052750809</v>
      </c>
      <c r="C67338">
        <v>167164</v>
      </c>
      <c r="D67338">
        <v>451831</v>
      </c>
      <c r="E67338" t="s">
        <v>2</v>
      </c>
      <c r="F67338" s="2">
        <v>44316.822194174754</v>
      </c>
      <c r="G67338" s="60">
        <v>0.822199074074074</v>
      </c>
    </row>
    <row r="67339" spans="1:7" x14ac:dyDescent="0.25">
      <c r="A67339">
        <v>59741</v>
      </c>
      <c r="B67339" s="2">
        <v>44325.859815533986</v>
      </c>
      <c r="C67339">
        <v>167164</v>
      </c>
      <c r="D67339">
        <v>472712</v>
      </c>
      <c r="E67339" t="s">
        <v>2</v>
      </c>
      <c r="F67339" s="2">
        <v>44325.90148220065</v>
      </c>
      <c r="G67339" s="60">
        <v>0.90148148148148144</v>
      </c>
    </row>
    <row r="67340" spans="1:7" x14ac:dyDescent="0.25">
      <c r="A67340">
        <v>74722</v>
      </c>
      <c r="B67340" s="2">
        <v>44331.741692556636</v>
      </c>
      <c r="C67340">
        <v>167164</v>
      </c>
      <c r="D67340">
        <v>175663</v>
      </c>
      <c r="E67340" t="s">
        <v>2</v>
      </c>
      <c r="F67340" s="2">
        <v>44331.7833592233</v>
      </c>
      <c r="G67340" s="60">
        <v>0.7833564814814814</v>
      </c>
    </row>
    <row r="67341" spans="1:7" x14ac:dyDescent="0.25">
      <c r="A67341">
        <v>82040</v>
      </c>
      <c r="B67341" s="2">
        <v>44334.587970873792</v>
      </c>
      <c r="C67341">
        <v>167164</v>
      </c>
      <c r="D67341">
        <v>165114</v>
      </c>
      <c r="E67341" t="s">
        <v>2</v>
      </c>
      <c r="F67341" s="2">
        <v>44334.629637540456</v>
      </c>
      <c r="G67341" s="60">
        <v>0.62964120370370369</v>
      </c>
    </row>
    <row r="67342" spans="1:7" x14ac:dyDescent="0.25">
      <c r="A67342">
        <v>109946</v>
      </c>
      <c r="B67342" s="2">
        <v>44343.793472491911</v>
      </c>
      <c r="C67342">
        <v>167164</v>
      </c>
      <c r="D67342">
        <v>19714</v>
      </c>
      <c r="E67342" t="s">
        <v>2</v>
      </c>
      <c r="F67342" s="2">
        <v>44343.835139158575</v>
      </c>
      <c r="G67342" s="60">
        <v>0.83513888888888888</v>
      </c>
    </row>
    <row r="67343" spans="1:7" x14ac:dyDescent="0.25">
      <c r="A67343">
        <v>201709</v>
      </c>
      <c r="B67343" s="2">
        <v>44369.667258899681</v>
      </c>
      <c r="C67343">
        <v>167164</v>
      </c>
      <c r="D67343">
        <v>117745</v>
      </c>
      <c r="E67343" t="s">
        <v>2</v>
      </c>
      <c r="F67343" s="2">
        <v>44369.708925566345</v>
      </c>
      <c r="G67343" s="60">
        <v>0.70892361111111113</v>
      </c>
    </row>
    <row r="67344" spans="1:7" x14ac:dyDescent="0.25">
      <c r="A67344">
        <v>219339</v>
      </c>
      <c r="B67344" s="2">
        <v>44374.383495590075</v>
      </c>
      <c r="C67344">
        <v>167164</v>
      </c>
      <c r="D67344">
        <v>318314</v>
      </c>
      <c r="E67344" t="s">
        <v>2</v>
      </c>
      <c r="F67344" s="2">
        <v>44374.425162256739</v>
      </c>
      <c r="G67344" s="60">
        <v>0.42516203703703703</v>
      </c>
    </row>
    <row r="67345" spans="1:7" x14ac:dyDescent="0.25">
      <c r="A67345">
        <v>231545</v>
      </c>
      <c r="B67345" s="2">
        <v>44377.840398058252</v>
      </c>
      <c r="C67345">
        <v>167164</v>
      </c>
      <c r="D67345">
        <v>392434</v>
      </c>
      <c r="E67345" t="s">
        <v>2</v>
      </c>
      <c r="F67345" s="2">
        <v>44377.882064724916</v>
      </c>
      <c r="G67345" s="60">
        <v>0.88206018518518514</v>
      </c>
    </row>
    <row r="67346" spans="1:7" x14ac:dyDescent="0.25">
      <c r="A67346">
        <v>260801</v>
      </c>
      <c r="B67346" s="2">
        <v>44386.961757281555</v>
      </c>
      <c r="C67346">
        <v>167164</v>
      </c>
      <c r="D67346">
        <v>250679</v>
      </c>
      <c r="E67346" t="s">
        <v>2</v>
      </c>
      <c r="F67346" s="2">
        <v>44387.003423948219</v>
      </c>
      <c r="G67346" s="60">
        <v>3.425925925925926E-3</v>
      </c>
    </row>
    <row r="67347" spans="1:7" x14ac:dyDescent="0.25">
      <c r="A67347">
        <v>269873</v>
      </c>
      <c r="B67347" s="2">
        <v>44389.065317152104</v>
      </c>
      <c r="C67347">
        <v>167164</v>
      </c>
      <c r="D67347">
        <v>351192</v>
      </c>
      <c r="E67347" t="s">
        <v>2</v>
      </c>
      <c r="F67347" s="2">
        <v>44389.106983818769</v>
      </c>
      <c r="G67347" s="60">
        <v>0.10697916666666667</v>
      </c>
    </row>
    <row r="67348" spans="1:7" x14ac:dyDescent="0.25">
      <c r="A67348">
        <v>305191</v>
      </c>
      <c r="B67348" s="2">
        <v>44400.432631067961</v>
      </c>
      <c r="C67348">
        <v>167164</v>
      </c>
      <c r="D67348">
        <v>412882</v>
      </c>
      <c r="E67348" t="s">
        <v>2</v>
      </c>
      <c r="F67348" s="2">
        <v>44400.474297734625</v>
      </c>
      <c r="G67348" s="60">
        <v>0.4742939814814815</v>
      </c>
    </row>
    <row r="67349" spans="1:7" x14ac:dyDescent="0.25">
      <c r="A67349">
        <v>347841</v>
      </c>
      <c r="B67349" s="2">
        <v>44412.000592233009</v>
      </c>
      <c r="C67349">
        <v>167164</v>
      </c>
      <c r="D67349">
        <v>158978</v>
      </c>
      <c r="E67349" t="s">
        <v>2</v>
      </c>
      <c r="F67349" s="2">
        <v>44412.042258899673</v>
      </c>
      <c r="G67349" s="60">
        <v>4.2256944444444444E-2</v>
      </c>
    </row>
    <row r="67350" spans="1:7" x14ac:dyDescent="0.25">
      <c r="A67350">
        <v>360943</v>
      </c>
      <c r="B67350" s="2">
        <v>44415.766075624866</v>
      </c>
      <c r="C67350">
        <v>167164</v>
      </c>
      <c r="D67350">
        <v>77933</v>
      </c>
      <c r="E67350" t="s">
        <v>2</v>
      </c>
      <c r="F67350" s="2">
        <v>44415.80774229153</v>
      </c>
      <c r="G67350" s="60">
        <v>0.80774305555555559</v>
      </c>
    </row>
    <row r="67351" spans="1:7" x14ac:dyDescent="0.25">
      <c r="A67351">
        <v>366083</v>
      </c>
      <c r="B67351" s="2">
        <v>44416.877614886733</v>
      </c>
      <c r="C67351">
        <v>167164</v>
      </c>
      <c r="D67351">
        <v>438055</v>
      </c>
      <c r="E67351" t="s">
        <v>2</v>
      </c>
      <c r="F67351" s="2">
        <v>44416.919281553397</v>
      </c>
      <c r="G67351" s="60">
        <v>0.91928240740740741</v>
      </c>
    </row>
    <row r="67352" spans="1:7" x14ac:dyDescent="0.25">
      <c r="A67352">
        <v>367885</v>
      </c>
      <c r="B67352" s="2">
        <v>44417.667258899681</v>
      </c>
      <c r="C67352">
        <v>167164</v>
      </c>
      <c r="D67352">
        <v>81226</v>
      </c>
      <c r="E67352" t="s">
        <v>2</v>
      </c>
      <c r="F67352" s="2">
        <v>44417.708925566345</v>
      </c>
      <c r="G67352" s="60">
        <v>0.70892361111111113</v>
      </c>
    </row>
    <row r="67353" spans="1:7" x14ac:dyDescent="0.25">
      <c r="A67353">
        <v>370860</v>
      </c>
      <c r="B67353" s="2">
        <v>44418.740074433663</v>
      </c>
      <c r="C67353">
        <v>167164</v>
      </c>
      <c r="D67353">
        <v>395593</v>
      </c>
      <c r="E67353" t="s">
        <v>2</v>
      </c>
      <c r="F67353" s="2">
        <v>44418.781741100327</v>
      </c>
      <c r="G67353" s="60">
        <v>0.78173611111111108</v>
      </c>
    </row>
    <row r="67354" spans="1:7" x14ac:dyDescent="0.25">
      <c r="A67354">
        <v>375628</v>
      </c>
      <c r="B67354" s="2">
        <v>44420.6656407767</v>
      </c>
      <c r="C67354">
        <v>167164</v>
      </c>
      <c r="D67354">
        <v>439981</v>
      </c>
      <c r="E67354" t="s">
        <v>2</v>
      </c>
      <c r="F67354" s="2">
        <v>44420.707307443365</v>
      </c>
      <c r="G67354" s="60">
        <v>0.70730324074074069</v>
      </c>
    </row>
    <row r="67355" spans="1:7" x14ac:dyDescent="0.25">
      <c r="A67355">
        <v>412506</v>
      </c>
      <c r="B67355" s="2">
        <v>44431.699621359228</v>
      </c>
      <c r="C67355">
        <v>167164</v>
      </c>
      <c r="D67355">
        <v>97294</v>
      </c>
      <c r="E67355" t="s">
        <v>2</v>
      </c>
      <c r="F67355" s="2">
        <v>44431.741288025893</v>
      </c>
      <c r="G67355" s="60">
        <v>0.74128472222222219</v>
      </c>
    </row>
    <row r="67356" spans="1:7" x14ac:dyDescent="0.25">
      <c r="A67356">
        <v>21771</v>
      </c>
      <c r="B67356" s="2">
        <v>44309.831902912621</v>
      </c>
      <c r="C67356">
        <v>167215</v>
      </c>
      <c r="D67356">
        <v>411922</v>
      </c>
      <c r="E67356" t="s">
        <v>7</v>
      </c>
      <c r="F67356" s="2">
        <v>44309.831902912621</v>
      </c>
      <c r="G67356" s="60">
        <v>0.83189814814814811</v>
      </c>
    </row>
    <row r="67357" spans="1:7" x14ac:dyDescent="0.25">
      <c r="A67357">
        <v>34482</v>
      </c>
      <c r="B67357" s="2">
        <v>44315.815721682848</v>
      </c>
      <c r="C67357">
        <v>167215</v>
      </c>
      <c r="D67357">
        <v>196364</v>
      </c>
      <c r="E67357" t="s">
        <v>7</v>
      </c>
      <c r="F67357" s="2">
        <v>44315.815721682848</v>
      </c>
      <c r="G67357" s="60">
        <v>0.81571759259259258</v>
      </c>
    </row>
    <row r="67358" spans="1:7" x14ac:dyDescent="0.25">
      <c r="A67358">
        <v>55673</v>
      </c>
      <c r="B67358" s="2">
        <v>44324.689687795646</v>
      </c>
      <c r="C67358">
        <v>167215</v>
      </c>
      <c r="D67358">
        <v>401945</v>
      </c>
      <c r="E67358" t="s">
        <v>7</v>
      </c>
      <c r="F67358" s="2">
        <v>44324.689687795646</v>
      </c>
      <c r="G67358" s="60">
        <v>0.6896874999999999</v>
      </c>
    </row>
    <row r="67359" spans="1:7" x14ac:dyDescent="0.25">
      <c r="A67359">
        <v>90469</v>
      </c>
      <c r="B67359" s="2">
        <v>44337.79468608414</v>
      </c>
      <c r="C67359">
        <v>167215</v>
      </c>
      <c r="D67359">
        <v>122902</v>
      </c>
      <c r="E67359" t="s">
        <v>7</v>
      </c>
      <c r="F67359" s="2">
        <v>44337.79468608414</v>
      </c>
      <c r="G67359" s="60">
        <v>0.7946875000000001</v>
      </c>
    </row>
    <row r="67360" spans="1:7" x14ac:dyDescent="0.25">
      <c r="A67360">
        <v>93791</v>
      </c>
      <c r="B67360" s="2">
        <v>44338.501805825246</v>
      </c>
      <c r="C67360">
        <v>167215</v>
      </c>
      <c r="D67360">
        <v>251574</v>
      </c>
      <c r="E67360" t="s">
        <v>7</v>
      </c>
      <c r="F67360" s="2">
        <v>44338.501805825246</v>
      </c>
      <c r="G67360" s="60">
        <v>0.5018055555555555</v>
      </c>
    </row>
    <row r="67361" spans="1:7" x14ac:dyDescent="0.25">
      <c r="A67361">
        <v>108529</v>
      </c>
      <c r="B67361" s="2">
        <v>44343.01636893204</v>
      </c>
      <c r="C67361">
        <v>167215</v>
      </c>
      <c r="D67361">
        <v>439981</v>
      </c>
      <c r="E67361" t="s">
        <v>7</v>
      </c>
      <c r="F67361" s="2">
        <v>44343.01636893204</v>
      </c>
      <c r="G67361" s="60">
        <v>1.636574074074074E-2</v>
      </c>
    </row>
    <row r="67362" spans="1:7" x14ac:dyDescent="0.25">
      <c r="A67362">
        <v>110199</v>
      </c>
      <c r="B67362" s="2">
        <v>44343.833521035602</v>
      </c>
      <c r="C67362">
        <v>167215</v>
      </c>
      <c r="D67362">
        <v>102086</v>
      </c>
      <c r="E67362" t="s">
        <v>7</v>
      </c>
      <c r="F67362" s="2">
        <v>44343.833521035602</v>
      </c>
      <c r="G67362" s="60">
        <v>0.83351851851851855</v>
      </c>
    </row>
    <row r="67363" spans="1:7" x14ac:dyDescent="0.25">
      <c r="A67363">
        <v>123544</v>
      </c>
      <c r="B67363" s="2">
        <v>44346.721870550158</v>
      </c>
      <c r="C67363">
        <v>167215</v>
      </c>
      <c r="D67363">
        <v>89660</v>
      </c>
      <c r="E67363" t="s">
        <v>7</v>
      </c>
      <c r="F67363" s="2">
        <v>44346.721870550158</v>
      </c>
      <c r="G67363" s="60">
        <v>0.72187499999999993</v>
      </c>
    </row>
    <row r="67364" spans="1:7" x14ac:dyDescent="0.25">
      <c r="A67364">
        <v>135789</v>
      </c>
      <c r="B67364" s="2">
        <v>44350.967825242718</v>
      </c>
      <c r="C67364">
        <v>167215</v>
      </c>
      <c r="D67364">
        <v>111368</v>
      </c>
      <c r="E67364" t="s">
        <v>7</v>
      </c>
      <c r="F67364" s="2">
        <v>44350.967825242718</v>
      </c>
      <c r="G67364" s="60">
        <v>0.96782407407407411</v>
      </c>
    </row>
    <row r="67365" spans="1:7" x14ac:dyDescent="0.25">
      <c r="A67365">
        <v>200274</v>
      </c>
      <c r="B67365" s="2">
        <v>44369.032550161814</v>
      </c>
      <c r="C67365">
        <v>167215</v>
      </c>
      <c r="D67365">
        <v>339713</v>
      </c>
      <c r="E67365" t="s">
        <v>7</v>
      </c>
      <c r="F67365" s="2">
        <v>44369.032550161814</v>
      </c>
      <c r="G67365" s="60">
        <v>3.2546296296296295E-2</v>
      </c>
    </row>
    <row r="67366" spans="1:7" x14ac:dyDescent="0.25">
      <c r="A67366">
        <v>204109</v>
      </c>
      <c r="B67366" s="2">
        <v>44370.560058252428</v>
      </c>
      <c r="C67366">
        <v>167215</v>
      </c>
      <c r="D67366">
        <v>226682</v>
      </c>
      <c r="E67366" t="s">
        <v>7</v>
      </c>
      <c r="F67366" s="2">
        <v>44370.560058252428</v>
      </c>
      <c r="G67366" s="60">
        <v>0.56005787037037036</v>
      </c>
    </row>
    <row r="67367" spans="1:7" x14ac:dyDescent="0.25">
      <c r="A67367">
        <v>212159</v>
      </c>
      <c r="B67367" s="2">
        <v>44372.741288025893</v>
      </c>
      <c r="C67367">
        <v>167215</v>
      </c>
      <c r="D67367">
        <v>153893</v>
      </c>
      <c r="E67367" t="s">
        <v>7</v>
      </c>
      <c r="F67367" s="2">
        <v>44372.741288025893</v>
      </c>
      <c r="G67367" s="60">
        <v>0.74128472222222219</v>
      </c>
    </row>
    <row r="67368" spans="1:7" x14ac:dyDescent="0.25">
      <c r="A67368">
        <v>246910</v>
      </c>
      <c r="B67368" s="2">
        <v>44382.053585760521</v>
      </c>
      <c r="C67368">
        <v>167215</v>
      </c>
      <c r="D67368">
        <v>373732</v>
      </c>
      <c r="E67368" t="s">
        <v>7</v>
      </c>
      <c r="F67368" s="2">
        <v>44382.053585760521</v>
      </c>
      <c r="G67368" s="60">
        <v>5.3587962962962969E-2</v>
      </c>
    </row>
    <row r="67369" spans="1:7" x14ac:dyDescent="0.25">
      <c r="A67369">
        <v>254545</v>
      </c>
      <c r="B67369" s="2">
        <v>44384.996951456313</v>
      </c>
      <c r="C67369">
        <v>167215</v>
      </c>
      <c r="D67369">
        <v>387595</v>
      </c>
      <c r="E67369" t="s">
        <v>7</v>
      </c>
      <c r="F67369" s="2">
        <v>44384.996951456313</v>
      </c>
      <c r="G67369" s="60">
        <v>0.99695601851851856</v>
      </c>
    </row>
    <row r="67370" spans="1:7" x14ac:dyDescent="0.25">
      <c r="A67370">
        <v>264809</v>
      </c>
      <c r="B67370" s="2">
        <v>44387.836757281555</v>
      </c>
      <c r="C67370">
        <v>167215</v>
      </c>
      <c r="D67370">
        <v>180863</v>
      </c>
      <c r="E67370" t="s">
        <v>7</v>
      </c>
      <c r="F67370" s="2">
        <v>44387.836757281555</v>
      </c>
      <c r="G67370" s="60">
        <v>0.8367592592592592</v>
      </c>
    </row>
    <row r="67371" spans="1:7" x14ac:dyDescent="0.25">
      <c r="A67371">
        <v>267054</v>
      </c>
      <c r="B67371" s="2">
        <v>44388.520981475267</v>
      </c>
      <c r="C67371">
        <v>167215</v>
      </c>
      <c r="D67371">
        <v>351192</v>
      </c>
      <c r="E67371" t="s">
        <v>7</v>
      </c>
      <c r="F67371" s="2">
        <v>44388.520981475267</v>
      </c>
      <c r="G67371" s="60">
        <v>0.52098379629629632</v>
      </c>
    </row>
    <row r="67372" spans="1:7" x14ac:dyDescent="0.25">
      <c r="A67372">
        <v>292972</v>
      </c>
      <c r="B67372" s="2">
        <v>44395.880336924347</v>
      </c>
      <c r="C67372">
        <v>167215</v>
      </c>
      <c r="D67372">
        <v>299102</v>
      </c>
      <c r="E67372" t="s">
        <v>7</v>
      </c>
      <c r="F67372" s="2">
        <v>44395.880336924347</v>
      </c>
      <c r="G67372" s="60">
        <v>0.88033564814814813</v>
      </c>
    </row>
    <row r="67373" spans="1:7" x14ac:dyDescent="0.25">
      <c r="A67373">
        <v>377762</v>
      </c>
      <c r="B67373" s="2">
        <v>44421.451644012945</v>
      </c>
      <c r="C67373">
        <v>167215</v>
      </c>
      <c r="D67373">
        <v>154256</v>
      </c>
      <c r="E67373" t="s">
        <v>7</v>
      </c>
      <c r="F67373" s="2">
        <v>44421.451644012945</v>
      </c>
      <c r="G67373" s="60">
        <v>0.45164351851851853</v>
      </c>
    </row>
    <row r="67374" spans="1:7" x14ac:dyDescent="0.25">
      <c r="A67374">
        <v>380572</v>
      </c>
      <c r="B67374" s="2">
        <v>44421.933844660198</v>
      </c>
      <c r="C67374">
        <v>167215</v>
      </c>
      <c r="D67374">
        <v>12149</v>
      </c>
      <c r="E67374" t="s">
        <v>7</v>
      </c>
      <c r="F67374" s="2">
        <v>44421.933844660198</v>
      </c>
      <c r="G67374" s="60">
        <v>0.93384259259259261</v>
      </c>
    </row>
    <row r="67375" spans="1:7" x14ac:dyDescent="0.25">
      <c r="A67375">
        <v>388847</v>
      </c>
      <c r="B67375" s="2">
        <v>44423.907954692557</v>
      </c>
      <c r="C67375">
        <v>167215</v>
      </c>
      <c r="D67375">
        <v>283395</v>
      </c>
      <c r="E67375" t="s">
        <v>7</v>
      </c>
      <c r="F67375" s="2">
        <v>44423.907954692557</v>
      </c>
      <c r="G67375" s="60">
        <v>0.90795138888888882</v>
      </c>
    </row>
    <row r="67376" spans="1:7" x14ac:dyDescent="0.25">
      <c r="A67376">
        <v>402451</v>
      </c>
      <c r="B67376" s="2">
        <v>44428.870737864076</v>
      </c>
      <c r="C67376">
        <v>167215</v>
      </c>
      <c r="D67376">
        <v>298909</v>
      </c>
      <c r="E67376" t="s">
        <v>7</v>
      </c>
      <c r="F67376" s="2">
        <v>44428.870737864076</v>
      </c>
      <c r="G67376" s="60">
        <v>0.8707407407407407</v>
      </c>
    </row>
    <row r="67377" spans="1:7" x14ac:dyDescent="0.25">
      <c r="A67377">
        <v>403678</v>
      </c>
      <c r="B67377" s="2">
        <v>44429.271999999997</v>
      </c>
      <c r="C67377">
        <v>167215</v>
      </c>
      <c r="D67377">
        <v>209122</v>
      </c>
      <c r="E67377" t="s">
        <v>7</v>
      </c>
      <c r="F67377" s="2">
        <v>44429.271999999997</v>
      </c>
      <c r="G67377" s="60">
        <v>0.27200231481481479</v>
      </c>
    </row>
    <row r="67378" spans="1:7" x14ac:dyDescent="0.25">
      <c r="A67378">
        <v>410825</v>
      </c>
      <c r="B67378" s="2">
        <v>44430.885300970876</v>
      </c>
      <c r="C67378">
        <v>167215</v>
      </c>
      <c r="D67378">
        <v>250679</v>
      </c>
      <c r="E67378" t="s">
        <v>7</v>
      </c>
      <c r="F67378" s="2">
        <v>44430.885300970876</v>
      </c>
      <c r="G67378" s="60">
        <v>0.88530092592592602</v>
      </c>
    </row>
    <row r="67379" spans="1:7" x14ac:dyDescent="0.25">
      <c r="A67379">
        <v>128340</v>
      </c>
      <c r="B67379" s="2">
        <v>44348.090802588995</v>
      </c>
      <c r="C67379">
        <v>167220</v>
      </c>
      <c r="D67379">
        <v>158978</v>
      </c>
      <c r="E67379" t="s">
        <v>7</v>
      </c>
      <c r="F67379" s="2">
        <v>44348.090802588995</v>
      </c>
      <c r="G67379" s="60">
        <v>9.0798611111111108E-2</v>
      </c>
    </row>
    <row r="67380" spans="1:7" x14ac:dyDescent="0.25">
      <c r="A67380">
        <v>142285</v>
      </c>
      <c r="B67380" s="2">
        <v>44352.726724919092</v>
      </c>
      <c r="C67380">
        <v>167220</v>
      </c>
      <c r="D67380">
        <v>153893</v>
      </c>
      <c r="E67380" t="s">
        <v>7</v>
      </c>
      <c r="F67380" s="2">
        <v>44352.726724919092</v>
      </c>
      <c r="G67380" s="60">
        <v>0.72672453703703699</v>
      </c>
    </row>
    <row r="67381" spans="1:7" x14ac:dyDescent="0.25">
      <c r="A67381">
        <v>186339</v>
      </c>
      <c r="B67381" s="2">
        <v>44365.741288025893</v>
      </c>
      <c r="C67381">
        <v>167220</v>
      </c>
      <c r="D67381">
        <v>199629</v>
      </c>
      <c r="E67381" t="s">
        <v>7</v>
      </c>
      <c r="F67381" s="2">
        <v>44365.741288025893</v>
      </c>
      <c r="G67381" s="60">
        <v>0.74128472222222219</v>
      </c>
    </row>
    <row r="67382" spans="1:7" x14ac:dyDescent="0.25">
      <c r="A67382">
        <v>205620</v>
      </c>
      <c r="B67382" s="2">
        <v>44370.814103559867</v>
      </c>
      <c r="C67382">
        <v>167220</v>
      </c>
      <c r="D67382">
        <v>294619</v>
      </c>
      <c r="E67382" t="s">
        <v>7</v>
      </c>
      <c r="F67382" s="2">
        <v>44370.814103559867</v>
      </c>
      <c r="G67382" s="60">
        <v>0.8141087962962964</v>
      </c>
    </row>
    <row r="67383" spans="1:7" x14ac:dyDescent="0.25">
      <c r="A67383">
        <v>37223</v>
      </c>
      <c r="B67383" s="2">
        <v>44316.795899676377</v>
      </c>
      <c r="C67383">
        <v>167244</v>
      </c>
      <c r="D67383">
        <v>347008</v>
      </c>
      <c r="E67383" t="s">
        <v>3</v>
      </c>
      <c r="F67383" s="2">
        <v>44316.920899676377</v>
      </c>
      <c r="G67383" s="60">
        <v>0.92090277777777774</v>
      </c>
    </row>
    <row r="67384" spans="1:7" x14ac:dyDescent="0.25">
      <c r="A67384">
        <v>59104</v>
      </c>
      <c r="B67384" s="2">
        <v>44325.748974110029</v>
      </c>
      <c r="C67384">
        <v>167244</v>
      </c>
      <c r="D67384">
        <v>472712</v>
      </c>
      <c r="E67384" t="s">
        <v>3</v>
      </c>
      <c r="F67384" s="2">
        <v>44325.873974110029</v>
      </c>
      <c r="G67384" s="60">
        <v>0.87396990740740732</v>
      </c>
    </row>
    <row r="67385" spans="1:7" x14ac:dyDescent="0.25">
      <c r="A67385">
        <v>66289</v>
      </c>
      <c r="B67385" s="2">
        <v>44328.818553398058</v>
      </c>
      <c r="C67385">
        <v>167244</v>
      </c>
      <c r="D67385">
        <v>411922</v>
      </c>
      <c r="E67385" t="s">
        <v>3</v>
      </c>
      <c r="F67385" s="2">
        <v>44328.943553398058</v>
      </c>
      <c r="G67385" s="60">
        <v>0.94355324074074076</v>
      </c>
    </row>
    <row r="67386" spans="1:7" x14ac:dyDescent="0.25">
      <c r="A67386">
        <v>75488</v>
      </c>
      <c r="B67386" s="2">
        <v>44331.860624595472</v>
      </c>
      <c r="C67386">
        <v>167244</v>
      </c>
      <c r="D67386">
        <v>16599</v>
      </c>
      <c r="E67386" t="s">
        <v>3</v>
      </c>
      <c r="F67386" s="2">
        <v>44331.985624595472</v>
      </c>
      <c r="G67386" s="60">
        <v>0.98562500000000008</v>
      </c>
    </row>
    <row r="67387" spans="1:7" x14ac:dyDescent="0.25">
      <c r="A67387">
        <v>95247</v>
      </c>
      <c r="B67387" s="2">
        <v>44338.757064724916</v>
      </c>
      <c r="C67387">
        <v>167244</v>
      </c>
      <c r="D67387">
        <v>230507</v>
      </c>
      <c r="E67387" t="s">
        <v>3</v>
      </c>
      <c r="F67387" s="2">
        <v>44338.882064724916</v>
      </c>
      <c r="G67387" s="60">
        <v>0.88206018518518514</v>
      </c>
    </row>
    <row r="67388" spans="1:7" x14ac:dyDescent="0.25">
      <c r="A67388">
        <v>133493</v>
      </c>
      <c r="B67388" s="2">
        <v>44350.485220064722</v>
      </c>
      <c r="C67388">
        <v>167244</v>
      </c>
      <c r="D67388">
        <v>475425</v>
      </c>
      <c r="E67388" t="s">
        <v>3</v>
      </c>
      <c r="F67388" s="2">
        <v>44350.610220064722</v>
      </c>
      <c r="G67388" s="60">
        <v>0.61021990740740739</v>
      </c>
    </row>
    <row r="67389" spans="1:7" x14ac:dyDescent="0.25">
      <c r="A67389">
        <v>138378</v>
      </c>
      <c r="B67389" s="2">
        <v>44351.76353721683</v>
      </c>
      <c r="C67389">
        <v>167244</v>
      </c>
      <c r="D67389">
        <v>250679</v>
      </c>
      <c r="E67389" t="s">
        <v>3</v>
      </c>
      <c r="F67389" s="2">
        <v>44351.88853721683</v>
      </c>
      <c r="G67389" s="60">
        <v>0.88854166666666667</v>
      </c>
    </row>
    <row r="67390" spans="1:7" x14ac:dyDescent="0.25">
      <c r="A67390">
        <v>141752</v>
      </c>
      <c r="B67390" s="2">
        <v>44352.616288025893</v>
      </c>
      <c r="C67390">
        <v>167244</v>
      </c>
      <c r="D67390">
        <v>376219</v>
      </c>
      <c r="E67390" t="s">
        <v>3</v>
      </c>
      <c r="F67390" s="2">
        <v>44352.741288025893</v>
      </c>
      <c r="G67390" s="60">
        <v>0.74128472222222219</v>
      </c>
    </row>
    <row r="67391" spans="1:7" x14ac:dyDescent="0.25">
      <c r="A67391">
        <v>162460</v>
      </c>
      <c r="B67391" s="2">
        <v>44358.858</v>
      </c>
      <c r="C67391">
        <v>167244</v>
      </c>
      <c r="D67391">
        <v>412293</v>
      </c>
      <c r="E67391" t="s">
        <v>3</v>
      </c>
      <c r="F67391" s="2">
        <v>44358.983</v>
      </c>
      <c r="G67391" s="60">
        <v>0.98299768518518515</v>
      </c>
    </row>
    <row r="67392" spans="1:7" x14ac:dyDescent="0.25">
      <c r="A67392">
        <v>164986</v>
      </c>
      <c r="B67392" s="2">
        <v>44359.548326860844</v>
      </c>
      <c r="C67392">
        <v>167244</v>
      </c>
      <c r="D67392">
        <v>60239</v>
      </c>
      <c r="E67392" t="s">
        <v>3</v>
      </c>
      <c r="F67392" s="2">
        <v>44359.673326860844</v>
      </c>
      <c r="G67392" s="60">
        <v>0.67332175925925919</v>
      </c>
    </row>
    <row r="67393" spans="1:7" x14ac:dyDescent="0.25">
      <c r="A67393">
        <v>176645</v>
      </c>
      <c r="B67393" s="2">
        <v>44362.684999999998</v>
      </c>
      <c r="C67393">
        <v>167244</v>
      </c>
      <c r="D67393">
        <v>358178</v>
      </c>
      <c r="E67393" t="s">
        <v>3</v>
      </c>
      <c r="F67393" s="2">
        <v>44362.81</v>
      </c>
      <c r="G67393" s="60">
        <v>0.81</v>
      </c>
    </row>
    <row r="67394" spans="1:7" x14ac:dyDescent="0.25">
      <c r="A67394">
        <v>229880</v>
      </c>
      <c r="B67394" s="2">
        <v>44377.53052750809</v>
      </c>
      <c r="C67394">
        <v>167244</v>
      </c>
      <c r="D67394">
        <v>35004</v>
      </c>
      <c r="E67394" t="s">
        <v>3</v>
      </c>
      <c r="F67394" s="2">
        <v>44377.65552750809</v>
      </c>
      <c r="G67394" s="60">
        <v>0.65553240740740748</v>
      </c>
    </row>
    <row r="67395" spans="1:7" x14ac:dyDescent="0.25">
      <c r="A67395">
        <v>242574</v>
      </c>
      <c r="B67395" s="2">
        <v>44380.878423948219</v>
      </c>
      <c r="C67395">
        <v>167244</v>
      </c>
      <c r="D67395">
        <v>351192</v>
      </c>
      <c r="E67395" t="s">
        <v>3</v>
      </c>
      <c r="F67395" s="2">
        <v>44381.003423948219</v>
      </c>
      <c r="G67395" s="60">
        <v>3.425925925925926E-3</v>
      </c>
    </row>
    <row r="67396" spans="1:7" x14ac:dyDescent="0.25">
      <c r="A67396">
        <v>266083</v>
      </c>
      <c r="B67396" s="2">
        <v>44388.162450025942</v>
      </c>
      <c r="C67396">
        <v>167244</v>
      </c>
      <c r="D67396">
        <v>175948</v>
      </c>
      <c r="E67396" t="s">
        <v>3</v>
      </c>
      <c r="F67396" s="2">
        <v>44388.287450025942</v>
      </c>
      <c r="G67396" s="60">
        <v>0.28745370370370371</v>
      </c>
    </row>
    <row r="67397" spans="1:7" x14ac:dyDescent="0.25">
      <c r="A67397">
        <v>282872</v>
      </c>
      <c r="B67397" s="2">
        <v>44393.629233009706</v>
      </c>
      <c r="C67397">
        <v>167244</v>
      </c>
      <c r="D67397">
        <v>349014</v>
      </c>
      <c r="E67397" t="s">
        <v>3</v>
      </c>
      <c r="F67397" s="2">
        <v>44393.754233009706</v>
      </c>
      <c r="G67397" s="60">
        <v>0.75423611111111111</v>
      </c>
    </row>
    <row r="67398" spans="1:7" x14ac:dyDescent="0.25">
      <c r="A67398">
        <v>295483</v>
      </c>
      <c r="B67398" s="2">
        <v>44396.854152103559</v>
      </c>
      <c r="C67398">
        <v>167244</v>
      </c>
      <c r="D67398">
        <v>279337</v>
      </c>
      <c r="E67398" t="s">
        <v>3</v>
      </c>
      <c r="F67398" s="2">
        <v>44396.979152103559</v>
      </c>
      <c r="G67398" s="60">
        <v>0.97915509259259259</v>
      </c>
    </row>
    <row r="67399" spans="1:7" x14ac:dyDescent="0.25">
      <c r="A67399">
        <v>303264</v>
      </c>
      <c r="B67399" s="2">
        <v>44399.690721682848</v>
      </c>
      <c r="C67399">
        <v>167244</v>
      </c>
      <c r="D67399">
        <v>172536</v>
      </c>
      <c r="E67399" t="s">
        <v>3</v>
      </c>
      <c r="F67399" s="2">
        <v>44399.815721682848</v>
      </c>
      <c r="G67399" s="60">
        <v>0.81571759259259258</v>
      </c>
    </row>
    <row r="67400" spans="1:7" x14ac:dyDescent="0.25">
      <c r="A67400">
        <v>276646</v>
      </c>
      <c r="B67400" s="2">
        <v>44391.609815533979</v>
      </c>
      <c r="C67400">
        <v>167248</v>
      </c>
      <c r="D67400">
        <v>119655</v>
      </c>
      <c r="E67400" t="s">
        <v>3</v>
      </c>
      <c r="F67400" s="2">
        <v>44391.734815533979</v>
      </c>
      <c r="G67400" s="60">
        <v>0.73481481481481481</v>
      </c>
    </row>
    <row r="67401" spans="1:7" x14ac:dyDescent="0.25">
      <c r="A67401">
        <v>315930</v>
      </c>
      <c r="B67401" s="2">
        <v>44402.766773462783</v>
      </c>
      <c r="C67401">
        <v>167248</v>
      </c>
      <c r="D67401">
        <v>158978</v>
      </c>
      <c r="E67401" t="s">
        <v>3</v>
      </c>
      <c r="F67401" s="2">
        <v>44402.891773462783</v>
      </c>
      <c r="G67401" s="60">
        <v>0.89177083333333329</v>
      </c>
    </row>
    <row r="67402" spans="1:7" x14ac:dyDescent="0.25">
      <c r="A67402">
        <v>347182</v>
      </c>
      <c r="B67402" s="2">
        <v>44411.796999999999</v>
      </c>
      <c r="C67402">
        <v>167248</v>
      </c>
      <c r="D67402">
        <v>347008</v>
      </c>
      <c r="E67402" t="s">
        <v>3</v>
      </c>
      <c r="F67402" s="2">
        <v>44411.921999999999</v>
      </c>
      <c r="G67402" s="60">
        <v>0.92200231481481476</v>
      </c>
    </row>
    <row r="67403" spans="1:7" x14ac:dyDescent="0.25">
      <c r="A67403">
        <v>348190</v>
      </c>
      <c r="B67403" s="2">
        <v>44412.433440129447</v>
      </c>
      <c r="C67403">
        <v>167248</v>
      </c>
      <c r="D67403">
        <v>153893</v>
      </c>
      <c r="E67403" t="s">
        <v>3</v>
      </c>
      <c r="F67403" s="2">
        <v>44412.558440129447</v>
      </c>
      <c r="G67403" s="60">
        <v>0.55843750000000003</v>
      </c>
    </row>
    <row r="67404" spans="1:7" x14ac:dyDescent="0.25">
      <c r="A67404">
        <v>403390</v>
      </c>
      <c r="B67404" s="2">
        <v>44429.139957884458</v>
      </c>
      <c r="C67404">
        <v>167248</v>
      </c>
      <c r="D67404">
        <v>224330</v>
      </c>
      <c r="E67404" t="s">
        <v>3</v>
      </c>
      <c r="F67404" s="2">
        <v>44429.264957884458</v>
      </c>
      <c r="G67404" s="60">
        <v>0.26495370370370369</v>
      </c>
    </row>
    <row r="67405" spans="1:7" x14ac:dyDescent="0.25">
      <c r="A67405">
        <v>413174</v>
      </c>
      <c r="B67405" s="2">
        <v>44431.815317152104</v>
      </c>
      <c r="C67405">
        <v>167248</v>
      </c>
      <c r="D67405">
        <v>182841</v>
      </c>
      <c r="E67405" t="s">
        <v>3</v>
      </c>
      <c r="F67405" s="2">
        <v>44431.940317152104</v>
      </c>
      <c r="G67405" s="60">
        <v>0.9403125</v>
      </c>
    </row>
    <row r="67406" spans="1:7" x14ac:dyDescent="0.25">
      <c r="A67406">
        <v>414605</v>
      </c>
      <c r="B67406" s="2">
        <v>44432.617906148866</v>
      </c>
      <c r="C67406">
        <v>167248</v>
      </c>
      <c r="D67406">
        <v>74862</v>
      </c>
      <c r="E67406" t="s">
        <v>3</v>
      </c>
      <c r="F67406" s="2">
        <v>44432.742906148866</v>
      </c>
      <c r="G67406" s="60">
        <v>0.74290509259259263</v>
      </c>
    </row>
    <row r="67407" spans="1:7" x14ac:dyDescent="0.25">
      <c r="A67407">
        <v>419072</v>
      </c>
      <c r="B67407" s="2">
        <v>44434.543472491911</v>
      </c>
      <c r="C67407">
        <v>167248</v>
      </c>
      <c r="D67407">
        <v>19714</v>
      </c>
      <c r="E67407" t="s">
        <v>3</v>
      </c>
      <c r="F67407" s="2">
        <v>44434.668472491911</v>
      </c>
      <c r="G67407" s="60">
        <v>0.66847222222222225</v>
      </c>
    </row>
    <row r="67408" spans="1:7" x14ac:dyDescent="0.25">
      <c r="A67408">
        <v>225734</v>
      </c>
      <c r="B67408" s="2">
        <v>44375.963375404535</v>
      </c>
      <c r="C67408">
        <v>167254</v>
      </c>
      <c r="D67408">
        <v>172251</v>
      </c>
      <c r="E67408" t="s">
        <v>2</v>
      </c>
      <c r="F67408" s="2">
        <v>44376.0050420712</v>
      </c>
      <c r="G67408" s="60">
        <v>5.0462962962962961E-3</v>
      </c>
    </row>
    <row r="67409" spans="1:7" x14ac:dyDescent="0.25">
      <c r="A67409">
        <v>251703</v>
      </c>
      <c r="B67409" s="2">
        <v>44383.877614886733</v>
      </c>
      <c r="C67409">
        <v>167254</v>
      </c>
      <c r="D67409">
        <v>411922</v>
      </c>
      <c r="E67409" t="s">
        <v>2</v>
      </c>
      <c r="F67409" s="2">
        <v>44383.919281553397</v>
      </c>
      <c r="G67409" s="60">
        <v>0.91928240740740741</v>
      </c>
    </row>
    <row r="67410" spans="1:7" x14ac:dyDescent="0.25">
      <c r="A67410">
        <v>262392</v>
      </c>
      <c r="B67410" s="2">
        <v>44387.52486407767</v>
      </c>
      <c r="C67410">
        <v>167254</v>
      </c>
      <c r="D67410">
        <v>379466</v>
      </c>
      <c r="E67410" t="s">
        <v>2</v>
      </c>
      <c r="F67410" s="2">
        <v>44387.566530744334</v>
      </c>
      <c r="G67410" s="60">
        <v>0.56652777777777774</v>
      </c>
    </row>
    <row r="67411" spans="1:7" x14ac:dyDescent="0.25">
      <c r="A67411">
        <v>313907</v>
      </c>
      <c r="B67411" s="2">
        <v>44402.340922269359</v>
      </c>
      <c r="C67411">
        <v>167254</v>
      </c>
      <c r="D67411">
        <v>268009</v>
      </c>
      <c r="E67411" t="s">
        <v>2</v>
      </c>
      <c r="F67411" s="2">
        <v>44402.382588936023</v>
      </c>
      <c r="G67411" s="60">
        <v>0.3825925925925926</v>
      </c>
    </row>
    <row r="67412" spans="1:7" x14ac:dyDescent="0.25">
      <c r="A67412">
        <v>349311</v>
      </c>
      <c r="B67412" s="2">
        <v>44412.730365695796</v>
      </c>
      <c r="C67412">
        <v>167254</v>
      </c>
      <c r="D67412">
        <v>250771</v>
      </c>
      <c r="E67412" t="s">
        <v>2</v>
      </c>
      <c r="F67412" s="2">
        <v>44412.77203236246</v>
      </c>
      <c r="G67412" s="60">
        <v>0.77203703703703708</v>
      </c>
    </row>
    <row r="67413" spans="1:7" x14ac:dyDescent="0.25">
      <c r="A67413">
        <v>359581</v>
      </c>
      <c r="B67413" s="2">
        <v>44415.596061488679</v>
      </c>
      <c r="C67413">
        <v>167254</v>
      </c>
      <c r="D67413">
        <v>249345</v>
      </c>
      <c r="E67413" t="s">
        <v>2</v>
      </c>
      <c r="F67413" s="2">
        <v>44415.637728155343</v>
      </c>
      <c r="G67413" s="60">
        <v>0.63773148148148151</v>
      </c>
    </row>
    <row r="67414" spans="1:7" x14ac:dyDescent="0.25">
      <c r="A67414">
        <v>378724</v>
      </c>
      <c r="B67414" s="2">
        <v>44421.662404530747</v>
      </c>
      <c r="C67414">
        <v>167254</v>
      </c>
      <c r="D67414">
        <v>351192</v>
      </c>
      <c r="E67414" t="s">
        <v>2</v>
      </c>
      <c r="F67414" s="2">
        <v>44421.704071197411</v>
      </c>
      <c r="G67414" s="60">
        <v>0.70407407407407396</v>
      </c>
    </row>
    <row r="67415" spans="1:7" x14ac:dyDescent="0.25">
      <c r="A67415">
        <v>409879</v>
      </c>
      <c r="B67415" s="2">
        <v>44430.740074433663</v>
      </c>
      <c r="C67415">
        <v>167254</v>
      </c>
      <c r="D67415">
        <v>443594</v>
      </c>
      <c r="E67415" t="s">
        <v>2</v>
      </c>
      <c r="F67415" s="2">
        <v>44430.781741100327</v>
      </c>
      <c r="G67415" s="60">
        <v>0.78173611111111108</v>
      </c>
    </row>
    <row r="67416" spans="1:7" x14ac:dyDescent="0.25">
      <c r="A67416">
        <v>423852</v>
      </c>
      <c r="B67416" s="2">
        <v>44437.811271844665</v>
      </c>
      <c r="C67416">
        <v>167254</v>
      </c>
      <c r="D67416">
        <v>140256</v>
      </c>
      <c r="E67416" t="s">
        <v>2</v>
      </c>
      <c r="F67416" s="2">
        <v>44437.852938511329</v>
      </c>
      <c r="G67416" s="60">
        <v>0.85293981481481485</v>
      </c>
    </row>
    <row r="67417" spans="1:7" x14ac:dyDescent="0.25">
      <c r="A67417">
        <v>80568</v>
      </c>
      <c r="B67417" s="2">
        <v>44333.743715210352</v>
      </c>
      <c r="C67417">
        <v>167288</v>
      </c>
      <c r="D67417">
        <v>148570</v>
      </c>
      <c r="E67417" t="s">
        <v>5</v>
      </c>
      <c r="F67417" s="2">
        <v>44333.827048543688</v>
      </c>
      <c r="G67417" s="60">
        <v>0.82704861111111105</v>
      </c>
    </row>
    <row r="67418" spans="1:7" x14ac:dyDescent="0.25">
      <c r="A67418">
        <v>108659</v>
      </c>
      <c r="B67418" s="2">
        <v>44343.585139158575</v>
      </c>
      <c r="C67418">
        <v>167288</v>
      </c>
      <c r="D67418">
        <v>470762</v>
      </c>
      <c r="E67418" t="s">
        <v>5</v>
      </c>
      <c r="F67418" s="2">
        <v>44343.668472491911</v>
      </c>
      <c r="G67418" s="60">
        <v>0.66847222222222225</v>
      </c>
    </row>
    <row r="67419" spans="1:7" x14ac:dyDescent="0.25">
      <c r="A67419">
        <v>112511</v>
      </c>
      <c r="B67419" s="2">
        <v>44344.627210355982</v>
      </c>
      <c r="C67419">
        <v>167288</v>
      </c>
      <c r="D67419">
        <v>227775</v>
      </c>
      <c r="E67419" t="s">
        <v>5</v>
      </c>
      <c r="F67419" s="2">
        <v>44344.710543689318</v>
      </c>
      <c r="G67419" s="60">
        <v>0.71054398148148146</v>
      </c>
    </row>
    <row r="67420" spans="1:7" x14ac:dyDescent="0.25">
      <c r="A67420">
        <v>124557</v>
      </c>
      <c r="B67420" s="2">
        <v>44346.835948220061</v>
      </c>
      <c r="C67420">
        <v>167288</v>
      </c>
      <c r="D67420">
        <v>347008</v>
      </c>
      <c r="E67420" t="s">
        <v>5</v>
      </c>
      <c r="F67420" s="2">
        <v>44346.919281553397</v>
      </c>
      <c r="G67420" s="60">
        <v>0.91928240740740741</v>
      </c>
    </row>
    <row r="67421" spans="1:7" x14ac:dyDescent="0.25">
      <c r="A67421">
        <v>170222</v>
      </c>
      <c r="B67421" s="2">
        <v>44360.546304207121</v>
      </c>
      <c r="C67421">
        <v>167288</v>
      </c>
      <c r="D67421">
        <v>191893</v>
      </c>
      <c r="E67421" t="s">
        <v>5</v>
      </c>
      <c r="F67421" s="2">
        <v>44360.629637540456</v>
      </c>
      <c r="G67421" s="60">
        <v>0.62964120370370369</v>
      </c>
    </row>
    <row r="67422" spans="1:7" x14ac:dyDescent="0.25">
      <c r="A67422">
        <v>266219</v>
      </c>
      <c r="B67422" s="2">
        <v>44388.20917386395</v>
      </c>
      <c r="C67422">
        <v>167288</v>
      </c>
      <c r="D67422">
        <v>411922</v>
      </c>
      <c r="E67422" t="s">
        <v>5</v>
      </c>
      <c r="F67422" s="2">
        <v>44388.292507197286</v>
      </c>
      <c r="G67422" s="60">
        <v>0.29251157407407408</v>
      </c>
    </row>
    <row r="67423" spans="1:7" x14ac:dyDescent="0.25">
      <c r="A67423">
        <v>281435</v>
      </c>
      <c r="B67423" s="2">
        <v>44393.018666666663</v>
      </c>
      <c r="C67423">
        <v>167288</v>
      </c>
      <c r="D67423">
        <v>436070</v>
      </c>
      <c r="E67423" t="s">
        <v>5</v>
      </c>
      <c r="F67423" s="2">
        <v>44393.101999999999</v>
      </c>
      <c r="G67423" s="60">
        <v>0.10200231481481481</v>
      </c>
    </row>
    <row r="67424" spans="1:7" x14ac:dyDescent="0.25">
      <c r="A67424">
        <v>287397</v>
      </c>
      <c r="B67424" s="2">
        <v>44394.617501618122</v>
      </c>
      <c r="C67424">
        <v>167288</v>
      </c>
      <c r="D67424">
        <v>218037</v>
      </c>
      <c r="E67424" t="s">
        <v>5</v>
      </c>
      <c r="F67424" s="2">
        <v>44394.700834951458</v>
      </c>
      <c r="G67424" s="60">
        <v>0.70083333333333331</v>
      </c>
    </row>
    <row r="67425" spans="1:7" x14ac:dyDescent="0.25">
      <c r="A67425">
        <v>292677</v>
      </c>
      <c r="B67425" s="2">
        <v>44395.835948220061</v>
      </c>
      <c r="C67425">
        <v>167288</v>
      </c>
      <c r="D67425">
        <v>153893</v>
      </c>
      <c r="E67425" t="s">
        <v>5</v>
      </c>
      <c r="F67425" s="2">
        <v>44395.919281553397</v>
      </c>
      <c r="G67425" s="60">
        <v>0.91928240740740741</v>
      </c>
    </row>
    <row r="67426" spans="1:7" x14ac:dyDescent="0.25">
      <c r="A67426">
        <v>299010</v>
      </c>
      <c r="B67426" s="2">
        <v>44398.222666666661</v>
      </c>
      <c r="C67426">
        <v>167288</v>
      </c>
      <c r="D67426">
        <v>394819</v>
      </c>
      <c r="E67426" t="s">
        <v>5</v>
      </c>
      <c r="F67426" s="2">
        <v>44398.305999999997</v>
      </c>
      <c r="G67426" s="60">
        <v>0.30599537037037033</v>
      </c>
    </row>
    <row r="67427" spans="1:7" x14ac:dyDescent="0.25">
      <c r="A67427">
        <v>313471</v>
      </c>
      <c r="B67427" s="2">
        <v>44402.139194921721</v>
      </c>
      <c r="C67427">
        <v>167288</v>
      </c>
      <c r="D67427">
        <v>4199</v>
      </c>
      <c r="E67427" t="s">
        <v>5</v>
      </c>
      <c r="F67427" s="2">
        <v>44402.222528255057</v>
      </c>
      <c r="G67427" s="60">
        <v>0.22252314814814814</v>
      </c>
    </row>
    <row r="67428" spans="1:7" x14ac:dyDescent="0.25">
      <c r="A67428">
        <v>316530</v>
      </c>
      <c r="B67428" s="2">
        <v>44402.842420711975</v>
      </c>
      <c r="C67428">
        <v>167288</v>
      </c>
      <c r="D67428">
        <v>439981</v>
      </c>
      <c r="E67428" t="s">
        <v>5</v>
      </c>
      <c r="F67428" s="2">
        <v>44402.925754045311</v>
      </c>
      <c r="G67428" s="60">
        <v>0.92575231481481479</v>
      </c>
    </row>
    <row r="67429" spans="1:7" x14ac:dyDescent="0.25">
      <c r="A67429">
        <v>325081</v>
      </c>
      <c r="B67429" s="2">
        <v>44405.751805825239</v>
      </c>
      <c r="C67429">
        <v>167288</v>
      </c>
      <c r="D67429">
        <v>325852</v>
      </c>
      <c r="E67429" t="s">
        <v>5</v>
      </c>
      <c r="F67429" s="2">
        <v>44405.835139158575</v>
      </c>
      <c r="G67429" s="60">
        <v>0.83513888888888888</v>
      </c>
    </row>
    <row r="67430" spans="1:7" x14ac:dyDescent="0.25">
      <c r="A67430">
        <v>332143</v>
      </c>
      <c r="B67430" s="2">
        <v>44407.861838187702</v>
      </c>
      <c r="C67430">
        <v>167288</v>
      </c>
      <c r="D67430">
        <v>316541</v>
      </c>
      <c r="E67430" t="s">
        <v>5</v>
      </c>
      <c r="F67430" s="2">
        <v>44407.945171521038</v>
      </c>
      <c r="G67430" s="60">
        <v>0.94517361111111109</v>
      </c>
    </row>
    <row r="67431" spans="1:7" x14ac:dyDescent="0.25">
      <c r="A67431">
        <v>30964</v>
      </c>
      <c r="B67431" s="2">
        <v>44313.955284789648</v>
      </c>
      <c r="C67431">
        <v>167350</v>
      </c>
      <c r="D67431">
        <v>351192</v>
      </c>
      <c r="E67431" t="s">
        <v>2</v>
      </c>
      <c r="F67431" s="2">
        <v>44313.996951456313</v>
      </c>
      <c r="G67431" s="60">
        <v>0.99695601851851856</v>
      </c>
    </row>
    <row r="67432" spans="1:7" x14ac:dyDescent="0.25">
      <c r="A67432">
        <v>36640</v>
      </c>
      <c r="B67432" s="2">
        <v>44316.715802589002</v>
      </c>
      <c r="C67432">
        <v>167350</v>
      </c>
      <c r="D67432">
        <v>55481</v>
      </c>
      <c r="E67432" t="s">
        <v>2</v>
      </c>
      <c r="F67432" s="2">
        <v>44316.757469255666</v>
      </c>
      <c r="G67432" s="60">
        <v>0.75746527777777783</v>
      </c>
    </row>
    <row r="67433" spans="1:7" x14ac:dyDescent="0.25">
      <c r="A67433">
        <v>39632</v>
      </c>
      <c r="B67433" s="2">
        <v>44317.672933133945</v>
      </c>
      <c r="C67433">
        <v>167350</v>
      </c>
      <c r="D67433">
        <v>63666</v>
      </c>
      <c r="E67433" t="s">
        <v>2</v>
      </c>
      <c r="F67433" s="2">
        <v>44317.714599800609</v>
      </c>
      <c r="G67433" s="60">
        <v>0.71459490740740739</v>
      </c>
    </row>
    <row r="67434" spans="1:7" x14ac:dyDescent="0.25">
      <c r="A67434">
        <v>83062</v>
      </c>
      <c r="B67434" s="2">
        <v>44334.774055016183</v>
      </c>
      <c r="C67434">
        <v>167350</v>
      </c>
      <c r="D67434">
        <v>47035</v>
      </c>
      <c r="E67434" t="s">
        <v>2</v>
      </c>
      <c r="F67434" s="2">
        <v>44334.815721682848</v>
      </c>
      <c r="G67434" s="60">
        <v>0.81571759259259258</v>
      </c>
    </row>
    <row r="67435" spans="1:7" x14ac:dyDescent="0.25">
      <c r="A67435">
        <v>87986</v>
      </c>
      <c r="B67435" s="2">
        <v>44336.931012944988</v>
      </c>
      <c r="C67435">
        <v>167350</v>
      </c>
      <c r="D67435">
        <v>283433</v>
      </c>
      <c r="E67435" t="s">
        <v>2</v>
      </c>
      <c r="F67435" s="2">
        <v>44336.972679611652</v>
      </c>
      <c r="G67435" s="60">
        <v>0.97268518518518521</v>
      </c>
    </row>
    <row r="67436" spans="1:7" x14ac:dyDescent="0.25">
      <c r="A67436">
        <v>97574</v>
      </c>
      <c r="B67436" s="2">
        <v>44339.481333333337</v>
      </c>
      <c r="C67436">
        <v>167350</v>
      </c>
      <c r="D67436">
        <v>471403</v>
      </c>
      <c r="E67436" t="s">
        <v>2</v>
      </c>
      <c r="F67436" s="2">
        <v>44339.523000000001</v>
      </c>
      <c r="G67436" s="60">
        <v>0.52299768518518519</v>
      </c>
    </row>
    <row r="67437" spans="1:7" x14ac:dyDescent="0.25">
      <c r="A67437">
        <v>102262</v>
      </c>
      <c r="B67437" s="2">
        <v>44340.754637540456</v>
      </c>
      <c r="C67437">
        <v>167350</v>
      </c>
      <c r="D67437">
        <v>189009</v>
      </c>
      <c r="E67437" t="s">
        <v>2</v>
      </c>
      <c r="F67437" s="2">
        <v>44340.796304207121</v>
      </c>
      <c r="G67437" s="60">
        <v>0.79630787037037043</v>
      </c>
    </row>
    <row r="67438" spans="1:7" x14ac:dyDescent="0.25">
      <c r="A67438">
        <v>65228</v>
      </c>
      <c r="B67438" s="2">
        <v>44328.612242718445</v>
      </c>
      <c r="C67438">
        <v>167354</v>
      </c>
      <c r="D67438">
        <v>411922</v>
      </c>
      <c r="E67438" t="s">
        <v>8</v>
      </c>
      <c r="F67438" s="2">
        <v>44328.820576051781</v>
      </c>
      <c r="G67438" s="60">
        <v>0.82057870370370367</v>
      </c>
    </row>
    <row r="67439" spans="1:7" x14ac:dyDescent="0.25">
      <c r="A67439">
        <v>88894</v>
      </c>
      <c r="B67439" s="2">
        <v>44337.562080906144</v>
      </c>
      <c r="C67439">
        <v>167354</v>
      </c>
      <c r="D67439">
        <v>452568</v>
      </c>
      <c r="E67439" t="s">
        <v>8</v>
      </c>
      <c r="F67439" s="2">
        <v>44337.77041423948</v>
      </c>
      <c r="G67439" s="60">
        <v>0.77041666666666664</v>
      </c>
    </row>
    <row r="67440" spans="1:7" x14ac:dyDescent="0.25">
      <c r="A67440">
        <v>118647</v>
      </c>
      <c r="B67440" s="2">
        <v>44345.709330097088</v>
      </c>
      <c r="C67440">
        <v>167354</v>
      </c>
      <c r="D67440">
        <v>5151</v>
      </c>
      <c r="E67440" t="s">
        <v>8</v>
      </c>
      <c r="F67440" s="2">
        <v>44345.917663430424</v>
      </c>
      <c r="G67440" s="60">
        <v>0.91766203703703697</v>
      </c>
    </row>
    <row r="67441" spans="1:7" x14ac:dyDescent="0.25">
      <c r="A67441">
        <v>152091</v>
      </c>
      <c r="B67441" s="2">
        <v>44355.740074433656</v>
      </c>
      <c r="C67441">
        <v>167354</v>
      </c>
      <c r="D67441">
        <v>423386</v>
      </c>
      <c r="E67441" t="s">
        <v>8</v>
      </c>
      <c r="F67441" s="2">
        <v>44355.948407766991</v>
      </c>
      <c r="G67441" s="60">
        <v>0.94840277777777782</v>
      </c>
    </row>
    <row r="67442" spans="1:7" x14ac:dyDescent="0.25">
      <c r="A67442">
        <v>163575</v>
      </c>
      <c r="B67442" s="2">
        <v>44359.061952574237</v>
      </c>
      <c r="C67442">
        <v>167354</v>
      </c>
      <c r="D67442">
        <v>123413</v>
      </c>
      <c r="E67442" t="s">
        <v>8</v>
      </c>
      <c r="F67442" s="2">
        <v>44359.270285907573</v>
      </c>
      <c r="G67442" s="60">
        <v>0.27028935185185182</v>
      </c>
    </row>
    <row r="67443" spans="1:7" x14ac:dyDescent="0.25">
      <c r="A67443">
        <v>196371</v>
      </c>
      <c r="B67443" s="2">
        <v>44367.831354716633</v>
      </c>
      <c r="C67443">
        <v>167354</v>
      </c>
      <c r="D67443">
        <v>266557</v>
      </c>
      <c r="E67443" t="s">
        <v>8</v>
      </c>
      <c r="F67443" s="2">
        <v>44368.039688049968</v>
      </c>
      <c r="G67443" s="60">
        <v>3.9687500000000001E-2</v>
      </c>
    </row>
    <row r="67444" spans="1:7" x14ac:dyDescent="0.25">
      <c r="A67444">
        <v>226671</v>
      </c>
      <c r="B67444" s="2">
        <v>44376.544281553397</v>
      </c>
      <c r="C67444">
        <v>167354</v>
      </c>
      <c r="D67444">
        <v>21760</v>
      </c>
      <c r="E67444" t="s">
        <v>8</v>
      </c>
      <c r="F67444" s="2">
        <v>44376.752614886733</v>
      </c>
      <c r="G67444" s="60">
        <v>0.75261574074074078</v>
      </c>
    </row>
    <row r="67445" spans="1:7" x14ac:dyDescent="0.25">
      <c r="A67445">
        <v>227223</v>
      </c>
      <c r="B67445" s="2">
        <v>44376.654313915853</v>
      </c>
      <c r="C67445">
        <v>167354</v>
      </c>
      <c r="D67445">
        <v>347008</v>
      </c>
      <c r="E67445" t="s">
        <v>8</v>
      </c>
      <c r="F67445" s="2">
        <v>44376.862647249189</v>
      </c>
      <c r="G67445" s="60">
        <v>0.86265046296296299</v>
      </c>
    </row>
    <row r="67446" spans="1:7" x14ac:dyDescent="0.25">
      <c r="A67446">
        <v>230074</v>
      </c>
      <c r="B67446" s="2">
        <v>44377.576644012945</v>
      </c>
      <c r="C67446">
        <v>167354</v>
      </c>
      <c r="D67446">
        <v>88863</v>
      </c>
      <c r="E67446" t="s">
        <v>8</v>
      </c>
      <c r="F67446" s="2">
        <v>44377.78497734628</v>
      </c>
      <c r="G67446" s="60">
        <v>0.78497685185185195</v>
      </c>
    </row>
    <row r="67447" spans="1:7" x14ac:dyDescent="0.25">
      <c r="A67447">
        <v>314194</v>
      </c>
      <c r="B67447" s="2">
        <v>44402.437485436894</v>
      </c>
      <c r="C67447">
        <v>167354</v>
      </c>
      <c r="D67447">
        <v>118549</v>
      </c>
      <c r="E67447" t="s">
        <v>8</v>
      </c>
      <c r="F67447" s="2">
        <v>44402.64581877023</v>
      </c>
      <c r="G67447" s="60">
        <v>0.64582175925925933</v>
      </c>
    </row>
    <row r="67448" spans="1:7" x14ac:dyDescent="0.25">
      <c r="A67448">
        <v>324469</v>
      </c>
      <c r="B67448" s="2">
        <v>44405.667258899673</v>
      </c>
      <c r="C67448">
        <v>167354</v>
      </c>
      <c r="D67448">
        <v>182984</v>
      </c>
      <c r="E67448" t="s">
        <v>8</v>
      </c>
      <c r="F67448" s="2">
        <v>44405.875592233009</v>
      </c>
      <c r="G67448" s="60">
        <v>0.87559027777777787</v>
      </c>
    </row>
    <row r="67449" spans="1:7" x14ac:dyDescent="0.25">
      <c r="A67449">
        <v>329713</v>
      </c>
      <c r="B67449" s="2">
        <v>44407.587970873785</v>
      </c>
      <c r="C67449">
        <v>167354</v>
      </c>
      <c r="D67449">
        <v>408587</v>
      </c>
      <c r="E67449" t="s">
        <v>8</v>
      </c>
      <c r="F67449" s="2">
        <v>44407.796304207121</v>
      </c>
      <c r="G67449" s="60">
        <v>0.79630787037037043</v>
      </c>
    </row>
    <row r="67450" spans="1:7" x14ac:dyDescent="0.25">
      <c r="A67450">
        <v>342788</v>
      </c>
      <c r="B67450" s="2">
        <v>44410.40674110032</v>
      </c>
      <c r="C67450">
        <v>167354</v>
      </c>
      <c r="D67450">
        <v>412795</v>
      </c>
      <c r="E67450" t="s">
        <v>8</v>
      </c>
      <c r="F67450" s="2">
        <v>44410.615074433656</v>
      </c>
      <c r="G67450" s="60">
        <v>0.61506944444444445</v>
      </c>
    </row>
    <row r="67451" spans="1:7" x14ac:dyDescent="0.25">
      <c r="A67451">
        <v>345479</v>
      </c>
      <c r="B67451" s="2">
        <v>44411.532954692557</v>
      </c>
      <c r="C67451">
        <v>167354</v>
      </c>
      <c r="D67451">
        <v>270067</v>
      </c>
      <c r="E67451" t="s">
        <v>8</v>
      </c>
      <c r="F67451" s="2">
        <v>44411.741288025893</v>
      </c>
      <c r="G67451" s="60">
        <v>0.74128472222222219</v>
      </c>
    </row>
    <row r="67452" spans="1:7" x14ac:dyDescent="0.25">
      <c r="A67452">
        <v>367011</v>
      </c>
      <c r="B67452" s="2">
        <v>44417.529718446596</v>
      </c>
      <c r="C67452">
        <v>167354</v>
      </c>
      <c r="D67452">
        <v>339369</v>
      </c>
      <c r="E67452" t="s">
        <v>8</v>
      </c>
      <c r="F67452" s="2">
        <v>44417.738051779932</v>
      </c>
      <c r="G67452" s="60">
        <v>0.73805555555555558</v>
      </c>
    </row>
    <row r="67453" spans="1:7" x14ac:dyDescent="0.25">
      <c r="A67453">
        <v>381881</v>
      </c>
      <c r="B67453" s="2">
        <v>44422.383678701131</v>
      </c>
      <c r="C67453">
        <v>167354</v>
      </c>
      <c r="D67453">
        <v>153893</v>
      </c>
      <c r="E67453" t="s">
        <v>8</v>
      </c>
      <c r="F67453" s="2">
        <v>44422.592012034467</v>
      </c>
      <c r="G67453" s="60">
        <v>0.59201388888888895</v>
      </c>
    </row>
    <row r="67454" spans="1:7" x14ac:dyDescent="0.25">
      <c r="A67454">
        <v>400742</v>
      </c>
      <c r="B67454" s="2">
        <v>44428.67534951456</v>
      </c>
      <c r="C67454">
        <v>167354</v>
      </c>
      <c r="D67454">
        <v>250679</v>
      </c>
      <c r="E67454" t="s">
        <v>8</v>
      </c>
      <c r="F67454" s="2">
        <v>44428.883682847896</v>
      </c>
      <c r="G67454" s="60">
        <v>0.88368055555555547</v>
      </c>
    </row>
    <row r="67455" spans="1:7" x14ac:dyDescent="0.25">
      <c r="A67455">
        <v>101075</v>
      </c>
      <c r="B67455" s="2">
        <v>44340.54468608414</v>
      </c>
      <c r="C67455">
        <v>167385</v>
      </c>
      <c r="D67455">
        <v>370960</v>
      </c>
      <c r="E67455" t="s">
        <v>5</v>
      </c>
      <c r="F67455" s="2">
        <v>44340.628019417476</v>
      </c>
      <c r="G67455" s="60">
        <v>0.62802083333333336</v>
      </c>
    </row>
    <row r="67456" spans="1:7" x14ac:dyDescent="0.25">
      <c r="A67456">
        <v>216220</v>
      </c>
      <c r="B67456" s="2">
        <v>44373.691935275077</v>
      </c>
      <c r="C67456">
        <v>167385</v>
      </c>
      <c r="D67456">
        <v>347393</v>
      </c>
      <c r="E67456" t="s">
        <v>5</v>
      </c>
      <c r="F67456" s="2">
        <v>44373.775268608413</v>
      </c>
      <c r="G67456" s="60">
        <v>0.7752662037037038</v>
      </c>
    </row>
    <row r="67457" spans="1:7" x14ac:dyDescent="0.25">
      <c r="A67457">
        <v>220505</v>
      </c>
      <c r="B67457" s="2">
        <v>44374.638537216822</v>
      </c>
      <c r="C67457">
        <v>167385</v>
      </c>
      <c r="D67457">
        <v>230507</v>
      </c>
      <c r="E67457" t="s">
        <v>5</v>
      </c>
      <c r="F67457" s="2">
        <v>44374.721870550158</v>
      </c>
      <c r="G67457" s="60">
        <v>0.72187499999999993</v>
      </c>
    </row>
    <row r="67458" spans="1:7" x14ac:dyDescent="0.25">
      <c r="A67458">
        <v>229169</v>
      </c>
      <c r="B67458" s="2">
        <v>44377.007469255659</v>
      </c>
      <c r="C67458">
        <v>167385</v>
      </c>
      <c r="D67458">
        <v>238134</v>
      </c>
      <c r="E67458" t="s">
        <v>5</v>
      </c>
      <c r="F67458" s="2">
        <v>44377.090802588995</v>
      </c>
      <c r="G67458" s="60">
        <v>9.0798611111111108E-2</v>
      </c>
    </row>
    <row r="67459" spans="1:7" x14ac:dyDescent="0.25">
      <c r="A67459">
        <v>235551</v>
      </c>
      <c r="B67459" s="2">
        <v>44379.586757281548</v>
      </c>
      <c r="C67459">
        <v>167385</v>
      </c>
      <c r="D67459">
        <v>172207</v>
      </c>
      <c r="E67459" t="s">
        <v>5</v>
      </c>
      <c r="F67459" s="2">
        <v>44379.670090614884</v>
      </c>
      <c r="G67459" s="60">
        <v>0.67009259259259257</v>
      </c>
    </row>
    <row r="67460" spans="1:7" x14ac:dyDescent="0.25">
      <c r="A67460">
        <v>237617</v>
      </c>
      <c r="B67460" s="2">
        <v>44379.845666666661</v>
      </c>
      <c r="C67460">
        <v>167385</v>
      </c>
      <c r="D67460">
        <v>473233</v>
      </c>
      <c r="E67460" t="s">
        <v>5</v>
      </c>
      <c r="F67460" s="2">
        <v>44379.928999999996</v>
      </c>
      <c r="G67460" s="60">
        <v>0.9290046296296296</v>
      </c>
    </row>
    <row r="67461" spans="1:7" x14ac:dyDescent="0.25">
      <c r="A67461">
        <v>281203</v>
      </c>
      <c r="B67461" s="2">
        <v>44392.954071197411</v>
      </c>
      <c r="C67461">
        <v>167385</v>
      </c>
      <c r="D67461">
        <v>394819</v>
      </c>
      <c r="E67461" t="s">
        <v>5</v>
      </c>
      <c r="F67461" s="2">
        <v>44393.037404530747</v>
      </c>
      <c r="G67461" s="60">
        <v>3.740740740740741E-2</v>
      </c>
    </row>
    <row r="67462" spans="1:7" x14ac:dyDescent="0.25">
      <c r="A67462">
        <v>307527</v>
      </c>
      <c r="B67462" s="2">
        <v>44400.829475728155</v>
      </c>
      <c r="C67462">
        <v>167385</v>
      </c>
      <c r="D67462">
        <v>341333</v>
      </c>
      <c r="E67462" t="s">
        <v>5</v>
      </c>
      <c r="F67462" s="2">
        <v>44400.91280906149</v>
      </c>
      <c r="G67462" s="60">
        <v>0.91281249999999992</v>
      </c>
    </row>
    <row r="67463" spans="1:7" x14ac:dyDescent="0.25">
      <c r="A67463">
        <v>313343</v>
      </c>
      <c r="B67463" s="2">
        <v>44402.085666666666</v>
      </c>
      <c r="C67463">
        <v>167385</v>
      </c>
      <c r="D67463">
        <v>411922</v>
      </c>
      <c r="E67463" t="s">
        <v>5</v>
      </c>
      <c r="F67463" s="2">
        <v>44402.169000000002</v>
      </c>
      <c r="G67463" s="60">
        <v>0.16900462962962962</v>
      </c>
    </row>
    <row r="67464" spans="1:7" x14ac:dyDescent="0.25">
      <c r="A67464">
        <v>332267</v>
      </c>
      <c r="B67464" s="2">
        <v>44407.871546925562</v>
      </c>
      <c r="C67464">
        <v>167390</v>
      </c>
      <c r="D67464">
        <v>230507</v>
      </c>
      <c r="E67464" t="s">
        <v>5</v>
      </c>
      <c r="F67464" s="2">
        <v>44407.954880258898</v>
      </c>
      <c r="G67464" s="60">
        <v>0.95488425925925924</v>
      </c>
    </row>
    <row r="67465" spans="1:7" x14ac:dyDescent="0.25">
      <c r="A67465">
        <v>378015</v>
      </c>
      <c r="B67465" s="2">
        <v>44421.542666666661</v>
      </c>
      <c r="C67465">
        <v>167390</v>
      </c>
      <c r="D67465">
        <v>341081</v>
      </c>
      <c r="E67465" t="s">
        <v>5</v>
      </c>
      <c r="F67465" s="2">
        <v>44421.625999999997</v>
      </c>
      <c r="G67465" s="60">
        <v>0.62599537037037034</v>
      </c>
    </row>
    <row r="67466" spans="1:7" x14ac:dyDescent="0.25">
      <c r="A67466">
        <v>378879</v>
      </c>
      <c r="B67466" s="2">
        <v>44421.690317152104</v>
      </c>
      <c r="C67466">
        <v>167390</v>
      </c>
      <c r="D67466">
        <v>441559</v>
      </c>
      <c r="E67466" t="s">
        <v>5</v>
      </c>
      <c r="F67466" s="2">
        <v>44421.77365048544</v>
      </c>
      <c r="G67466" s="60">
        <v>0.77364583333333325</v>
      </c>
    </row>
    <row r="67467" spans="1:7" x14ac:dyDescent="0.25">
      <c r="A67467">
        <v>401128</v>
      </c>
      <c r="B67467" s="2">
        <v>44428.708116504851</v>
      </c>
      <c r="C67467">
        <v>167390</v>
      </c>
      <c r="D67467">
        <v>115256</v>
      </c>
      <c r="E67467" t="s">
        <v>5</v>
      </c>
      <c r="F67467" s="2">
        <v>44428.791449838187</v>
      </c>
      <c r="G67467" s="60">
        <v>0.79144675925925922</v>
      </c>
    </row>
    <row r="67468" spans="1:7" x14ac:dyDescent="0.25">
      <c r="A67468">
        <v>127467</v>
      </c>
      <c r="B67468" s="2">
        <v>44347.77081877023</v>
      </c>
      <c r="C67468">
        <v>167399</v>
      </c>
      <c r="D67468">
        <v>250679</v>
      </c>
      <c r="E67468" t="s">
        <v>2</v>
      </c>
      <c r="F67468" s="2">
        <v>44347.812485436894</v>
      </c>
      <c r="G67468" s="60">
        <v>0.81248842592592585</v>
      </c>
    </row>
    <row r="67469" spans="1:7" x14ac:dyDescent="0.25">
      <c r="A67469">
        <v>144013</v>
      </c>
      <c r="B67469" s="2">
        <v>44353.002441480756</v>
      </c>
      <c r="C67469">
        <v>167399</v>
      </c>
      <c r="D67469">
        <v>158978</v>
      </c>
      <c r="E67469" t="s">
        <v>2</v>
      </c>
      <c r="F67469" s="2">
        <v>44353.04410814742</v>
      </c>
      <c r="G67469" s="60">
        <v>4.4108796296296299E-2</v>
      </c>
    </row>
    <row r="67470" spans="1:7" x14ac:dyDescent="0.25">
      <c r="A67470">
        <v>145956</v>
      </c>
      <c r="B67470" s="2">
        <v>44353.664022653727</v>
      </c>
      <c r="C67470">
        <v>167399</v>
      </c>
      <c r="D67470">
        <v>465525</v>
      </c>
      <c r="E67470" t="s">
        <v>2</v>
      </c>
      <c r="F67470" s="2">
        <v>44353.705689320392</v>
      </c>
      <c r="G67470" s="60">
        <v>0.70569444444444451</v>
      </c>
    </row>
    <row r="67471" spans="1:7" x14ac:dyDescent="0.25">
      <c r="A67471">
        <v>182869</v>
      </c>
      <c r="B67471" s="2">
        <v>44364.837161812298</v>
      </c>
      <c r="C67471">
        <v>167399</v>
      </c>
      <c r="D67471">
        <v>154228</v>
      </c>
      <c r="E67471" t="s">
        <v>2</v>
      </c>
      <c r="F67471" s="2">
        <v>44364.878828478963</v>
      </c>
      <c r="G67471" s="60">
        <v>0.87883101851851853</v>
      </c>
    </row>
    <row r="67472" spans="1:7" x14ac:dyDescent="0.25">
      <c r="A67472">
        <v>204643</v>
      </c>
      <c r="B67472" s="2">
        <v>44370.673731391587</v>
      </c>
      <c r="C67472">
        <v>167399</v>
      </c>
      <c r="D67472">
        <v>229106</v>
      </c>
      <c r="E67472" t="s">
        <v>2</v>
      </c>
      <c r="F67472" s="2">
        <v>44370.715398058252</v>
      </c>
      <c r="G67472" s="60">
        <v>0.71539351851851851</v>
      </c>
    </row>
    <row r="67473" spans="1:7" x14ac:dyDescent="0.25">
      <c r="A67473">
        <v>217237</v>
      </c>
      <c r="B67473" s="2">
        <v>44373.831019013029</v>
      </c>
      <c r="C67473">
        <v>167399</v>
      </c>
      <c r="D67473">
        <v>21665</v>
      </c>
      <c r="E67473" t="s">
        <v>2</v>
      </c>
      <c r="F67473" s="2">
        <v>44373.872685679693</v>
      </c>
      <c r="G67473" s="60">
        <v>0.87268518518518512</v>
      </c>
    </row>
    <row r="67474" spans="1:7" x14ac:dyDescent="0.25">
      <c r="A67474">
        <v>234145</v>
      </c>
      <c r="B67474" s="2">
        <v>44378.838779935279</v>
      </c>
      <c r="C67474">
        <v>167399</v>
      </c>
      <c r="D67474">
        <v>147928</v>
      </c>
      <c r="E67474" t="s">
        <v>2</v>
      </c>
      <c r="F67474" s="2">
        <v>44378.880446601943</v>
      </c>
      <c r="G67474" s="60">
        <v>0.88045138888888885</v>
      </c>
    </row>
    <row r="67475" spans="1:7" x14ac:dyDescent="0.25">
      <c r="A67475">
        <v>236109</v>
      </c>
      <c r="B67475" s="2">
        <v>44379.670495145634</v>
      </c>
      <c r="C67475">
        <v>167399</v>
      </c>
      <c r="D67475">
        <v>121083</v>
      </c>
      <c r="E67475" t="s">
        <v>2</v>
      </c>
      <c r="F67475" s="2">
        <v>44379.712161812298</v>
      </c>
      <c r="G67475" s="60">
        <v>0.71216435185185178</v>
      </c>
    </row>
    <row r="67476" spans="1:7" x14ac:dyDescent="0.25">
      <c r="A67476">
        <v>239471</v>
      </c>
      <c r="B67476" s="2">
        <v>44380.40760521256</v>
      </c>
      <c r="C67476">
        <v>167399</v>
      </c>
      <c r="D67476">
        <v>154256</v>
      </c>
      <c r="E67476" t="s">
        <v>2</v>
      </c>
      <c r="F67476" s="2">
        <v>44380.449271879224</v>
      </c>
      <c r="G67476" s="60">
        <v>0.44927083333333334</v>
      </c>
    </row>
    <row r="67477" spans="1:7" x14ac:dyDescent="0.25">
      <c r="A67477">
        <v>253532</v>
      </c>
      <c r="B67477" s="2">
        <v>44384.772436893203</v>
      </c>
      <c r="C67477">
        <v>167399</v>
      </c>
      <c r="D67477">
        <v>194230</v>
      </c>
      <c r="E67477" t="s">
        <v>2</v>
      </c>
      <c r="F67477" s="2">
        <v>44384.814103559867</v>
      </c>
      <c r="G67477" s="60">
        <v>0.8141087962962964</v>
      </c>
    </row>
    <row r="67478" spans="1:7" x14ac:dyDescent="0.25">
      <c r="A67478">
        <v>291770</v>
      </c>
      <c r="B67478" s="2">
        <v>44395.729422894983</v>
      </c>
      <c r="C67478">
        <v>167399</v>
      </c>
      <c r="D67478">
        <v>444323</v>
      </c>
      <c r="E67478" t="s">
        <v>2</v>
      </c>
      <c r="F67478" s="2">
        <v>44395.771089561647</v>
      </c>
      <c r="G67478" s="60">
        <v>0.77108796296296289</v>
      </c>
    </row>
    <row r="67479" spans="1:7" x14ac:dyDescent="0.25">
      <c r="A67479">
        <v>298488</v>
      </c>
      <c r="B67479" s="2">
        <v>44397.856579288025</v>
      </c>
      <c r="C67479">
        <v>167399</v>
      </c>
      <c r="D67479">
        <v>21760</v>
      </c>
      <c r="E67479" t="s">
        <v>2</v>
      </c>
      <c r="F67479" s="2">
        <v>44397.89824595469</v>
      </c>
      <c r="G67479" s="60">
        <v>0.89824074074074067</v>
      </c>
    </row>
    <row r="67480" spans="1:7" x14ac:dyDescent="0.25">
      <c r="A67480">
        <v>345642</v>
      </c>
      <c r="B67480" s="2">
        <v>44411.581498381878</v>
      </c>
      <c r="C67480">
        <v>167399</v>
      </c>
      <c r="D67480">
        <v>449379</v>
      </c>
      <c r="E67480" t="s">
        <v>2</v>
      </c>
      <c r="F67480" s="2">
        <v>44411.623165048542</v>
      </c>
      <c r="G67480" s="60">
        <v>0.62315972222222216</v>
      </c>
    </row>
    <row r="67481" spans="1:7" x14ac:dyDescent="0.25">
      <c r="A67481">
        <v>364047</v>
      </c>
      <c r="B67481" s="2">
        <v>44416.553990291264</v>
      </c>
      <c r="C67481">
        <v>167399</v>
      </c>
      <c r="D67481">
        <v>303686</v>
      </c>
      <c r="E67481" t="s">
        <v>2</v>
      </c>
      <c r="F67481" s="2">
        <v>44416.595656957928</v>
      </c>
      <c r="G67481" s="60">
        <v>0.59565972222222219</v>
      </c>
    </row>
    <row r="67482" spans="1:7" x14ac:dyDescent="0.25">
      <c r="A67482">
        <v>366942</v>
      </c>
      <c r="B67482" s="2">
        <v>44417.497355987056</v>
      </c>
      <c r="C67482">
        <v>167399</v>
      </c>
      <c r="D67482">
        <v>411922</v>
      </c>
      <c r="E67482" t="s">
        <v>2</v>
      </c>
      <c r="F67482" s="2">
        <v>44417.53902265372</v>
      </c>
      <c r="G67482" s="60">
        <v>0.53902777777777777</v>
      </c>
    </row>
    <row r="67483" spans="1:7" x14ac:dyDescent="0.25">
      <c r="A67483">
        <v>393602</v>
      </c>
      <c r="B67483" s="2">
        <v>44425.89865048544</v>
      </c>
      <c r="C67483">
        <v>167399</v>
      </c>
      <c r="D67483">
        <v>62570</v>
      </c>
      <c r="E67483" t="s">
        <v>2</v>
      </c>
      <c r="F67483" s="2">
        <v>44425.940317152104</v>
      </c>
      <c r="G67483" s="60">
        <v>0.9403125</v>
      </c>
    </row>
    <row r="67484" spans="1:7" x14ac:dyDescent="0.25">
      <c r="A67484">
        <v>419296</v>
      </c>
      <c r="B67484" s="2">
        <v>44434.617097087379</v>
      </c>
      <c r="C67484">
        <v>167399</v>
      </c>
      <c r="D67484">
        <v>111368</v>
      </c>
      <c r="E67484" t="s">
        <v>2</v>
      </c>
      <c r="F67484" s="2">
        <v>44434.658763754043</v>
      </c>
      <c r="G67484" s="60">
        <v>0.6587615740740741</v>
      </c>
    </row>
    <row r="67485" spans="1:7" x14ac:dyDescent="0.25">
      <c r="A67485">
        <v>113849</v>
      </c>
      <c r="B67485" s="2">
        <v>44344.77041423948</v>
      </c>
      <c r="C67485">
        <v>167412</v>
      </c>
      <c r="D67485">
        <v>21760</v>
      </c>
      <c r="E67485" t="s">
        <v>7</v>
      </c>
      <c r="F67485" s="2">
        <v>44344.77041423948</v>
      </c>
      <c r="G67485" s="60">
        <v>0.77041666666666664</v>
      </c>
    </row>
    <row r="67486" spans="1:7" x14ac:dyDescent="0.25">
      <c r="A67486">
        <v>141071</v>
      </c>
      <c r="B67486" s="2">
        <v>44352.491999999998</v>
      </c>
      <c r="C67486">
        <v>167412</v>
      </c>
      <c r="D67486">
        <v>230507</v>
      </c>
      <c r="E67486" t="s">
        <v>7</v>
      </c>
      <c r="F67486" s="2">
        <v>44352.491999999998</v>
      </c>
      <c r="G67486" s="60">
        <v>0.49200231481481477</v>
      </c>
    </row>
    <row r="67487" spans="1:7" x14ac:dyDescent="0.25">
      <c r="A67487">
        <v>155195</v>
      </c>
      <c r="B67487" s="2">
        <v>44356.77041423948</v>
      </c>
      <c r="C67487">
        <v>167412</v>
      </c>
      <c r="D67487">
        <v>191893</v>
      </c>
      <c r="E67487" t="s">
        <v>7</v>
      </c>
      <c r="F67487" s="2">
        <v>44356.77041423948</v>
      </c>
      <c r="G67487" s="60">
        <v>0.77041666666666664</v>
      </c>
    </row>
    <row r="67488" spans="1:7" x14ac:dyDescent="0.25">
      <c r="A67488">
        <v>255473</v>
      </c>
      <c r="B67488" s="2">
        <v>44385.704071197411</v>
      </c>
      <c r="C67488">
        <v>167412</v>
      </c>
      <c r="D67488">
        <v>242592</v>
      </c>
      <c r="E67488" t="s">
        <v>7</v>
      </c>
      <c r="F67488" s="2">
        <v>44385.704071197411</v>
      </c>
      <c r="G67488" s="60">
        <v>0.70407407407407396</v>
      </c>
    </row>
    <row r="67489" spans="1:7" x14ac:dyDescent="0.25">
      <c r="A67489">
        <v>267848</v>
      </c>
      <c r="B67489" s="2">
        <v>44388.674944983817</v>
      </c>
      <c r="C67489">
        <v>167412</v>
      </c>
      <c r="D67489">
        <v>411922</v>
      </c>
      <c r="E67489" t="s">
        <v>7</v>
      </c>
      <c r="F67489" s="2">
        <v>44388.674944983817</v>
      </c>
      <c r="G67489" s="60">
        <v>0.67494212962962974</v>
      </c>
    </row>
    <row r="67490" spans="1:7" x14ac:dyDescent="0.25">
      <c r="A67490">
        <v>277578</v>
      </c>
      <c r="B67490" s="2">
        <v>44391.765559870553</v>
      </c>
      <c r="C67490">
        <v>167412</v>
      </c>
      <c r="D67490">
        <v>250679</v>
      </c>
      <c r="E67490" t="s">
        <v>7</v>
      </c>
      <c r="F67490" s="2">
        <v>44391.765559870553</v>
      </c>
      <c r="G67490" s="60">
        <v>0.76555555555555566</v>
      </c>
    </row>
    <row r="67491" spans="1:7" x14ac:dyDescent="0.25">
      <c r="A67491">
        <v>284177</v>
      </c>
      <c r="B67491" s="2">
        <v>44393.768796116507</v>
      </c>
      <c r="C67491">
        <v>167412</v>
      </c>
      <c r="D67491">
        <v>202914</v>
      </c>
      <c r="E67491" t="s">
        <v>7</v>
      </c>
      <c r="F67491" s="2">
        <v>44393.768796116507</v>
      </c>
      <c r="G67491" s="60">
        <v>0.76879629629629631</v>
      </c>
    </row>
    <row r="67492" spans="1:7" x14ac:dyDescent="0.25">
      <c r="A67492">
        <v>312127</v>
      </c>
      <c r="B67492" s="2">
        <v>44401.838375404528</v>
      </c>
      <c r="C67492">
        <v>167412</v>
      </c>
      <c r="D67492">
        <v>28360</v>
      </c>
      <c r="E67492" t="s">
        <v>7</v>
      </c>
      <c r="F67492" s="2">
        <v>44401.838375404528</v>
      </c>
      <c r="G67492" s="60">
        <v>0.83837962962962964</v>
      </c>
    </row>
    <row r="67493" spans="1:7" x14ac:dyDescent="0.25">
      <c r="A67493">
        <v>318342</v>
      </c>
      <c r="B67493" s="2">
        <v>44403.587566343042</v>
      </c>
      <c r="C67493">
        <v>167412</v>
      </c>
      <c r="D67493">
        <v>291304</v>
      </c>
      <c r="E67493" t="s">
        <v>7</v>
      </c>
      <c r="F67493" s="2">
        <v>44403.587566343042</v>
      </c>
      <c r="G67493" s="60">
        <v>0.58756944444444448</v>
      </c>
    </row>
    <row r="67494" spans="1:7" x14ac:dyDescent="0.25">
      <c r="A67494">
        <v>325166</v>
      </c>
      <c r="B67494" s="2">
        <v>44405.765559870553</v>
      </c>
      <c r="C67494">
        <v>167412</v>
      </c>
      <c r="D67494">
        <v>370276</v>
      </c>
      <c r="E67494" t="s">
        <v>7</v>
      </c>
      <c r="F67494" s="2">
        <v>44405.765559870553</v>
      </c>
      <c r="G67494" s="60">
        <v>0.76555555555555566</v>
      </c>
    </row>
    <row r="67495" spans="1:7" x14ac:dyDescent="0.25">
      <c r="A67495">
        <v>356909</v>
      </c>
      <c r="B67495" s="2">
        <v>44414.932226537218</v>
      </c>
      <c r="C67495">
        <v>167412</v>
      </c>
      <c r="D67495">
        <v>140775</v>
      </c>
      <c r="E67495" t="s">
        <v>7</v>
      </c>
      <c r="F67495" s="2">
        <v>44414.932226537218</v>
      </c>
      <c r="G67495" s="60">
        <v>0.93222222222222229</v>
      </c>
    </row>
    <row r="67496" spans="1:7" x14ac:dyDescent="0.25">
      <c r="A67496">
        <v>363498</v>
      </c>
      <c r="B67496" s="2">
        <v>44416.440443128755</v>
      </c>
      <c r="C67496">
        <v>167412</v>
      </c>
      <c r="D67496">
        <v>104958</v>
      </c>
      <c r="E67496" t="s">
        <v>7</v>
      </c>
      <c r="F67496" s="2">
        <v>44416.440443128755</v>
      </c>
      <c r="G67496" s="60">
        <v>0.44043981481481481</v>
      </c>
    </row>
    <row r="67497" spans="1:7" x14ac:dyDescent="0.25">
      <c r="A67497">
        <v>385175</v>
      </c>
      <c r="B67497" s="2">
        <v>44422.964588996765</v>
      </c>
      <c r="C67497">
        <v>167412</v>
      </c>
      <c r="D67497">
        <v>182984</v>
      </c>
      <c r="E67497" t="s">
        <v>7</v>
      </c>
      <c r="F67497" s="2">
        <v>44422.964588996765</v>
      </c>
      <c r="G67497" s="60">
        <v>0.96458333333333324</v>
      </c>
    </row>
    <row r="67498" spans="1:7" x14ac:dyDescent="0.25">
      <c r="A67498">
        <v>402372</v>
      </c>
      <c r="B67498" s="2">
        <v>44428.857792880262</v>
      </c>
      <c r="C67498">
        <v>167412</v>
      </c>
      <c r="D67498">
        <v>78899</v>
      </c>
      <c r="E67498" t="s">
        <v>7</v>
      </c>
      <c r="F67498" s="2">
        <v>44428.857792880262</v>
      </c>
      <c r="G67498" s="60">
        <v>0.8577893518518519</v>
      </c>
    </row>
    <row r="67499" spans="1:7" x14ac:dyDescent="0.25">
      <c r="A67499">
        <v>419300</v>
      </c>
      <c r="B67499" s="2">
        <v>44434.618310679609</v>
      </c>
      <c r="C67499">
        <v>167412</v>
      </c>
      <c r="D67499">
        <v>477565</v>
      </c>
      <c r="E67499" t="s">
        <v>7</v>
      </c>
      <c r="F67499" s="2">
        <v>44434.618310679609</v>
      </c>
      <c r="G67499" s="60">
        <v>0.61831018518518521</v>
      </c>
    </row>
    <row r="67500" spans="1:7" x14ac:dyDescent="0.25">
      <c r="A67500">
        <v>27604</v>
      </c>
      <c r="B67500" s="2">
        <v>44311.925382244328</v>
      </c>
      <c r="C67500">
        <v>167483</v>
      </c>
      <c r="D67500">
        <v>106160</v>
      </c>
      <c r="E67500" t="s">
        <v>5</v>
      </c>
      <c r="F67500" s="2">
        <v>44312.008715577664</v>
      </c>
      <c r="G67500" s="60">
        <v>8.7152777777777784E-3</v>
      </c>
    </row>
    <row r="67501" spans="1:7" x14ac:dyDescent="0.25">
      <c r="A67501">
        <v>98415</v>
      </c>
      <c r="B67501" s="2">
        <v>44339.636919093849</v>
      </c>
      <c r="C67501">
        <v>167483</v>
      </c>
      <c r="D67501">
        <v>438324</v>
      </c>
      <c r="E67501" t="s">
        <v>5</v>
      </c>
      <c r="F67501" s="2">
        <v>44339.720252427185</v>
      </c>
      <c r="G67501" s="60">
        <v>0.72025462962962961</v>
      </c>
    </row>
    <row r="67502" spans="1:7" x14ac:dyDescent="0.25">
      <c r="A67502">
        <v>121232</v>
      </c>
      <c r="B67502" s="2">
        <v>44346.155064546649</v>
      </c>
      <c r="C67502">
        <v>167483</v>
      </c>
      <c r="D67502">
        <v>405774</v>
      </c>
      <c r="E67502" t="s">
        <v>5</v>
      </c>
      <c r="F67502" s="2">
        <v>44346.238397879984</v>
      </c>
      <c r="G67502" s="60">
        <v>0.23840277777777777</v>
      </c>
    </row>
    <row r="67503" spans="1:7" x14ac:dyDescent="0.25">
      <c r="A67503">
        <v>141613</v>
      </c>
      <c r="B67503" s="2">
        <v>44352.589993527508</v>
      </c>
      <c r="C67503">
        <v>167483</v>
      </c>
      <c r="D67503">
        <v>472712</v>
      </c>
      <c r="E67503" t="s">
        <v>5</v>
      </c>
      <c r="F67503" s="2">
        <v>44352.673326860844</v>
      </c>
      <c r="G67503" s="60">
        <v>0.67332175925925919</v>
      </c>
    </row>
    <row r="67504" spans="1:7" x14ac:dyDescent="0.25">
      <c r="A67504">
        <v>151586</v>
      </c>
      <c r="B67504" s="2">
        <v>44355.664427184463</v>
      </c>
      <c r="C67504">
        <v>167483</v>
      </c>
      <c r="D67504">
        <v>377194</v>
      </c>
      <c r="E67504" t="s">
        <v>5</v>
      </c>
      <c r="F67504" s="2">
        <v>44355.747760517799</v>
      </c>
      <c r="G67504" s="60">
        <v>0.74776620370370372</v>
      </c>
    </row>
    <row r="67505" spans="1:7" x14ac:dyDescent="0.25">
      <c r="A67505">
        <v>153089</v>
      </c>
      <c r="B67505" s="2">
        <v>44355.933035598704</v>
      </c>
      <c r="C67505">
        <v>167483</v>
      </c>
      <c r="D67505">
        <v>77802</v>
      </c>
      <c r="E67505" t="s">
        <v>5</v>
      </c>
      <c r="F67505" s="2">
        <v>44356.01636893204</v>
      </c>
      <c r="G67505" s="60">
        <v>1.636574074074074E-2</v>
      </c>
    </row>
    <row r="67506" spans="1:7" x14ac:dyDescent="0.25">
      <c r="A67506">
        <v>190643</v>
      </c>
      <c r="B67506" s="2">
        <v>44366.669281553397</v>
      </c>
      <c r="C67506">
        <v>167483</v>
      </c>
      <c r="D67506">
        <v>250679</v>
      </c>
      <c r="E67506" t="s">
        <v>5</v>
      </c>
      <c r="F67506" s="2">
        <v>44366.752614886733</v>
      </c>
      <c r="G67506" s="60">
        <v>0.75261574074074078</v>
      </c>
    </row>
    <row r="67507" spans="1:7" x14ac:dyDescent="0.25">
      <c r="A67507">
        <v>191814</v>
      </c>
      <c r="B67507" s="2">
        <v>44366.811676375401</v>
      </c>
      <c r="C67507">
        <v>167483</v>
      </c>
      <c r="D67507">
        <v>347393</v>
      </c>
      <c r="E67507" t="s">
        <v>5</v>
      </c>
      <c r="F67507" s="2">
        <v>44366.895009708736</v>
      </c>
      <c r="G67507" s="60">
        <v>0.89501157407407417</v>
      </c>
    </row>
    <row r="67508" spans="1:7" x14ac:dyDescent="0.25">
      <c r="A67508">
        <v>212101</v>
      </c>
      <c r="B67508" s="2">
        <v>44372.735624595465</v>
      </c>
      <c r="C67508">
        <v>167483</v>
      </c>
      <c r="D67508">
        <v>182841</v>
      </c>
      <c r="E67508" t="s">
        <v>5</v>
      </c>
      <c r="F67508" s="2">
        <v>44372.818957928801</v>
      </c>
      <c r="G67508" s="60">
        <v>0.81895833333333334</v>
      </c>
    </row>
    <row r="67509" spans="1:7" x14ac:dyDescent="0.25">
      <c r="A67509">
        <v>213129</v>
      </c>
      <c r="B67509" s="2">
        <v>44372.910381877024</v>
      </c>
      <c r="C67509">
        <v>167483</v>
      </c>
      <c r="D67509">
        <v>221580</v>
      </c>
      <c r="E67509" t="s">
        <v>5</v>
      </c>
      <c r="F67509" s="2">
        <v>44372.993715210359</v>
      </c>
      <c r="G67509" s="60">
        <v>0.99371527777777768</v>
      </c>
    </row>
    <row r="67510" spans="1:7" x14ac:dyDescent="0.25">
      <c r="A67510">
        <v>242095</v>
      </c>
      <c r="B67510" s="2">
        <v>44380.817712942902</v>
      </c>
      <c r="C67510">
        <v>167483</v>
      </c>
      <c r="D67510">
        <v>223719</v>
      </c>
      <c r="E67510" t="s">
        <v>5</v>
      </c>
      <c r="F67510" s="2">
        <v>44380.901046276238</v>
      </c>
      <c r="G67510" s="60">
        <v>0.90104166666666663</v>
      </c>
    </row>
    <row r="67511" spans="1:7" x14ac:dyDescent="0.25">
      <c r="A67511">
        <v>256908</v>
      </c>
      <c r="B67511" s="2">
        <v>44385.996142394819</v>
      </c>
      <c r="C67511">
        <v>167483</v>
      </c>
      <c r="D67511">
        <v>62570</v>
      </c>
      <c r="E67511" t="s">
        <v>5</v>
      </c>
      <c r="F67511" s="2">
        <v>44386.079475728155</v>
      </c>
      <c r="G67511" s="60">
        <v>7.947916666666667E-2</v>
      </c>
    </row>
    <row r="67512" spans="1:7" x14ac:dyDescent="0.25">
      <c r="A67512">
        <v>272646</v>
      </c>
      <c r="B67512" s="2">
        <v>44389.91523624595</v>
      </c>
      <c r="C67512">
        <v>167483</v>
      </c>
      <c r="D67512">
        <v>241927</v>
      </c>
      <c r="E67512" t="s">
        <v>5</v>
      </c>
      <c r="F67512" s="2">
        <v>44389.998569579286</v>
      </c>
      <c r="G67512" s="60">
        <v>0.99856481481481474</v>
      </c>
    </row>
    <row r="67513" spans="1:7" x14ac:dyDescent="0.25">
      <c r="A67513">
        <v>279633</v>
      </c>
      <c r="B67513" s="2">
        <v>44392.586757281548</v>
      </c>
      <c r="C67513">
        <v>167483</v>
      </c>
      <c r="D67513">
        <v>192331</v>
      </c>
      <c r="E67513" t="s">
        <v>5</v>
      </c>
      <c r="F67513" s="2">
        <v>44392.670090614884</v>
      </c>
      <c r="G67513" s="60">
        <v>0.67009259259259257</v>
      </c>
    </row>
    <row r="67514" spans="1:7" x14ac:dyDescent="0.25">
      <c r="A67514">
        <v>339427</v>
      </c>
      <c r="B67514" s="2">
        <v>44409.468634304205</v>
      </c>
      <c r="C67514">
        <v>167483</v>
      </c>
      <c r="D67514">
        <v>397390</v>
      </c>
      <c r="E67514" t="s">
        <v>5</v>
      </c>
      <c r="F67514" s="2">
        <v>44409.551967637541</v>
      </c>
      <c r="G67514" s="60">
        <v>0.55196759259259254</v>
      </c>
    </row>
    <row r="67515" spans="1:7" x14ac:dyDescent="0.25">
      <c r="A67515">
        <v>397222</v>
      </c>
      <c r="B67515" s="2">
        <v>44427.601320388349</v>
      </c>
      <c r="C67515">
        <v>167483</v>
      </c>
      <c r="D67515">
        <v>439981</v>
      </c>
      <c r="E67515" t="s">
        <v>5</v>
      </c>
      <c r="F67515" s="2">
        <v>44427.684653721684</v>
      </c>
      <c r="G67515" s="60">
        <v>0.68465277777777767</v>
      </c>
    </row>
    <row r="67516" spans="1:7" x14ac:dyDescent="0.25">
      <c r="A67516">
        <v>420020</v>
      </c>
      <c r="B67516" s="2">
        <v>44434.77769579288</v>
      </c>
      <c r="C67516">
        <v>167483</v>
      </c>
      <c r="D67516">
        <v>207760</v>
      </c>
      <c r="E67516" t="s">
        <v>5</v>
      </c>
      <c r="F67516" s="2">
        <v>44434.861029126216</v>
      </c>
      <c r="G67516" s="60">
        <v>0.86103009259259267</v>
      </c>
    </row>
    <row r="67517" spans="1:7" x14ac:dyDescent="0.25">
      <c r="A67517">
        <v>103066</v>
      </c>
      <c r="B67517" s="2">
        <v>44340.975915857605</v>
      </c>
      <c r="C67517">
        <v>167487</v>
      </c>
      <c r="D67517">
        <v>351192</v>
      </c>
      <c r="E67517" t="s">
        <v>7</v>
      </c>
      <c r="F67517" s="2">
        <v>44340.975915857605</v>
      </c>
      <c r="G67517" s="60">
        <v>0.97591435185185194</v>
      </c>
    </row>
    <row r="67518" spans="1:7" x14ac:dyDescent="0.25">
      <c r="A67518">
        <v>21066</v>
      </c>
      <c r="B67518" s="2">
        <v>44309.702857605182</v>
      </c>
      <c r="C67518">
        <v>167489</v>
      </c>
      <c r="D67518">
        <v>286726</v>
      </c>
      <c r="E67518" t="s">
        <v>2</v>
      </c>
      <c r="F67518" s="2">
        <v>44309.744524271846</v>
      </c>
      <c r="G67518" s="60">
        <v>0.74452546296296296</v>
      </c>
    </row>
    <row r="67519" spans="1:7" x14ac:dyDescent="0.25">
      <c r="A67519">
        <v>24365</v>
      </c>
      <c r="B67519" s="2">
        <v>44310.731983818776</v>
      </c>
      <c r="C67519">
        <v>167489</v>
      </c>
      <c r="D67519">
        <v>472908</v>
      </c>
      <c r="E67519" t="s">
        <v>2</v>
      </c>
      <c r="F67519" s="2">
        <v>44310.77365048544</v>
      </c>
      <c r="G67519" s="60">
        <v>0.77364583333333325</v>
      </c>
    </row>
    <row r="67520" spans="1:7" x14ac:dyDescent="0.25">
      <c r="A67520">
        <v>45638</v>
      </c>
      <c r="B67520" s="2">
        <v>44319.922922330101</v>
      </c>
      <c r="C67520">
        <v>167489</v>
      </c>
      <c r="D67520">
        <v>218380</v>
      </c>
      <c r="E67520" t="s">
        <v>2</v>
      </c>
      <c r="F67520" s="2">
        <v>44319.964588996765</v>
      </c>
      <c r="G67520" s="60">
        <v>0.96458333333333324</v>
      </c>
    </row>
    <row r="67521" spans="1:7" x14ac:dyDescent="0.25">
      <c r="A67521">
        <v>56281</v>
      </c>
      <c r="B67521" s="2">
        <v>44324.806417475731</v>
      </c>
      <c r="C67521">
        <v>167489</v>
      </c>
      <c r="D67521">
        <v>148570</v>
      </c>
      <c r="E67521" t="s">
        <v>2</v>
      </c>
      <c r="F67521" s="2">
        <v>44324.848084142395</v>
      </c>
      <c r="G67521" s="60">
        <v>0.84807870370370375</v>
      </c>
    </row>
    <row r="67522" spans="1:7" x14ac:dyDescent="0.25">
      <c r="A67522">
        <v>61151</v>
      </c>
      <c r="B67522" s="2">
        <v>44326.691530744341</v>
      </c>
      <c r="C67522">
        <v>167489</v>
      </c>
      <c r="D67522">
        <v>227775</v>
      </c>
      <c r="E67522" t="s">
        <v>2</v>
      </c>
      <c r="F67522" s="2">
        <v>44326.733197411006</v>
      </c>
      <c r="G67522" s="60">
        <v>0.73319444444444448</v>
      </c>
    </row>
    <row r="67523" spans="1:7" x14ac:dyDescent="0.25">
      <c r="A67523">
        <v>122665</v>
      </c>
      <c r="B67523" s="2">
        <v>44346.600915857605</v>
      </c>
      <c r="C67523">
        <v>167489</v>
      </c>
      <c r="D67523">
        <v>158978</v>
      </c>
      <c r="E67523" t="s">
        <v>2</v>
      </c>
      <c r="F67523" s="2">
        <v>44346.64258252427</v>
      </c>
      <c r="G67523" s="60">
        <v>0.64258101851851845</v>
      </c>
    </row>
    <row r="67524" spans="1:7" x14ac:dyDescent="0.25">
      <c r="A67524">
        <v>135542</v>
      </c>
      <c r="B67524" s="2">
        <v>44350.89865048544</v>
      </c>
      <c r="C67524">
        <v>167489</v>
      </c>
      <c r="D67524">
        <v>179296</v>
      </c>
      <c r="E67524" t="s">
        <v>2</v>
      </c>
      <c r="F67524" s="2">
        <v>44350.940317152104</v>
      </c>
      <c r="G67524" s="60">
        <v>0.9403125</v>
      </c>
    </row>
    <row r="67525" spans="1:7" x14ac:dyDescent="0.25">
      <c r="A67525">
        <v>136284</v>
      </c>
      <c r="B67525" s="2">
        <v>44351.370333333332</v>
      </c>
      <c r="C67525">
        <v>167489</v>
      </c>
      <c r="D67525">
        <v>388561</v>
      </c>
      <c r="E67525" t="s">
        <v>2</v>
      </c>
      <c r="F67525" s="2">
        <v>44351.411999999997</v>
      </c>
      <c r="G67525" s="60">
        <v>0.41200231481481481</v>
      </c>
    </row>
    <row r="67526" spans="1:7" x14ac:dyDescent="0.25">
      <c r="A67526">
        <v>145207</v>
      </c>
      <c r="B67526" s="2">
        <v>44353.475333333336</v>
      </c>
      <c r="C67526">
        <v>167489</v>
      </c>
      <c r="D67526">
        <v>406648</v>
      </c>
      <c r="E67526" t="s">
        <v>2</v>
      </c>
      <c r="F67526" s="2">
        <v>44353.517</v>
      </c>
      <c r="G67526" s="60">
        <v>0.51700231481481485</v>
      </c>
    </row>
    <row r="67527" spans="1:7" x14ac:dyDescent="0.25">
      <c r="A67527">
        <v>204484</v>
      </c>
      <c r="B67527" s="2">
        <v>44370.646223300973</v>
      </c>
      <c r="C67527">
        <v>167489</v>
      </c>
      <c r="D67527">
        <v>123413</v>
      </c>
      <c r="E67527" t="s">
        <v>2</v>
      </c>
      <c r="F67527" s="2">
        <v>44370.687889967638</v>
      </c>
      <c r="G67527" s="60">
        <v>0.68789351851851854</v>
      </c>
    </row>
    <row r="67528" spans="1:7" x14ac:dyDescent="0.25">
      <c r="A67528">
        <v>206948</v>
      </c>
      <c r="B67528" s="2">
        <v>44371.498974110036</v>
      </c>
      <c r="C67528">
        <v>167489</v>
      </c>
      <c r="D67528">
        <v>242428</v>
      </c>
      <c r="E67528" t="s">
        <v>2</v>
      </c>
      <c r="F67528" s="2">
        <v>44371.5406407767</v>
      </c>
      <c r="G67528" s="60">
        <v>0.54063657407407406</v>
      </c>
    </row>
    <row r="67529" spans="1:7" x14ac:dyDescent="0.25">
      <c r="A67529">
        <v>240385</v>
      </c>
      <c r="B67529" s="2">
        <v>44380.607388349519</v>
      </c>
      <c r="C67529">
        <v>167489</v>
      </c>
      <c r="D67529">
        <v>405774</v>
      </c>
      <c r="E67529" t="s">
        <v>2</v>
      </c>
      <c r="F67529" s="2">
        <v>44380.649055016183</v>
      </c>
      <c r="G67529" s="60">
        <v>0.64905092592592595</v>
      </c>
    </row>
    <row r="67530" spans="1:7" x14ac:dyDescent="0.25">
      <c r="A67530">
        <v>355885</v>
      </c>
      <c r="B67530" s="2">
        <v>44414.774055016183</v>
      </c>
      <c r="C67530">
        <v>167489</v>
      </c>
      <c r="D67530">
        <v>251243</v>
      </c>
      <c r="E67530" t="s">
        <v>2</v>
      </c>
      <c r="F67530" s="2">
        <v>44414.815721682848</v>
      </c>
      <c r="G67530" s="60">
        <v>0.81571759259259258</v>
      </c>
    </row>
    <row r="67531" spans="1:7" x14ac:dyDescent="0.25">
      <c r="A67531">
        <v>365009</v>
      </c>
      <c r="B67531" s="2">
        <v>44416.714184466022</v>
      </c>
      <c r="C67531">
        <v>167489</v>
      </c>
      <c r="D67531">
        <v>379859</v>
      </c>
      <c r="E67531" t="s">
        <v>2</v>
      </c>
      <c r="F67531" s="2">
        <v>44416.755851132686</v>
      </c>
      <c r="G67531" s="60">
        <v>0.75585648148148143</v>
      </c>
    </row>
    <row r="67532" spans="1:7" x14ac:dyDescent="0.25">
      <c r="A67532">
        <v>377782</v>
      </c>
      <c r="B67532" s="2">
        <v>44421.466611650489</v>
      </c>
      <c r="C67532">
        <v>167489</v>
      </c>
      <c r="D67532">
        <v>347393</v>
      </c>
      <c r="E67532" t="s">
        <v>2</v>
      </c>
      <c r="F67532" s="2">
        <v>44421.508278317153</v>
      </c>
      <c r="G67532" s="60">
        <v>0.508275462962963</v>
      </c>
    </row>
    <row r="67533" spans="1:7" x14ac:dyDescent="0.25">
      <c r="A67533">
        <v>402725</v>
      </c>
      <c r="B67533" s="2">
        <v>44428.918333333335</v>
      </c>
      <c r="C67533">
        <v>167489</v>
      </c>
      <c r="D67533">
        <v>472712</v>
      </c>
      <c r="E67533" t="s">
        <v>2</v>
      </c>
      <c r="F67533" s="2">
        <v>44428.959999999999</v>
      </c>
      <c r="G67533" s="60">
        <v>0.96</v>
      </c>
    </row>
    <row r="67534" spans="1:7" x14ac:dyDescent="0.25">
      <c r="A67534">
        <v>407850</v>
      </c>
      <c r="B67534" s="2">
        <v>44430.271736808376</v>
      </c>
      <c r="C67534">
        <v>167489</v>
      </c>
      <c r="D67534">
        <v>411922</v>
      </c>
      <c r="E67534" t="s">
        <v>2</v>
      </c>
      <c r="F67534" s="2">
        <v>44430.31340347504</v>
      </c>
      <c r="G67534" s="60">
        <v>0.31340277777777775</v>
      </c>
    </row>
    <row r="67535" spans="1:7" x14ac:dyDescent="0.25">
      <c r="A67535">
        <v>334636</v>
      </c>
      <c r="B67535" s="2">
        <v>44408.557631067961</v>
      </c>
      <c r="C67535">
        <v>167508</v>
      </c>
      <c r="D67535">
        <v>226626</v>
      </c>
      <c r="E67535" t="s">
        <v>5</v>
      </c>
      <c r="F67535" s="2">
        <v>44408.640964401297</v>
      </c>
      <c r="G67535" s="60">
        <v>0.64096064814814813</v>
      </c>
    </row>
    <row r="67536" spans="1:7" x14ac:dyDescent="0.25">
      <c r="A67536">
        <v>122190</v>
      </c>
      <c r="B67536" s="2">
        <v>44346.498489333782</v>
      </c>
      <c r="C67536">
        <v>167530</v>
      </c>
      <c r="D67536">
        <v>158978</v>
      </c>
      <c r="E67536" t="s">
        <v>6</v>
      </c>
      <c r="F67536" s="2">
        <v>44346.665156000447</v>
      </c>
      <c r="G67536" s="60">
        <v>0.66515046296296299</v>
      </c>
    </row>
    <row r="67537" spans="1:7" x14ac:dyDescent="0.25">
      <c r="A67537">
        <v>145828</v>
      </c>
      <c r="B67537" s="2">
        <v>44353.64581877023</v>
      </c>
      <c r="C67537">
        <v>167530</v>
      </c>
      <c r="D67537">
        <v>122902</v>
      </c>
      <c r="E67537" t="s">
        <v>6</v>
      </c>
      <c r="F67537" s="2">
        <v>44353.812485436894</v>
      </c>
      <c r="G67537" s="60">
        <v>0.81248842592592585</v>
      </c>
    </row>
    <row r="67538" spans="1:7" x14ac:dyDescent="0.25">
      <c r="A67538">
        <v>156684</v>
      </c>
      <c r="B67538" s="2">
        <v>44357.493715210359</v>
      </c>
      <c r="C67538">
        <v>167530</v>
      </c>
      <c r="D67538">
        <v>411922</v>
      </c>
      <c r="E67538" t="s">
        <v>6</v>
      </c>
      <c r="F67538" s="2">
        <v>44357.660381877024</v>
      </c>
      <c r="G67538" s="60">
        <v>0.66038194444444442</v>
      </c>
    </row>
    <row r="67539" spans="1:7" x14ac:dyDescent="0.25">
      <c r="A67539">
        <v>239594</v>
      </c>
      <c r="B67539" s="2">
        <v>44380.448407766991</v>
      </c>
      <c r="C67539">
        <v>167530</v>
      </c>
      <c r="D67539">
        <v>451624</v>
      </c>
      <c r="E67539" t="s">
        <v>6</v>
      </c>
      <c r="F67539" s="2">
        <v>44380.615074433656</v>
      </c>
      <c r="G67539" s="60">
        <v>0.61506944444444445</v>
      </c>
    </row>
    <row r="67540" spans="1:7" x14ac:dyDescent="0.25">
      <c r="A67540">
        <v>261405</v>
      </c>
      <c r="B67540" s="2">
        <v>44387.180455946531</v>
      </c>
      <c r="C67540">
        <v>167530</v>
      </c>
      <c r="D67540">
        <v>230507</v>
      </c>
      <c r="E67540" t="s">
        <v>6</v>
      </c>
      <c r="F67540" s="2">
        <v>44387.347122613195</v>
      </c>
      <c r="G67540" s="60">
        <v>0.34711805555555553</v>
      </c>
    </row>
    <row r="67541" spans="1:7" x14ac:dyDescent="0.25">
      <c r="A67541">
        <v>292184</v>
      </c>
      <c r="B67541" s="2">
        <v>44395.780122977347</v>
      </c>
      <c r="C67541">
        <v>167530</v>
      </c>
      <c r="D67541">
        <v>351192</v>
      </c>
      <c r="E67541" t="s">
        <v>6</v>
      </c>
      <c r="F67541" s="2">
        <v>44395.946789644011</v>
      </c>
      <c r="G67541" s="60">
        <v>0.94679398148148142</v>
      </c>
    </row>
    <row r="67542" spans="1:7" x14ac:dyDescent="0.25">
      <c r="A67542">
        <v>324142</v>
      </c>
      <c r="B67542" s="2">
        <v>44405.603747572815</v>
      </c>
      <c r="C67542">
        <v>167530</v>
      </c>
      <c r="D67542">
        <v>154228</v>
      </c>
      <c r="E67542" t="s">
        <v>6</v>
      </c>
      <c r="F67542" s="2">
        <v>44405.77041423948</v>
      </c>
      <c r="G67542" s="60">
        <v>0.77041666666666664</v>
      </c>
    </row>
    <row r="67543" spans="1:7" x14ac:dyDescent="0.25">
      <c r="A67543">
        <v>329060</v>
      </c>
      <c r="B67543" s="2">
        <v>44407.409572815537</v>
      </c>
      <c r="C67543">
        <v>167530</v>
      </c>
      <c r="D67543">
        <v>286745</v>
      </c>
      <c r="E67543" t="s">
        <v>6</v>
      </c>
      <c r="F67543" s="2">
        <v>44407.576239482201</v>
      </c>
      <c r="G67543" s="60">
        <v>0.57623842592592589</v>
      </c>
    </row>
    <row r="67544" spans="1:7" x14ac:dyDescent="0.25">
      <c r="A67544">
        <v>331352</v>
      </c>
      <c r="B67544" s="2">
        <v>44407.807631067961</v>
      </c>
      <c r="C67544">
        <v>167530</v>
      </c>
      <c r="D67544">
        <v>258219</v>
      </c>
      <c r="E67544" t="s">
        <v>6</v>
      </c>
      <c r="F67544" s="2">
        <v>44407.974297734625</v>
      </c>
      <c r="G67544" s="60">
        <v>0.97429398148148139</v>
      </c>
    </row>
    <row r="67545" spans="1:7" x14ac:dyDescent="0.25">
      <c r="A67545">
        <v>383856</v>
      </c>
      <c r="B67545" s="2">
        <v>44422.757469255666</v>
      </c>
      <c r="C67545">
        <v>167530</v>
      </c>
      <c r="D67545">
        <v>314092</v>
      </c>
      <c r="E67545" t="s">
        <v>6</v>
      </c>
      <c r="F67545" s="2">
        <v>44422.924135922331</v>
      </c>
      <c r="G67545" s="60">
        <v>0.92413194444444446</v>
      </c>
    </row>
    <row r="67546" spans="1:7" x14ac:dyDescent="0.25">
      <c r="A67546">
        <v>423768</v>
      </c>
      <c r="B67546" s="2">
        <v>44437.742906148873</v>
      </c>
      <c r="C67546">
        <v>167530</v>
      </c>
      <c r="D67546">
        <v>472712</v>
      </c>
      <c r="E67546" t="s">
        <v>6</v>
      </c>
      <c r="F67546" s="2">
        <v>44437.909572815537</v>
      </c>
      <c r="G67546" s="60">
        <v>0.90957175925925926</v>
      </c>
    </row>
    <row r="67547" spans="1:7" x14ac:dyDescent="0.25">
      <c r="A67547">
        <v>213688</v>
      </c>
      <c r="B67547" s="2">
        <v>44373.154999999999</v>
      </c>
      <c r="C67547">
        <v>167584</v>
      </c>
      <c r="D67547">
        <v>153893</v>
      </c>
      <c r="E67547" t="s">
        <v>7</v>
      </c>
      <c r="F67547" s="2">
        <v>44373.154999999999</v>
      </c>
      <c r="G67547" s="60">
        <v>0.155</v>
      </c>
    </row>
    <row r="67548" spans="1:7" x14ac:dyDescent="0.25">
      <c r="A67548">
        <v>236899</v>
      </c>
      <c r="B67548" s="2">
        <v>44379.762323624593</v>
      </c>
      <c r="C67548">
        <v>167584</v>
      </c>
      <c r="D67548">
        <v>22056</v>
      </c>
      <c r="E67548" t="s">
        <v>7</v>
      </c>
      <c r="F67548" s="2">
        <v>44379.762323624593</v>
      </c>
      <c r="G67548" s="60">
        <v>0.76232638888888893</v>
      </c>
    </row>
    <row r="67549" spans="1:7" x14ac:dyDescent="0.25">
      <c r="A67549">
        <v>272744</v>
      </c>
      <c r="B67549" s="2">
        <v>44389.971061488672</v>
      </c>
      <c r="C67549">
        <v>167584</v>
      </c>
      <c r="D67549">
        <v>179296</v>
      </c>
      <c r="E67549" t="s">
        <v>7</v>
      </c>
      <c r="F67549" s="2">
        <v>44389.971061488672</v>
      </c>
      <c r="G67549" s="60">
        <v>0.97106481481481488</v>
      </c>
    </row>
    <row r="67550" spans="1:7" x14ac:dyDescent="0.25">
      <c r="A67550">
        <v>284356</v>
      </c>
      <c r="B67550" s="2">
        <v>44393.836757281555</v>
      </c>
      <c r="C67550">
        <v>167584</v>
      </c>
      <c r="D67550">
        <v>12845</v>
      </c>
      <c r="E67550" t="s">
        <v>7</v>
      </c>
      <c r="F67550" s="2">
        <v>44393.836757281555</v>
      </c>
      <c r="G67550" s="60">
        <v>0.8367592592592592</v>
      </c>
    </row>
    <row r="67551" spans="1:7" x14ac:dyDescent="0.25">
      <c r="A67551">
        <v>286186</v>
      </c>
      <c r="B67551" s="2">
        <v>44394.321329386272</v>
      </c>
      <c r="C67551">
        <v>167584</v>
      </c>
      <c r="D67551">
        <v>357816</v>
      </c>
      <c r="E67551" t="s">
        <v>7</v>
      </c>
      <c r="F67551" s="2">
        <v>44394.321329386272</v>
      </c>
      <c r="G67551" s="60">
        <v>0.32133101851851853</v>
      </c>
    </row>
    <row r="67552" spans="1:7" x14ac:dyDescent="0.25">
      <c r="A67552">
        <v>294505</v>
      </c>
      <c r="B67552" s="2">
        <v>44396.689508090618</v>
      </c>
      <c r="C67552">
        <v>167584</v>
      </c>
      <c r="D67552">
        <v>347393</v>
      </c>
      <c r="E67552" t="s">
        <v>7</v>
      </c>
      <c r="F67552" s="2">
        <v>44396.689508090618</v>
      </c>
      <c r="G67552" s="60">
        <v>0.68950231481481483</v>
      </c>
    </row>
    <row r="67553" spans="1:7" x14ac:dyDescent="0.25">
      <c r="A67553">
        <v>305475</v>
      </c>
      <c r="B67553" s="2">
        <v>44400.524459546927</v>
      </c>
      <c r="C67553">
        <v>167584</v>
      </c>
      <c r="D67553">
        <v>272941</v>
      </c>
      <c r="E67553" t="s">
        <v>7</v>
      </c>
      <c r="F67553" s="2">
        <v>44400.524459546927</v>
      </c>
      <c r="G67553" s="60">
        <v>0.52445601851851853</v>
      </c>
    </row>
    <row r="67554" spans="1:7" x14ac:dyDescent="0.25">
      <c r="A67554">
        <v>349903</v>
      </c>
      <c r="B67554" s="2">
        <v>44412.786595469253</v>
      </c>
      <c r="C67554">
        <v>167584</v>
      </c>
      <c r="D67554">
        <v>411922</v>
      </c>
      <c r="E67554" t="s">
        <v>7</v>
      </c>
      <c r="F67554" s="2">
        <v>44412.786595469253</v>
      </c>
      <c r="G67554" s="60">
        <v>0.78659722222222228</v>
      </c>
    </row>
    <row r="67555" spans="1:7" x14ac:dyDescent="0.25">
      <c r="A67555">
        <v>360694</v>
      </c>
      <c r="B67555" s="2">
        <v>44415.736433656959</v>
      </c>
      <c r="C67555">
        <v>167584</v>
      </c>
      <c r="D67555">
        <v>322494</v>
      </c>
      <c r="E67555" t="s">
        <v>7</v>
      </c>
      <c r="F67555" s="2">
        <v>44415.736433656959</v>
      </c>
      <c r="G67555" s="60">
        <v>0.73643518518518514</v>
      </c>
    </row>
    <row r="67556" spans="1:7" x14ac:dyDescent="0.25">
      <c r="A67556">
        <v>368672</v>
      </c>
      <c r="B67556" s="2">
        <v>44417.812485436894</v>
      </c>
      <c r="C67556">
        <v>167584</v>
      </c>
      <c r="D67556">
        <v>258219</v>
      </c>
      <c r="E67556" t="s">
        <v>7</v>
      </c>
      <c r="F67556" s="2">
        <v>44417.812485436894</v>
      </c>
      <c r="G67556" s="60">
        <v>0.81248842592592585</v>
      </c>
    </row>
    <row r="67557" spans="1:7" x14ac:dyDescent="0.25">
      <c r="A67557">
        <v>407308</v>
      </c>
      <c r="B67557" s="2">
        <v>44430.04385509812</v>
      </c>
      <c r="C67557">
        <v>167584</v>
      </c>
      <c r="D67557">
        <v>250679</v>
      </c>
      <c r="E67557" t="s">
        <v>7</v>
      </c>
      <c r="F67557" s="2">
        <v>44430.04385509812</v>
      </c>
      <c r="G67557" s="60">
        <v>4.3854166666666666E-2</v>
      </c>
    </row>
    <row r="67558" spans="1:7" x14ac:dyDescent="0.25">
      <c r="A67558">
        <v>21659</v>
      </c>
      <c r="B67558" s="2">
        <v>44309.807000000001</v>
      </c>
      <c r="C67558">
        <v>167600</v>
      </c>
      <c r="D67558">
        <v>19525</v>
      </c>
      <c r="E67558" t="s">
        <v>3</v>
      </c>
      <c r="F67558" s="2">
        <v>44309.932000000001</v>
      </c>
      <c r="G67558" s="60">
        <v>0.93200231481481488</v>
      </c>
    </row>
    <row r="67559" spans="1:7" x14ac:dyDescent="0.25">
      <c r="A67559">
        <v>67575</v>
      </c>
      <c r="B67559" s="2">
        <v>44329.608197411006</v>
      </c>
      <c r="C67559">
        <v>167600</v>
      </c>
      <c r="D67559">
        <v>60239</v>
      </c>
      <c r="E67559" t="s">
        <v>3</v>
      </c>
      <c r="F67559" s="2">
        <v>44329.733197411006</v>
      </c>
      <c r="G67559" s="60">
        <v>0.73319444444444448</v>
      </c>
    </row>
    <row r="67560" spans="1:7" x14ac:dyDescent="0.25">
      <c r="A67560">
        <v>70240</v>
      </c>
      <c r="B67560" s="2">
        <v>44330.650268608413</v>
      </c>
      <c r="C67560">
        <v>167600</v>
      </c>
      <c r="D67560">
        <v>411922</v>
      </c>
      <c r="E67560" t="s">
        <v>3</v>
      </c>
      <c r="F67560" s="2">
        <v>44330.775268608413</v>
      </c>
      <c r="G67560" s="60">
        <v>0.7752662037037038</v>
      </c>
    </row>
    <row r="67561" spans="1:7" x14ac:dyDescent="0.25">
      <c r="A67561">
        <v>73817</v>
      </c>
      <c r="B67561" s="2">
        <v>44331.614669902912</v>
      </c>
      <c r="C67561">
        <v>167600</v>
      </c>
      <c r="D67561">
        <v>402459</v>
      </c>
      <c r="E67561" t="s">
        <v>3</v>
      </c>
      <c r="F67561" s="2">
        <v>44331.739669902912</v>
      </c>
      <c r="G67561" s="60">
        <v>0.73966435185185186</v>
      </c>
    </row>
    <row r="67562" spans="1:7" x14ac:dyDescent="0.25">
      <c r="A67562">
        <v>83285</v>
      </c>
      <c r="B67562" s="2">
        <v>44334.838000000003</v>
      </c>
      <c r="C67562">
        <v>167600</v>
      </c>
      <c r="D67562">
        <v>417253</v>
      </c>
      <c r="E67562" t="s">
        <v>3</v>
      </c>
      <c r="F67562" s="2">
        <v>44334.963000000003</v>
      </c>
      <c r="G67562" s="60">
        <v>0.96299768518518514</v>
      </c>
    </row>
    <row r="67563" spans="1:7" x14ac:dyDescent="0.25">
      <c r="A67563">
        <v>155282</v>
      </c>
      <c r="B67563" s="2">
        <v>44356.784572815537</v>
      </c>
      <c r="C67563">
        <v>167600</v>
      </c>
      <c r="D67563">
        <v>21760</v>
      </c>
      <c r="E67563" t="s">
        <v>3</v>
      </c>
      <c r="F67563" s="2">
        <v>44356.909572815537</v>
      </c>
      <c r="G67563" s="60">
        <v>0.90957175925925926</v>
      </c>
    </row>
    <row r="67564" spans="1:7" x14ac:dyDescent="0.25">
      <c r="A67564">
        <v>233706</v>
      </c>
      <c r="B67564" s="2">
        <v>44378.761919093849</v>
      </c>
      <c r="C67564">
        <v>167600</v>
      </c>
      <c r="D67564">
        <v>68870</v>
      </c>
      <c r="E67564" t="s">
        <v>3</v>
      </c>
      <c r="F67564" s="2">
        <v>44378.886919093849</v>
      </c>
      <c r="G67564" s="60">
        <v>0.88692129629629635</v>
      </c>
    </row>
    <row r="67565" spans="1:7" x14ac:dyDescent="0.25">
      <c r="A67565">
        <v>273911</v>
      </c>
      <c r="B67565" s="2">
        <v>44390.64865048544</v>
      </c>
      <c r="C67565">
        <v>167600</v>
      </c>
      <c r="D67565">
        <v>54565</v>
      </c>
      <c r="E67565" t="s">
        <v>3</v>
      </c>
      <c r="F67565" s="2">
        <v>44390.77365048544</v>
      </c>
      <c r="G67565" s="60">
        <v>0.77364583333333325</v>
      </c>
    </row>
    <row r="67566" spans="1:7" x14ac:dyDescent="0.25">
      <c r="A67566">
        <v>284758</v>
      </c>
      <c r="B67566" s="2">
        <v>44393.884896440126</v>
      </c>
      <c r="C67566">
        <v>167600</v>
      </c>
      <c r="D67566">
        <v>351192</v>
      </c>
      <c r="E67566" t="s">
        <v>3</v>
      </c>
      <c r="F67566" s="2">
        <v>44394.009896440126</v>
      </c>
      <c r="G67566" s="60">
        <v>9.8958333333333329E-3</v>
      </c>
    </row>
    <row r="67567" spans="1:7" x14ac:dyDescent="0.25">
      <c r="A67567">
        <v>293939</v>
      </c>
      <c r="B67567" s="2">
        <v>44396.590398058252</v>
      </c>
      <c r="C67567">
        <v>167600</v>
      </c>
      <c r="D67567">
        <v>265724</v>
      </c>
      <c r="E67567" t="s">
        <v>3</v>
      </c>
      <c r="F67567" s="2">
        <v>44396.715398058252</v>
      </c>
      <c r="G67567" s="60">
        <v>0.71539351851851851</v>
      </c>
    </row>
    <row r="67568" spans="1:7" x14ac:dyDescent="0.25">
      <c r="A67568">
        <v>358247</v>
      </c>
      <c r="B67568" s="2">
        <v>44415.273000000001</v>
      </c>
      <c r="C67568">
        <v>167600</v>
      </c>
      <c r="D67568">
        <v>122902</v>
      </c>
      <c r="E67568" t="s">
        <v>3</v>
      </c>
      <c r="F67568" s="2">
        <v>44415.398000000001</v>
      </c>
      <c r="G67568" s="60">
        <v>0.39799768518518519</v>
      </c>
    </row>
    <row r="67569" spans="1:7" x14ac:dyDescent="0.25">
      <c r="A67569">
        <v>367702</v>
      </c>
      <c r="B67569" s="2">
        <v>44417.64865048544</v>
      </c>
      <c r="C67569">
        <v>167600</v>
      </c>
      <c r="D67569">
        <v>473323</v>
      </c>
      <c r="E67569" t="s">
        <v>3</v>
      </c>
      <c r="F67569" s="2">
        <v>44417.77365048544</v>
      </c>
      <c r="G67569" s="60">
        <v>0.77364583333333325</v>
      </c>
    </row>
    <row r="67570" spans="1:7" x14ac:dyDescent="0.25">
      <c r="A67570">
        <v>375500</v>
      </c>
      <c r="B67570" s="2">
        <v>44420.634087378639</v>
      </c>
      <c r="C67570">
        <v>167600</v>
      </c>
      <c r="D67570">
        <v>316436</v>
      </c>
      <c r="E67570" t="s">
        <v>3</v>
      </c>
      <c r="F67570" s="2">
        <v>44420.759087378639</v>
      </c>
      <c r="G67570" s="60">
        <v>0.75908564814814816</v>
      </c>
    </row>
    <row r="67571" spans="1:7" x14ac:dyDescent="0.25">
      <c r="A67571">
        <v>376363</v>
      </c>
      <c r="B67571" s="2">
        <v>44420.799135922331</v>
      </c>
      <c r="C67571">
        <v>167600</v>
      </c>
      <c r="D67571">
        <v>82776</v>
      </c>
      <c r="E67571" t="s">
        <v>3</v>
      </c>
      <c r="F67571" s="2">
        <v>44420.924135922331</v>
      </c>
      <c r="G67571" s="60">
        <v>0.92413194444444446</v>
      </c>
    </row>
    <row r="67572" spans="1:7" x14ac:dyDescent="0.25">
      <c r="A67572">
        <v>236052</v>
      </c>
      <c r="B67572" s="2">
        <v>44379.663999999997</v>
      </c>
      <c r="C67572">
        <v>167601</v>
      </c>
      <c r="D67572">
        <v>411922</v>
      </c>
      <c r="E67572" t="s">
        <v>3</v>
      </c>
      <c r="F67572" s="2">
        <v>44379.788999999997</v>
      </c>
      <c r="G67572" s="60">
        <v>0.78900462962962958</v>
      </c>
    </row>
    <row r="67573" spans="1:7" x14ac:dyDescent="0.25">
      <c r="A67573">
        <v>359172</v>
      </c>
      <c r="B67573" s="2">
        <v>44415.52079836421</v>
      </c>
      <c r="C67573">
        <v>167601</v>
      </c>
      <c r="D67573">
        <v>303258</v>
      </c>
      <c r="E67573" t="s">
        <v>3</v>
      </c>
      <c r="F67573" s="2">
        <v>44415.64579836421</v>
      </c>
      <c r="G67573" s="60">
        <v>0.64579861111111114</v>
      </c>
    </row>
    <row r="67574" spans="1:7" x14ac:dyDescent="0.25">
      <c r="A67574">
        <v>367152</v>
      </c>
      <c r="B67574" s="2">
        <v>44417.577453074431</v>
      </c>
      <c r="C67574">
        <v>167601</v>
      </c>
      <c r="D67574">
        <v>230507</v>
      </c>
      <c r="E67574" t="s">
        <v>3</v>
      </c>
      <c r="F67574" s="2">
        <v>44417.702453074431</v>
      </c>
      <c r="G67574" s="60">
        <v>0.70245370370370364</v>
      </c>
    </row>
    <row r="67575" spans="1:7" x14ac:dyDescent="0.25">
      <c r="A67575">
        <v>408417</v>
      </c>
      <c r="B67575" s="2">
        <v>44430.486800744649</v>
      </c>
      <c r="C67575">
        <v>167601</v>
      </c>
      <c r="D67575">
        <v>86587</v>
      </c>
      <c r="E67575" t="s">
        <v>3</v>
      </c>
      <c r="F67575" s="2">
        <v>44430.611800744649</v>
      </c>
      <c r="G67575" s="60">
        <v>0.6118055555555556</v>
      </c>
    </row>
    <row r="67576" spans="1:7" x14ac:dyDescent="0.25">
      <c r="A67576">
        <v>293637</v>
      </c>
      <c r="B67576" s="2">
        <v>44396.488051779932</v>
      </c>
      <c r="C67576">
        <v>167621</v>
      </c>
      <c r="D67576">
        <v>147928</v>
      </c>
      <c r="E67576" t="s">
        <v>5</v>
      </c>
      <c r="F67576" s="2">
        <v>44396.571385113268</v>
      </c>
      <c r="G67576" s="60">
        <v>0.57138888888888884</v>
      </c>
    </row>
    <row r="67577" spans="1:7" x14ac:dyDescent="0.25">
      <c r="A67577">
        <v>302960</v>
      </c>
      <c r="B67577" s="2">
        <v>44399.636919093849</v>
      </c>
      <c r="C67577">
        <v>167621</v>
      </c>
      <c r="D67577">
        <v>122982</v>
      </c>
      <c r="E67577" t="s">
        <v>5</v>
      </c>
      <c r="F67577" s="2">
        <v>44399.720252427185</v>
      </c>
      <c r="G67577" s="60">
        <v>0.72025462962962961</v>
      </c>
    </row>
    <row r="67578" spans="1:7" x14ac:dyDescent="0.25">
      <c r="A67578">
        <v>318533</v>
      </c>
      <c r="B67578" s="2">
        <v>44403.625592233009</v>
      </c>
      <c r="C67578">
        <v>167621</v>
      </c>
      <c r="D67578">
        <v>308577</v>
      </c>
      <c r="E67578" t="s">
        <v>5</v>
      </c>
      <c r="F67578" s="2">
        <v>44403.708925566345</v>
      </c>
      <c r="G67578" s="60">
        <v>0.70892361111111113</v>
      </c>
    </row>
    <row r="67579" spans="1:7" x14ac:dyDescent="0.25">
      <c r="A67579">
        <v>101030</v>
      </c>
      <c r="B67579" s="2">
        <v>44340.52081877023</v>
      </c>
      <c r="C67579">
        <v>167676</v>
      </c>
      <c r="D67579">
        <v>301748</v>
      </c>
      <c r="E67579" t="s">
        <v>3</v>
      </c>
      <c r="F67579" s="2">
        <v>44340.64581877023</v>
      </c>
      <c r="G67579" s="60">
        <v>0.64582175925925933</v>
      </c>
    </row>
    <row r="67580" spans="1:7" x14ac:dyDescent="0.25">
      <c r="A67580">
        <v>106781</v>
      </c>
      <c r="B67580" s="2">
        <v>44342.682631067961</v>
      </c>
      <c r="C67580">
        <v>167676</v>
      </c>
      <c r="D67580">
        <v>300941</v>
      </c>
      <c r="E67580" t="s">
        <v>3</v>
      </c>
      <c r="F67580" s="2">
        <v>44342.807631067961</v>
      </c>
      <c r="G67580" s="60">
        <v>0.80762731481481476</v>
      </c>
    </row>
    <row r="67581" spans="1:7" x14ac:dyDescent="0.25">
      <c r="A67581">
        <v>235878</v>
      </c>
      <c r="B67581" s="2">
        <v>44379.642177993526</v>
      </c>
      <c r="C67581">
        <v>167676</v>
      </c>
      <c r="D67581">
        <v>405774</v>
      </c>
      <c r="E67581" t="s">
        <v>3</v>
      </c>
      <c r="F67581" s="2">
        <v>44379.767177993526</v>
      </c>
      <c r="G67581" s="60">
        <v>0.76717592592592598</v>
      </c>
    </row>
    <row r="67582" spans="1:7" x14ac:dyDescent="0.25">
      <c r="A67582">
        <v>240114</v>
      </c>
      <c r="B67582" s="2">
        <v>44380.567064424577</v>
      </c>
      <c r="C67582">
        <v>167676</v>
      </c>
      <c r="D67582">
        <v>411922</v>
      </c>
      <c r="E67582" t="s">
        <v>3</v>
      </c>
      <c r="F67582" s="2">
        <v>44380.692064424577</v>
      </c>
      <c r="G67582" s="60">
        <v>0.69206018518518519</v>
      </c>
    </row>
    <row r="67583" spans="1:7" x14ac:dyDescent="0.25">
      <c r="A67583">
        <v>279418</v>
      </c>
      <c r="B67583" s="2">
        <v>44392.53052750809</v>
      </c>
      <c r="C67583">
        <v>167676</v>
      </c>
      <c r="D67583">
        <v>188971</v>
      </c>
      <c r="E67583" t="s">
        <v>3</v>
      </c>
      <c r="F67583" s="2">
        <v>44392.65552750809</v>
      </c>
      <c r="G67583" s="60">
        <v>0.65553240740740748</v>
      </c>
    </row>
    <row r="67584" spans="1:7" x14ac:dyDescent="0.25">
      <c r="A67584">
        <v>299587</v>
      </c>
      <c r="B67584" s="2">
        <v>44398.579071197411</v>
      </c>
      <c r="C67584">
        <v>167676</v>
      </c>
      <c r="D67584">
        <v>438332</v>
      </c>
      <c r="E67584" t="s">
        <v>3</v>
      </c>
      <c r="F67584" s="2">
        <v>44398.704071197411</v>
      </c>
      <c r="G67584" s="60">
        <v>0.70407407407407396</v>
      </c>
    </row>
    <row r="67585" spans="1:7" x14ac:dyDescent="0.25">
      <c r="A67585">
        <v>314881</v>
      </c>
      <c r="B67585" s="2">
        <v>44402.646168401137</v>
      </c>
      <c r="C67585">
        <v>167676</v>
      </c>
      <c r="D67585">
        <v>470762</v>
      </c>
      <c r="E67585" t="s">
        <v>3</v>
      </c>
      <c r="F67585" s="2">
        <v>44402.771168401137</v>
      </c>
      <c r="G67585" s="60">
        <v>0.77116898148148139</v>
      </c>
    </row>
    <row r="67586" spans="1:7" x14ac:dyDescent="0.25">
      <c r="A67586">
        <v>330061</v>
      </c>
      <c r="B67586" s="2">
        <v>44407.64541423948</v>
      </c>
      <c r="C67586">
        <v>167676</v>
      </c>
      <c r="D67586">
        <v>228405</v>
      </c>
      <c r="E67586" t="s">
        <v>3</v>
      </c>
      <c r="F67586" s="2">
        <v>44407.77041423948</v>
      </c>
      <c r="G67586" s="60">
        <v>0.77041666666666664</v>
      </c>
    </row>
    <row r="67587" spans="1:7" x14ac:dyDescent="0.25">
      <c r="A67587">
        <v>340216</v>
      </c>
      <c r="B67587" s="2">
        <v>44409.619524271846</v>
      </c>
      <c r="C67587">
        <v>167676</v>
      </c>
      <c r="D67587">
        <v>86061</v>
      </c>
      <c r="E67587" t="s">
        <v>3</v>
      </c>
      <c r="F67587" s="2">
        <v>44409.744524271846</v>
      </c>
      <c r="G67587" s="60">
        <v>0.74452546296296296</v>
      </c>
    </row>
    <row r="67588" spans="1:7" x14ac:dyDescent="0.25">
      <c r="A67588">
        <v>340894</v>
      </c>
      <c r="B67588" s="2">
        <v>44409.721466019415</v>
      </c>
      <c r="C67588">
        <v>167676</v>
      </c>
      <c r="D67588">
        <v>271248</v>
      </c>
      <c r="E67588" t="s">
        <v>3</v>
      </c>
      <c r="F67588" s="2">
        <v>44409.846466019415</v>
      </c>
      <c r="G67588" s="60">
        <v>0.84646990740740735</v>
      </c>
    </row>
    <row r="67589" spans="1:7" x14ac:dyDescent="0.25">
      <c r="A67589">
        <v>346341</v>
      </c>
      <c r="B67589" s="2">
        <v>44411.668067961167</v>
      </c>
      <c r="C67589">
        <v>167676</v>
      </c>
      <c r="D67589">
        <v>388561</v>
      </c>
      <c r="E67589" t="s">
        <v>3</v>
      </c>
      <c r="F67589" s="2">
        <v>44411.793067961167</v>
      </c>
      <c r="G67589" s="60">
        <v>0.79306712962962955</v>
      </c>
    </row>
    <row r="67590" spans="1:7" x14ac:dyDescent="0.25">
      <c r="A67590">
        <v>363956</v>
      </c>
      <c r="B67590" s="2">
        <v>44416.54148991363</v>
      </c>
      <c r="C67590">
        <v>167676</v>
      </c>
      <c r="D67590">
        <v>230507</v>
      </c>
      <c r="E67590" t="s">
        <v>3</v>
      </c>
      <c r="F67590" s="2">
        <v>44416.66648991363</v>
      </c>
      <c r="G67590" s="60">
        <v>0.6664930555555556</v>
      </c>
    </row>
    <row r="67591" spans="1:7" x14ac:dyDescent="0.25">
      <c r="A67591">
        <v>379425</v>
      </c>
      <c r="B67591" s="2">
        <v>44421.77486407767</v>
      </c>
      <c r="C67591">
        <v>167676</v>
      </c>
      <c r="D67591">
        <v>157871</v>
      </c>
      <c r="E67591" t="s">
        <v>3</v>
      </c>
      <c r="F67591" s="2">
        <v>44421.89986407767</v>
      </c>
      <c r="G67591" s="60">
        <v>0.89986111111111111</v>
      </c>
    </row>
    <row r="67592" spans="1:7" x14ac:dyDescent="0.25">
      <c r="A67592">
        <v>72123</v>
      </c>
      <c r="B67592" s="2">
        <v>44330.958925566338</v>
      </c>
      <c r="C67592">
        <v>167678</v>
      </c>
      <c r="D67592">
        <v>336040</v>
      </c>
      <c r="E67592" t="s">
        <v>5</v>
      </c>
      <c r="F67592" s="2">
        <v>44331.042258899673</v>
      </c>
      <c r="G67592" s="60">
        <v>4.2256944444444444E-2</v>
      </c>
    </row>
    <row r="67593" spans="1:7" x14ac:dyDescent="0.25">
      <c r="A67593">
        <v>80650</v>
      </c>
      <c r="B67593" s="2">
        <v>44333.759896440126</v>
      </c>
      <c r="C67593">
        <v>167678</v>
      </c>
      <c r="D67593">
        <v>478233</v>
      </c>
      <c r="E67593" t="s">
        <v>5</v>
      </c>
      <c r="F67593" s="2">
        <v>44333.843229773462</v>
      </c>
      <c r="G67593" s="60">
        <v>0.8432291666666667</v>
      </c>
    </row>
    <row r="67594" spans="1:7" x14ac:dyDescent="0.25">
      <c r="A67594">
        <v>112124</v>
      </c>
      <c r="B67594" s="2">
        <v>44344.577048543688</v>
      </c>
      <c r="C67594">
        <v>167678</v>
      </c>
      <c r="D67594">
        <v>149755</v>
      </c>
      <c r="E67594" t="s">
        <v>5</v>
      </c>
      <c r="F67594" s="2">
        <v>44344.660381877024</v>
      </c>
      <c r="G67594" s="60">
        <v>0.66038194444444442</v>
      </c>
    </row>
    <row r="67595" spans="1:7" x14ac:dyDescent="0.25">
      <c r="A67595">
        <v>152523</v>
      </c>
      <c r="B67595" s="2">
        <v>44355.803585760514</v>
      </c>
      <c r="C67595">
        <v>167678</v>
      </c>
      <c r="D67595">
        <v>351192</v>
      </c>
      <c r="E67595" t="s">
        <v>5</v>
      </c>
      <c r="F67595" s="2">
        <v>44355.886919093849</v>
      </c>
      <c r="G67595" s="60">
        <v>0.88692129629629635</v>
      </c>
    </row>
    <row r="67596" spans="1:7" x14ac:dyDescent="0.25">
      <c r="A67596">
        <v>162019</v>
      </c>
      <c r="B67596" s="2">
        <v>44358.79873139158</v>
      </c>
      <c r="C67596">
        <v>167678</v>
      </c>
      <c r="D67596">
        <v>347008</v>
      </c>
      <c r="E67596" t="s">
        <v>5</v>
      </c>
      <c r="F67596" s="2">
        <v>44358.882064724916</v>
      </c>
      <c r="G67596" s="60">
        <v>0.88206018518518514</v>
      </c>
    </row>
    <row r="67597" spans="1:7" x14ac:dyDescent="0.25">
      <c r="A67597">
        <v>208513</v>
      </c>
      <c r="B67597" s="2">
        <v>44371.797666666665</v>
      </c>
      <c r="C67597">
        <v>167678</v>
      </c>
      <c r="D67597">
        <v>250679</v>
      </c>
      <c r="E67597" t="s">
        <v>5</v>
      </c>
      <c r="F67597" s="2">
        <v>44371.881000000001</v>
      </c>
      <c r="G67597" s="60">
        <v>0.88099537037037035</v>
      </c>
    </row>
    <row r="67598" spans="1:7" x14ac:dyDescent="0.25">
      <c r="A67598">
        <v>260660</v>
      </c>
      <c r="B67598" s="2">
        <v>44386.936271844657</v>
      </c>
      <c r="C67598">
        <v>167678</v>
      </c>
      <c r="D67598">
        <v>411922</v>
      </c>
      <c r="E67598" t="s">
        <v>5</v>
      </c>
      <c r="F67598" s="2">
        <v>44387.019605177993</v>
      </c>
      <c r="G67598" s="60">
        <v>1.9606481481481482E-2</v>
      </c>
    </row>
    <row r="67599" spans="1:7" x14ac:dyDescent="0.25">
      <c r="A67599">
        <v>267453</v>
      </c>
      <c r="B67599" s="2">
        <v>44388.612647249189</v>
      </c>
      <c r="C67599">
        <v>167678</v>
      </c>
      <c r="D67599">
        <v>59145</v>
      </c>
      <c r="E67599" t="s">
        <v>5</v>
      </c>
      <c r="F67599" s="2">
        <v>44388.695980582524</v>
      </c>
      <c r="G67599" s="60">
        <v>0.69598379629629636</v>
      </c>
    </row>
    <row r="67600" spans="1:7" x14ac:dyDescent="0.25">
      <c r="A67600">
        <v>291489</v>
      </c>
      <c r="B67600" s="2">
        <v>44395.690317152104</v>
      </c>
      <c r="C67600">
        <v>167678</v>
      </c>
      <c r="D67600">
        <v>300479</v>
      </c>
      <c r="E67600" t="s">
        <v>5</v>
      </c>
      <c r="F67600" s="2">
        <v>44395.77365048544</v>
      </c>
      <c r="G67600" s="60">
        <v>0.77364583333333325</v>
      </c>
    </row>
    <row r="67601" spans="1:7" x14ac:dyDescent="0.25">
      <c r="A67601">
        <v>382255</v>
      </c>
      <c r="B67601" s="2">
        <v>44422.492666666665</v>
      </c>
      <c r="C67601">
        <v>167678</v>
      </c>
      <c r="D67601">
        <v>406570</v>
      </c>
      <c r="E67601" t="s">
        <v>5</v>
      </c>
      <c r="F67601" s="2">
        <v>44422.576000000001</v>
      </c>
      <c r="G67601" s="60">
        <v>0.5759953703703703</v>
      </c>
    </row>
    <row r="67602" spans="1:7" x14ac:dyDescent="0.25">
      <c r="A67602">
        <v>392656</v>
      </c>
      <c r="B67602" s="2">
        <v>44425.690666666662</v>
      </c>
      <c r="C67602">
        <v>167678</v>
      </c>
      <c r="D67602">
        <v>118549</v>
      </c>
      <c r="E67602" t="s">
        <v>5</v>
      </c>
      <c r="F67602" s="2">
        <v>44425.773999999998</v>
      </c>
      <c r="G67602" s="60">
        <v>0.77400462962962957</v>
      </c>
    </row>
    <row r="67603" spans="1:7" x14ac:dyDescent="0.25">
      <c r="A67603">
        <v>398569</v>
      </c>
      <c r="B67603" s="2">
        <v>44427.858601941742</v>
      </c>
      <c r="C67603">
        <v>167678</v>
      </c>
      <c r="D67603">
        <v>88863</v>
      </c>
      <c r="E67603" t="s">
        <v>5</v>
      </c>
      <c r="F67603" s="2">
        <v>44427.941935275077</v>
      </c>
      <c r="G67603" s="60">
        <v>0.94193287037037043</v>
      </c>
    </row>
    <row r="67604" spans="1:7" x14ac:dyDescent="0.25">
      <c r="A67604">
        <v>417930</v>
      </c>
      <c r="B67604" s="2">
        <v>44433.823003236241</v>
      </c>
      <c r="C67604">
        <v>167678</v>
      </c>
      <c r="D67604">
        <v>346966</v>
      </c>
      <c r="E67604" t="s">
        <v>5</v>
      </c>
      <c r="F67604" s="2">
        <v>44433.906336569577</v>
      </c>
      <c r="G67604" s="60">
        <v>0.90633101851851849</v>
      </c>
    </row>
    <row r="67605" spans="1:7" x14ac:dyDescent="0.25">
      <c r="A67605">
        <v>25969</v>
      </c>
      <c r="B67605" s="2">
        <v>44311.331888790548</v>
      </c>
      <c r="C67605">
        <v>167686</v>
      </c>
      <c r="D67605">
        <v>250679</v>
      </c>
      <c r="E67605" t="s">
        <v>3</v>
      </c>
      <c r="F67605" s="2">
        <v>44311.456888790548</v>
      </c>
      <c r="G67605" s="60">
        <v>0.45688657407407413</v>
      </c>
    </row>
    <row r="67606" spans="1:7" x14ac:dyDescent="0.25">
      <c r="A67606">
        <v>31719</v>
      </c>
      <c r="B67606" s="2">
        <v>44314.702048543688</v>
      </c>
      <c r="C67606">
        <v>167686</v>
      </c>
      <c r="D67606">
        <v>241927</v>
      </c>
      <c r="E67606" t="s">
        <v>3</v>
      </c>
      <c r="F67606" s="2">
        <v>44314.827048543688</v>
      </c>
      <c r="G67606" s="60">
        <v>0.82704861111111105</v>
      </c>
    </row>
    <row r="67607" spans="1:7" x14ac:dyDescent="0.25">
      <c r="A67607">
        <v>32633</v>
      </c>
      <c r="B67607" s="2">
        <v>44314.912404530747</v>
      </c>
      <c r="C67607">
        <v>167686</v>
      </c>
      <c r="D67607">
        <v>165432</v>
      </c>
      <c r="E67607" t="s">
        <v>3</v>
      </c>
      <c r="F67607" s="2">
        <v>44315.037404530747</v>
      </c>
      <c r="G67607" s="60">
        <v>3.740740740740741E-2</v>
      </c>
    </row>
    <row r="67608" spans="1:7" x14ac:dyDescent="0.25">
      <c r="A67608">
        <v>34360</v>
      </c>
      <c r="B67608" s="2">
        <v>44315.792663430424</v>
      </c>
      <c r="C67608">
        <v>167686</v>
      </c>
      <c r="D67608">
        <v>241134</v>
      </c>
      <c r="E67608" t="s">
        <v>3</v>
      </c>
      <c r="F67608" s="2">
        <v>44315.917663430424</v>
      </c>
      <c r="G67608" s="60">
        <v>0.91766203703703697</v>
      </c>
    </row>
    <row r="67609" spans="1:7" x14ac:dyDescent="0.25">
      <c r="A67609">
        <v>35160</v>
      </c>
      <c r="B67609" s="2">
        <v>44316.347679611652</v>
      </c>
      <c r="C67609">
        <v>167686</v>
      </c>
      <c r="D67609">
        <v>325273</v>
      </c>
      <c r="E67609" t="s">
        <v>3</v>
      </c>
      <c r="F67609" s="2">
        <v>44316.472679611652</v>
      </c>
      <c r="G67609" s="60">
        <v>0.47268518518518521</v>
      </c>
    </row>
    <row r="67610" spans="1:7" x14ac:dyDescent="0.25">
      <c r="A67610">
        <v>50062</v>
      </c>
      <c r="B67610" s="2">
        <v>44322.535381877024</v>
      </c>
      <c r="C67610">
        <v>167686</v>
      </c>
      <c r="D67610">
        <v>351192</v>
      </c>
      <c r="E67610" t="s">
        <v>3</v>
      </c>
      <c r="F67610" s="2">
        <v>44322.660381877024</v>
      </c>
      <c r="G67610" s="60">
        <v>0.66038194444444442</v>
      </c>
    </row>
    <row r="67611" spans="1:7" x14ac:dyDescent="0.25">
      <c r="A67611">
        <v>55269</v>
      </c>
      <c r="B67611" s="2">
        <v>44324.59944456313</v>
      </c>
      <c r="C67611">
        <v>167686</v>
      </c>
      <c r="D67611">
        <v>411922</v>
      </c>
      <c r="E67611" t="s">
        <v>3</v>
      </c>
      <c r="F67611" s="2">
        <v>44324.72444456313</v>
      </c>
      <c r="G67611" s="60">
        <v>0.72444444444444445</v>
      </c>
    </row>
    <row r="67612" spans="1:7" x14ac:dyDescent="0.25">
      <c r="A67612">
        <v>65429</v>
      </c>
      <c r="B67612" s="2">
        <v>44328.638941747573</v>
      </c>
      <c r="C67612">
        <v>167686</v>
      </c>
      <c r="D67612">
        <v>387595</v>
      </c>
      <c r="E67612" t="s">
        <v>3</v>
      </c>
      <c r="F67612" s="2">
        <v>44328.763941747573</v>
      </c>
      <c r="G67612" s="60">
        <v>0.76394675925925926</v>
      </c>
    </row>
    <row r="67613" spans="1:7" x14ac:dyDescent="0.25">
      <c r="A67613">
        <v>80800</v>
      </c>
      <c r="B67613" s="2">
        <v>44333.79</v>
      </c>
      <c r="C67613">
        <v>167686</v>
      </c>
      <c r="D67613">
        <v>390668</v>
      </c>
      <c r="E67613" t="s">
        <v>3</v>
      </c>
      <c r="F67613" s="2">
        <v>44333.915000000001</v>
      </c>
      <c r="G67613" s="60">
        <v>0.91500000000000004</v>
      </c>
    </row>
    <row r="67614" spans="1:7" x14ac:dyDescent="0.25">
      <c r="A67614">
        <v>109369</v>
      </c>
      <c r="B67614" s="2">
        <v>44343.706902912621</v>
      </c>
      <c r="C67614">
        <v>167686</v>
      </c>
      <c r="D67614">
        <v>249345</v>
      </c>
      <c r="E67614" t="s">
        <v>3</v>
      </c>
      <c r="F67614" s="2">
        <v>44343.831902912621</v>
      </c>
      <c r="G67614" s="60">
        <v>0.83189814814814811</v>
      </c>
    </row>
    <row r="67615" spans="1:7" x14ac:dyDescent="0.25">
      <c r="A67615">
        <v>135331</v>
      </c>
      <c r="B67615" s="2">
        <v>44350.854152103559</v>
      </c>
      <c r="C67615">
        <v>167686</v>
      </c>
      <c r="D67615">
        <v>95092</v>
      </c>
      <c r="E67615" t="s">
        <v>3</v>
      </c>
      <c r="F67615" s="2">
        <v>44350.979152103559</v>
      </c>
      <c r="G67615" s="60">
        <v>0.97915509259259259</v>
      </c>
    </row>
    <row r="67616" spans="1:7" x14ac:dyDescent="0.25">
      <c r="A67616">
        <v>203939</v>
      </c>
      <c r="B67616" s="2">
        <v>44370.504637540456</v>
      </c>
      <c r="C67616">
        <v>167686</v>
      </c>
      <c r="D67616">
        <v>470762</v>
      </c>
      <c r="E67616" t="s">
        <v>3</v>
      </c>
      <c r="F67616" s="2">
        <v>44370.629637540456</v>
      </c>
      <c r="G67616" s="60">
        <v>0.62964120370370369</v>
      </c>
    </row>
    <row r="67617" spans="1:7" x14ac:dyDescent="0.25">
      <c r="A67617">
        <v>204664</v>
      </c>
      <c r="B67617" s="2">
        <v>44370.676158576054</v>
      </c>
      <c r="C67617">
        <v>167686</v>
      </c>
      <c r="D67617">
        <v>184771</v>
      </c>
      <c r="E67617" t="s">
        <v>3</v>
      </c>
      <c r="F67617" s="2">
        <v>44370.801158576054</v>
      </c>
      <c r="G67617" s="60">
        <v>0.80115740740740737</v>
      </c>
    </row>
    <row r="67618" spans="1:7" x14ac:dyDescent="0.25">
      <c r="A67618">
        <v>216066</v>
      </c>
      <c r="B67618" s="2">
        <v>44373.677776699027</v>
      </c>
      <c r="C67618">
        <v>167686</v>
      </c>
      <c r="D67618">
        <v>409506</v>
      </c>
      <c r="E67618" t="s">
        <v>3</v>
      </c>
      <c r="F67618" s="2">
        <v>44373.802776699027</v>
      </c>
      <c r="G67618" s="60">
        <v>0.8027777777777777</v>
      </c>
    </row>
    <row r="67619" spans="1:7" x14ac:dyDescent="0.25">
      <c r="A67619">
        <v>253004</v>
      </c>
      <c r="B67619" s="2">
        <v>44384.611433656959</v>
      </c>
      <c r="C67619">
        <v>167686</v>
      </c>
      <c r="D67619">
        <v>473327</v>
      </c>
      <c r="E67619" t="s">
        <v>3</v>
      </c>
      <c r="F67619" s="2">
        <v>44384.736433656959</v>
      </c>
      <c r="G67619" s="60">
        <v>0.73643518518518514</v>
      </c>
    </row>
    <row r="67620" spans="1:7" x14ac:dyDescent="0.25">
      <c r="A67620">
        <v>271647</v>
      </c>
      <c r="B67620" s="2">
        <v>44389.748974110029</v>
      </c>
      <c r="C67620">
        <v>167686</v>
      </c>
      <c r="D67620">
        <v>101979</v>
      </c>
      <c r="E67620" t="s">
        <v>3</v>
      </c>
      <c r="F67620" s="2">
        <v>44389.873974110029</v>
      </c>
      <c r="G67620" s="60">
        <v>0.87396990740740732</v>
      </c>
    </row>
    <row r="67621" spans="1:7" x14ac:dyDescent="0.25">
      <c r="A67621">
        <v>294470</v>
      </c>
      <c r="B67621" s="2">
        <v>44396.68101294498</v>
      </c>
      <c r="C67621">
        <v>167686</v>
      </c>
      <c r="D67621">
        <v>3528</v>
      </c>
      <c r="E67621" t="s">
        <v>3</v>
      </c>
      <c r="F67621" s="2">
        <v>44396.80601294498</v>
      </c>
      <c r="G67621" s="60">
        <v>0.80601851851851858</v>
      </c>
    </row>
    <row r="67622" spans="1:7" x14ac:dyDescent="0.25">
      <c r="A67622">
        <v>302710</v>
      </c>
      <c r="B67622" s="2">
        <v>44399.587161812298</v>
      </c>
      <c r="C67622">
        <v>167686</v>
      </c>
      <c r="D67622">
        <v>180863</v>
      </c>
      <c r="E67622" t="s">
        <v>3</v>
      </c>
      <c r="F67622" s="2">
        <v>44399.712161812298</v>
      </c>
      <c r="G67622" s="60">
        <v>0.71216435185185178</v>
      </c>
    </row>
    <row r="67623" spans="1:7" x14ac:dyDescent="0.25">
      <c r="A67623">
        <v>108509</v>
      </c>
      <c r="B67623" s="2">
        <v>44343.008278317153</v>
      </c>
      <c r="C67623">
        <v>167748</v>
      </c>
      <c r="D67623">
        <v>381584</v>
      </c>
      <c r="E67623" t="s">
        <v>18</v>
      </c>
      <c r="F67623" s="2">
        <v>44342.841611650489</v>
      </c>
      <c r="G67623" s="60">
        <v>0.84160879629629637</v>
      </c>
    </row>
    <row r="67624" spans="1:7" x14ac:dyDescent="0.25">
      <c r="A67624">
        <v>144150</v>
      </c>
      <c r="B67624" s="2">
        <v>44353.043877022654</v>
      </c>
      <c r="C67624">
        <v>167748</v>
      </c>
      <c r="D67624">
        <v>82850</v>
      </c>
      <c r="E67624" t="s">
        <v>18</v>
      </c>
      <c r="F67624" s="2">
        <v>44352.87721035599</v>
      </c>
      <c r="G67624" s="60">
        <v>0.8772106481481482</v>
      </c>
    </row>
    <row r="67625" spans="1:7" x14ac:dyDescent="0.25">
      <c r="A67625">
        <v>144938</v>
      </c>
      <c r="B67625" s="2">
        <v>44353.396666666667</v>
      </c>
      <c r="C67625">
        <v>167748</v>
      </c>
      <c r="D67625">
        <v>411922</v>
      </c>
      <c r="E67625" t="s">
        <v>18</v>
      </c>
      <c r="F67625" s="2">
        <v>44353.23</v>
      </c>
      <c r="G67625" s="60">
        <v>0.22999999999999998</v>
      </c>
    </row>
    <row r="67626" spans="1:7" x14ac:dyDescent="0.25">
      <c r="A67626">
        <v>153058</v>
      </c>
      <c r="B67626" s="2">
        <v>44355.919281553397</v>
      </c>
      <c r="C67626">
        <v>167748</v>
      </c>
      <c r="D67626">
        <v>149749</v>
      </c>
      <c r="E67626" t="s">
        <v>18</v>
      </c>
      <c r="F67626" s="2">
        <v>44355.752614886733</v>
      </c>
      <c r="G67626" s="60">
        <v>0.75261574074074078</v>
      </c>
    </row>
    <row r="67627" spans="1:7" x14ac:dyDescent="0.25">
      <c r="A67627">
        <v>158399</v>
      </c>
      <c r="B67627" s="2">
        <v>44357.823812297735</v>
      </c>
      <c r="C67627">
        <v>167748</v>
      </c>
      <c r="D67627">
        <v>238939</v>
      </c>
      <c r="E67627" t="s">
        <v>18</v>
      </c>
      <c r="F67627" s="2">
        <v>44357.65714563107</v>
      </c>
      <c r="G67627" s="60">
        <v>0.65714120370370377</v>
      </c>
    </row>
    <row r="67628" spans="1:7" x14ac:dyDescent="0.25">
      <c r="A67628">
        <v>162343</v>
      </c>
      <c r="B67628" s="2">
        <v>44358.839993527508</v>
      </c>
      <c r="C67628">
        <v>167748</v>
      </c>
      <c r="D67628">
        <v>467908</v>
      </c>
      <c r="E67628" t="s">
        <v>18</v>
      </c>
      <c r="F67628" s="2">
        <v>44358.673326860844</v>
      </c>
      <c r="G67628" s="60">
        <v>0.67332175925925919</v>
      </c>
    </row>
    <row r="67629" spans="1:7" x14ac:dyDescent="0.25">
      <c r="A67629">
        <v>180679</v>
      </c>
      <c r="B67629" s="2">
        <v>44363.998569579286</v>
      </c>
      <c r="C67629">
        <v>167748</v>
      </c>
      <c r="D67629">
        <v>88863</v>
      </c>
      <c r="E67629" t="s">
        <v>18</v>
      </c>
      <c r="F67629" s="2">
        <v>44363.831902912621</v>
      </c>
      <c r="G67629" s="60">
        <v>0.83189814814814811</v>
      </c>
    </row>
    <row r="67630" spans="1:7" x14ac:dyDescent="0.25">
      <c r="A67630">
        <v>197200</v>
      </c>
      <c r="B67630" s="2">
        <v>44368.042258899673</v>
      </c>
      <c r="C67630">
        <v>167748</v>
      </c>
      <c r="D67630">
        <v>125006</v>
      </c>
      <c r="E67630" t="s">
        <v>18</v>
      </c>
      <c r="F67630" s="2">
        <v>44367.875592233009</v>
      </c>
      <c r="G67630" s="60">
        <v>0.87559027777777787</v>
      </c>
    </row>
    <row r="67631" spans="1:7" x14ac:dyDescent="0.25">
      <c r="A67631">
        <v>237967</v>
      </c>
      <c r="B67631" s="2">
        <v>44379.896627831709</v>
      </c>
      <c r="C67631">
        <v>167748</v>
      </c>
      <c r="D67631">
        <v>250679</v>
      </c>
      <c r="E67631" t="s">
        <v>18</v>
      </c>
      <c r="F67631" s="2">
        <v>44379.729961165045</v>
      </c>
      <c r="G67631" s="60">
        <v>0.72996527777777775</v>
      </c>
    </row>
    <row r="67632" spans="1:7" x14ac:dyDescent="0.25">
      <c r="A67632">
        <v>281609</v>
      </c>
      <c r="B67632" s="2">
        <v>44393.16685436893</v>
      </c>
      <c r="C67632">
        <v>167748</v>
      </c>
      <c r="D67632">
        <v>227775</v>
      </c>
      <c r="E67632" t="s">
        <v>18</v>
      </c>
      <c r="F67632" s="2">
        <v>44393.000187702266</v>
      </c>
      <c r="G67632" s="60">
        <v>1.8518518518518518E-4</v>
      </c>
    </row>
    <row r="67633" spans="1:7" x14ac:dyDescent="0.25">
      <c r="A67633">
        <v>289200</v>
      </c>
      <c r="B67633" s="2">
        <v>44394.906336569577</v>
      </c>
      <c r="C67633">
        <v>167748</v>
      </c>
      <c r="D67633">
        <v>347008</v>
      </c>
      <c r="E67633" t="s">
        <v>18</v>
      </c>
      <c r="F67633" s="2">
        <v>44394.739669902912</v>
      </c>
      <c r="G67633" s="60">
        <v>0.73966435185185186</v>
      </c>
    </row>
    <row r="67634" spans="1:7" x14ac:dyDescent="0.25">
      <c r="A67634">
        <v>303836</v>
      </c>
      <c r="B67634" s="2">
        <v>44399.773650485433</v>
      </c>
      <c r="C67634">
        <v>167748</v>
      </c>
      <c r="D67634">
        <v>438332</v>
      </c>
      <c r="E67634" t="s">
        <v>18</v>
      </c>
      <c r="F67634" s="2">
        <v>44399.606983818769</v>
      </c>
      <c r="G67634" s="60">
        <v>0.60697916666666674</v>
      </c>
    </row>
    <row r="67635" spans="1:7" x14ac:dyDescent="0.25">
      <c r="A67635">
        <v>317563</v>
      </c>
      <c r="B67635" s="2">
        <v>44403.077857605174</v>
      </c>
      <c r="C67635">
        <v>167748</v>
      </c>
      <c r="D67635">
        <v>416489</v>
      </c>
      <c r="E67635" t="s">
        <v>18</v>
      </c>
      <c r="F67635" s="2">
        <v>44402.91119093851</v>
      </c>
      <c r="G67635" s="60">
        <v>0.91119212962962959</v>
      </c>
    </row>
    <row r="67636" spans="1:7" x14ac:dyDescent="0.25">
      <c r="A67636">
        <v>356872</v>
      </c>
      <c r="B67636" s="2">
        <v>44414.927372168284</v>
      </c>
      <c r="C67636">
        <v>167748</v>
      </c>
      <c r="D67636">
        <v>473327</v>
      </c>
      <c r="E67636" t="s">
        <v>18</v>
      </c>
      <c r="F67636" s="2">
        <v>44414.76070550162</v>
      </c>
      <c r="G67636" s="60">
        <v>0.76070601851851849</v>
      </c>
    </row>
    <row r="67637" spans="1:7" x14ac:dyDescent="0.25">
      <c r="A67637">
        <v>366099</v>
      </c>
      <c r="B67637" s="2">
        <v>44416.879848628196</v>
      </c>
      <c r="C67637">
        <v>167748</v>
      </c>
      <c r="D67637">
        <v>70091</v>
      </c>
      <c r="E67637" t="s">
        <v>18</v>
      </c>
      <c r="F67637" s="2">
        <v>44416.713181961532</v>
      </c>
      <c r="G67637" s="60">
        <v>0.71318287037037031</v>
      </c>
    </row>
    <row r="67638" spans="1:7" x14ac:dyDescent="0.25">
      <c r="A67638">
        <v>376697</v>
      </c>
      <c r="B67638" s="2">
        <v>44420.854556634302</v>
      </c>
      <c r="C67638">
        <v>167748</v>
      </c>
      <c r="D67638">
        <v>330576</v>
      </c>
      <c r="E67638" t="s">
        <v>18</v>
      </c>
      <c r="F67638" s="2">
        <v>44420.687889967638</v>
      </c>
      <c r="G67638" s="60">
        <v>0.68789351851851854</v>
      </c>
    </row>
    <row r="67639" spans="1:7" x14ac:dyDescent="0.25">
      <c r="A67639">
        <v>380508</v>
      </c>
      <c r="B67639" s="2">
        <v>44421.925754045304</v>
      </c>
      <c r="C67639">
        <v>167748</v>
      </c>
      <c r="D67639">
        <v>411922</v>
      </c>
      <c r="E67639" t="s">
        <v>18</v>
      </c>
      <c r="F67639" s="2">
        <v>44421.759087378639</v>
      </c>
      <c r="G67639" s="60">
        <v>0.75908564814814816</v>
      </c>
    </row>
    <row r="67640" spans="1:7" x14ac:dyDescent="0.25">
      <c r="A67640">
        <v>411271</v>
      </c>
      <c r="B67640" s="2">
        <v>44430.975915857605</v>
      </c>
      <c r="C67640">
        <v>167748</v>
      </c>
      <c r="D67640">
        <v>183290</v>
      </c>
      <c r="E67640" t="s">
        <v>18</v>
      </c>
      <c r="F67640" s="2">
        <v>44430.809249190941</v>
      </c>
      <c r="G67640" s="60">
        <v>0.80924768518518519</v>
      </c>
    </row>
    <row r="67641" spans="1:7" x14ac:dyDescent="0.25">
      <c r="A67641">
        <v>330006</v>
      </c>
      <c r="B67641" s="2">
        <v>44407.636110032363</v>
      </c>
      <c r="C67641">
        <v>167773</v>
      </c>
      <c r="D67641">
        <v>258219</v>
      </c>
      <c r="E67641" t="s">
        <v>6</v>
      </c>
      <c r="F67641" s="2">
        <v>44407.802776699027</v>
      </c>
      <c r="G67641" s="60">
        <v>0.8027777777777777</v>
      </c>
    </row>
    <row r="67642" spans="1:7" x14ac:dyDescent="0.25">
      <c r="A67642">
        <v>377879</v>
      </c>
      <c r="B67642" s="2">
        <v>44421.511514563106</v>
      </c>
      <c r="C67642">
        <v>167773</v>
      </c>
      <c r="D67642">
        <v>230507</v>
      </c>
      <c r="E67642" t="s">
        <v>6</v>
      </c>
      <c r="F67642" s="2">
        <v>44421.67818122977</v>
      </c>
      <c r="G67642" s="60">
        <v>0.67818287037037039</v>
      </c>
    </row>
    <row r="67643" spans="1:7" x14ac:dyDescent="0.25">
      <c r="A67643">
        <v>378644</v>
      </c>
      <c r="B67643" s="2">
        <v>44421.650673139164</v>
      </c>
      <c r="C67643">
        <v>167773</v>
      </c>
      <c r="D67643">
        <v>411922</v>
      </c>
      <c r="E67643" t="s">
        <v>6</v>
      </c>
      <c r="F67643" s="2">
        <v>44421.817339805828</v>
      </c>
      <c r="G67643" s="60">
        <v>0.81733796296296291</v>
      </c>
    </row>
    <row r="67644" spans="1:7" x14ac:dyDescent="0.25">
      <c r="A67644">
        <v>386679</v>
      </c>
      <c r="B67644" s="2">
        <v>44423.5406407767</v>
      </c>
      <c r="C67644">
        <v>167773</v>
      </c>
      <c r="D67644">
        <v>284325</v>
      </c>
      <c r="E67644" t="s">
        <v>6</v>
      </c>
      <c r="F67644" s="2">
        <v>44423.707307443365</v>
      </c>
      <c r="G67644" s="60">
        <v>0.70730324074074069</v>
      </c>
    </row>
    <row r="67645" spans="1:7" x14ac:dyDescent="0.25">
      <c r="A67645">
        <v>400845</v>
      </c>
      <c r="B67645" s="2">
        <v>44428.684653721684</v>
      </c>
      <c r="C67645">
        <v>167773</v>
      </c>
      <c r="D67645">
        <v>439981</v>
      </c>
      <c r="E67645" t="s">
        <v>6</v>
      </c>
      <c r="F67645" s="2">
        <v>44428.851320388349</v>
      </c>
      <c r="G67645" s="60">
        <v>0.85131944444444441</v>
      </c>
    </row>
    <row r="67646" spans="1:7" x14ac:dyDescent="0.25">
      <c r="A67646">
        <v>404578</v>
      </c>
      <c r="B67646" s="2">
        <v>44429.563554795983</v>
      </c>
      <c r="C67646">
        <v>167773</v>
      </c>
      <c r="D67646">
        <v>5151</v>
      </c>
      <c r="E67646" t="s">
        <v>6</v>
      </c>
      <c r="F67646" s="2">
        <v>44429.730221462647</v>
      </c>
      <c r="G67646" s="60">
        <v>0.73021990740740739</v>
      </c>
    </row>
    <row r="67647" spans="1:7" x14ac:dyDescent="0.25">
      <c r="A67647">
        <v>422823</v>
      </c>
      <c r="B67647" s="2">
        <v>44436.728343042072</v>
      </c>
      <c r="C67647">
        <v>167773</v>
      </c>
      <c r="D67647">
        <v>175663</v>
      </c>
      <c r="E67647" t="s">
        <v>6</v>
      </c>
      <c r="F67647" s="2">
        <v>44436.895009708736</v>
      </c>
      <c r="G67647" s="60">
        <v>0.89501157407407417</v>
      </c>
    </row>
    <row r="67648" spans="1:7" x14ac:dyDescent="0.25">
      <c r="A67648">
        <v>22346</v>
      </c>
      <c r="B67648" s="2">
        <v>44309.946789644011</v>
      </c>
      <c r="C67648">
        <v>167806</v>
      </c>
      <c r="D67648">
        <v>180863</v>
      </c>
      <c r="E67648" t="s">
        <v>7</v>
      </c>
      <c r="F67648" s="2">
        <v>44309.946789644011</v>
      </c>
      <c r="G67648" s="60">
        <v>0.94679398148148142</v>
      </c>
    </row>
    <row r="67649" spans="1:7" x14ac:dyDescent="0.25">
      <c r="A67649">
        <v>46471</v>
      </c>
      <c r="B67649" s="2">
        <v>44320.600511326862</v>
      </c>
      <c r="C67649">
        <v>167806</v>
      </c>
      <c r="D67649">
        <v>111368</v>
      </c>
      <c r="E67649" t="s">
        <v>7</v>
      </c>
      <c r="F67649" s="2">
        <v>44320.600511326862</v>
      </c>
      <c r="G67649" s="60">
        <v>0.60050925925925924</v>
      </c>
    </row>
    <row r="67650" spans="1:7" x14ac:dyDescent="0.25">
      <c r="A67650">
        <v>87277</v>
      </c>
      <c r="B67650" s="2">
        <v>44336.749378640779</v>
      </c>
      <c r="C67650">
        <v>167806</v>
      </c>
      <c r="D67650">
        <v>212708</v>
      </c>
      <c r="E67650" t="s">
        <v>7</v>
      </c>
      <c r="F67650" s="2">
        <v>44336.749378640779</v>
      </c>
      <c r="G67650" s="60">
        <v>0.74937500000000001</v>
      </c>
    </row>
    <row r="67651" spans="1:7" x14ac:dyDescent="0.25">
      <c r="A67651">
        <v>93141</v>
      </c>
      <c r="B67651" s="2">
        <v>44338.344584490493</v>
      </c>
      <c r="C67651">
        <v>167831</v>
      </c>
      <c r="D67651">
        <v>217497</v>
      </c>
      <c r="E67651" t="s">
        <v>5</v>
      </c>
      <c r="F67651" s="2">
        <v>44338.427917823828</v>
      </c>
      <c r="G67651" s="60">
        <v>0.42791666666666667</v>
      </c>
    </row>
    <row r="67652" spans="1:7" x14ac:dyDescent="0.25">
      <c r="A67652">
        <v>94778</v>
      </c>
      <c r="B67652" s="2">
        <v>44338.700025889964</v>
      </c>
      <c r="C67652">
        <v>167831</v>
      </c>
      <c r="D67652">
        <v>122902</v>
      </c>
      <c r="E67652" t="s">
        <v>5</v>
      </c>
      <c r="F67652" s="2">
        <v>44338.7833592233</v>
      </c>
      <c r="G67652" s="60">
        <v>0.7833564814814814</v>
      </c>
    </row>
    <row r="67653" spans="1:7" x14ac:dyDescent="0.25">
      <c r="A67653">
        <v>97192</v>
      </c>
      <c r="B67653" s="2">
        <v>44339.294381542408</v>
      </c>
      <c r="C67653">
        <v>167831</v>
      </c>
      <c r="D67653">
        <v>347008</v>
      </c>
      <c r="E67653" t="s">
        <v>5</v>
      </c>
      <c r="F67653" s="2">
        <v>44339.377714875744</v>
      </c>
      <c r="G67653" s="60">
        <v>0.37771990740740741</v>
      </c>
    </row>
    <row r="67654" spans="1:7" x14ac:dyDescent="0.25">
      <c r="A67654">
        <v>106263</v>
      </c>
      <c r="B67654" s="2">
        <v>44342.591611650481</v>
      </c>
      <c r="C67654">
        <v>167831</v>
      </c>
      <c r="D67654">
        <v>158978</v>
      </c>
      <c r="E67654" t="s">
        <v>5</v>
      </c>
      <c r="F67654" s="2">
        <v>44342.674944983817</v>
      </c>
      <c r="G67654" s="60">
        <v>0.67494212962962974</v>
      </c>
    </row>
    <row r="67655" spans="1:7" x14ac:dyDescent="0.25">
      <c r="A67655">
        <v>125724</v>
      </c>
      <c r="B67655" s="2">
        <v>44347.315666666662</v>
      </c>
      <c r="C67655">
        <v>167831</v>
      </c>
      <c r="D67655">
        <v>244853</v>
      </c>
      <c r="E67655" t="s">
        <v>5</v>
      </c>
      <c r="F67655" s="2">
        <v>44347.398999999998</v>
      </c>
      <c r="G67655" s="60">
        <v>0.39900462962962963</v>
      </c>
    </row>
    <row r="67656" spans="1:7" x14ac:dyDescent="0.25">
      <c r="A67656">
        <v>155897</v>
      </c>
      <c r="B67656" s="2">
        <v>44356.896666666667</v>
      </c>
      <c r="C67656">
        <v>167831</v>
      </c>
      <c r="D67656">
        <v>399678</v>
      </c>
      <c r="E67656" t="s">
        <v>5</v>
      </c>
      <c r="F67656" s="2">
        <v>44356.98</v>
      </c>
      <c r="G67656" s="60">
        <v>0.98</v>
      </c>
    </row>
    <row r="67657" spans="1:7" x14ac:dyDescent="0.25">
      <c r="A67657">
        <v>181615</v>
      </c>
      <c r="B67657" s="2">
        <v>44364.625592233009</v>
      </c>
      <c r="C67657">
        <v>167831</v>
      </c>
      <c r="D67657">
        <v>36482</v>
      </c>
      <c r="E67657" t="s">
        <v>5</v>
      </c>
      <c r="F67657" s="2">
        <v>44364.708925566345</v>
      </c>
      <c r="G67657" s="60">
        <v>0.70892361111111113</v>
      </c>
    </row>
    <row r="67658" spans="1:7" x14ac:dyDescent="0.25">
      <c r="A67658">
        <v>185451</v>
      </c>
      <c r="B67658" s="2">
        <v>44365.64986407767</v>
      </c>
      <c r="C67658">
        <v>167831</v>
      </c>
      <c r="D67658">
        <v>18748</v>
      </c>
      <c r="E67658" t="s">
        <v>5</v>
      </c>
      <c r="F67658" s="2">
        <v>44365.733197411006</v>
      </c>
      <c r="G67658" s="60">
        <v>0.73319444444444448</v>
      </c>
    </row>
    <row r="67659" spans="1:7" x14ac:dyDescent="0.25">
      <c r="A67659">
        <v>205208</v>
      </c>
      <c r="B67659" s="2">
        <v>44370.753423948219</v>
      </c>
      <c r="C67659">
        <v>167831</v>
      </c>
      <c r="D67659">
        <v>470762</v>
      </c>
      <c r="E67659" t="s">
        <v>5</v>
      </c>
      <c r="F67659" s="2">
        <v>44370.836757281555</v>
      </c>
      <c r="G67659" s="60">
        <v>0.8367592592592592</v>
      </c>
    </row>
    <row r="67660" spans="1:7" x14ac:dyDescent="0.25">
      <c r="A67660">
        <v>114574</v>
      </c>
      <c r="B67660" s="2">
        <v>44344.845656957928</v>
      </c>
      <c r="C67660">
        <v>167851</v>
      </c>
      <c r="D67660">
        <v>81554</v>
      </c>
      <c r="E67660" t="s">
        <v>5</v>
      </c>
      <c r="F67660" s="2">
        <v>44344.928990291264</v>
      </c>
      <c r="G67660" s="60">
        <v>0.92899305555555556</v>
      </c>
    </row>
    <row r="67661" spans="1:7" x14ac:dyDescent="0.25">
      <c r="A67661">
        <v>131629</v>
      </c>
      <c r="B67661" s="2">
        <v>44349.589993527508</v>
      </c>
      <c r="C67661">
        <v>167851</v>
      </c>
      <c r="D67661">
        <v>135479</v>
      </c>
      <c r="E67661" t="s">
        <v>5</v>
      </c>
      <c r="F67661" s="2">
        <v>44349.673326860844</v>
      </c>
      <c r="G67661" s="60">
        <v>0.67332175925925919</v>
      </c>
    </row>
    <row r="67662" spans="1:7" x14ac:dyDescent="0.25">
      <c r="A67662">
        <v>159901</v>
      </c>
      <c r="B67662" s="2">
        <v>44358.525268608413</v>
      </c>
      <c r="C67662">
        <v>167851</v>
      </c>
      <c r="D67662">
        <v>82181</v>
      </c>
      <c r="E67662" t="s">
        <v>5</v>
      </c>
      <c r="F67662" s="2">
        <v>44358.608601941749</v>
      </c>
      <c r="G67662" s="60">
        <v>0.60859953703703706</v>
      </c>
    </row>
    <row r="67663" spans="1:7" x14ac:dyDescent="0.25">
      <c r="A67663">
        <v>186055</v>
      </c>
      <c r="B67663" s="2">
        <v>44365.711352750805</v>
      </c>
      <c r="C67663">
        <v>167851</v>
      </c>
      <c r="D67663">
        <v>411922</v>
      </c>
      <c r="E67663" t="s">
        <v>5</v>
      </c>
      <c r="F67663" s="2">
        <v>44365.79468608414</v>
      </c>
      <c r="G67663" s="60">
        <v>0.7946875000000001</v>
      </c>
    </row>
    <row r="67664" spans="1:7" x14ac:dyDescent="0.25">
      <c r="A67664">
        <v>194849</v>
      </c>
      <c r="B67664" s="2">
        <v>44367.620737864076</v>
      </c>
      <c r="C67664">
        <v>167851</v>
      </c>
      <c r="D67664">
        <v>285680</v>
      </c>
      <c r="E67664" t="s">
        <v>5</v>
      </c>
      <c r="F67664" s="2">
        <v>44367.704071197411</v>
      </c>
      <c r="G67664" s="60">
        <v>0.70407407407407396</v>
      </c>
    </row>
    <row r="67665" spans="1:7" x14ac:dyDescent="0.25">
      <c r="A67665">
        <v>236923</v>
      </c>
      <c r="B67665" s="2">
        <v>44379.764750809059</v>
      </c>
      <c r="C67665">
        <v>167851</v>
      </c>
      <c r="D67665">
        <v>153893</v>
      </c>
      <c r="E67665" t="s">
        <v>5</v>
      </c>
      <c r="F67665" s="2">
        <v>44379.848084142395</v>
      </c>
      <c r="G67665" s="60">
        <v>0.84807870370370375</v>
      </c>
    </row>
    <row r="67666" spans="1:7" x14ac:dyDescent="0.25">
      <c r="A67666">
        <v>242917</v>
      </c>
      <c r="B67666" s="2">
        <v>44380.962279122286</v>
      </c>
      <c r="C67666">
        <v>167851</v>
      </c>
      <c r="D67666">
        <v>347008</v>
      </c>
      <c r="E67666" t="s">
        <v>5</v>
      </c>
      <c r="F67666" s="2">
        <v>44381.045612455622</v>
      </c>
      <c r="G67666" s="60">
        <v>4.5613425925925925E-2</v>
      </c>
    </row>
    <row r="67667" spans="1:7" x14ac:dyDescent="0.25">
      <c r="A67667">
        <v>245899</v>
      </c>
      <c r="B67667" s="2">
        <v>44381.76636893204</v>
      </c>
      <c r="C67667">
        <v>167851</v>
      </c>
      <c r="D67667">
        <v>448217</v>
      </c>
      <c r="E67667" t="s">
        <v>5</v>
      </c>
      <c r="F67667" s="2">
        <v>44381.849702265376</v>
      </c>
      <c r="G67667" s="60">
        <v>0.84969907407407408</v>
      </c>
    </row>
    <row r="67668" spans="1:7" x14ac:dyDescent="0.25">
      <c r="A67668">
        <v>272468</v>
      </c>
      <c r="B67668" s="2">
        <v>44389.879637540449</v>
      </c>
      <c r="C67668">
        <v>167851</v>
      </c>
      <c r="D67668">
        <v>230507</v>
      </c>
      <c r="E67668" t="s">
        <v>5</v>
      </c>
      <c r="F67668" s="2">
        <v>44389.962970873785</v>
      </c>
      <c r="G67668" s="60">
        <v>0.96297453703703706</v>
      </c>
    </row>
    <row r="67669" spans="1:7" x14ac:dyDescent="0.25">
      <c r="A67669">
        <v>281283</v>
      </c>
      <c r="B67669" s="2">
        <v>44392.971870550158</v>
      </c>
      <c r="C67669">
        <v>167851</v>
      </c>
      <c r="D67669">
        <v>82901</v>
      </c>
      <c r="E67669" t="s">
        <v>5</v>
      </c>
      <c r="F67669" s="2">
        <v>44393.055203883494</v>
      </c>
      <c r="G67669" s="60">
        <v>5.5208333333333331E-2</v>
      </c>
    </row>
    <row r="67670" spans="1:7" x14ac:dyDescent="0.25">
      <c r="A67670">
        <v>300320</v>
      </c>
      <c r="B67670" s="2">
        <v>44398.691935275077</v>
      </c>
      <c r="C67670">
        <v>167851</v>
      </c>
      <c r="D67670">
        <v>185435</v>
      </c>
      <c r="E67670" t="s">
        <v>5</v>
      </c>
      <c r="F67670" s="2">
        <v>44398.775268608413</v>
      </c>
      <c r="G67670" s="60">
        <v>0.7752662037037038</v>
      </c>
    </row>
    <row r="67671" spans="1:7" x14ac:dyDescent="0.25">
      <c r="A67671">
        <v>339383</v>
      </c>
      <c r="B67671" s="2">
        <v>44409.457838679162</v>
      </c>
      <c r="C67671">
        <v>167851</v>
      </c>
      <c r="D67671">
        <v>60239</v>
      </c>
      <c r="E67671" t="s">
        <v>5</v>
      </c>
      <c r="F67671" s="2">
        <v>44409.541172012498</v>
      </c>
      <c r="G67671" s="60">
        <v>0.54116898148148151</v>
      </c>
    </row>
    <row r="67672" spans="1:7" x14ac:dyDescent="0.25">
      <c r="A67672">
        <v>353106</v>
      </c>
      <c r="B67672" s="2">
        <v>44413.876401294496</v>
      </c>
      <c r="C67672">
        <v>167851</v>
      </c>
      <c r="D67672">
        <v>285253</v>
      </c>
      <c r="E67672" t="s">
        <v>5</v>
      </c>
      <c r="F67672" s="2">
        <v>44413.959734627831</v>
      </c>
      <c r="G67672" s="60">
        <v>0.95973379629629629</v>
      </c>
    </row>
    <row r="67673" spans="1:7" x14ac:dyDescent="0.25">
      <c r="A67673">
        <v>357895</v>
      </c>
      <c r="B67673" s="2">
        <v>44415.146666666667</v>
      </c>
      <c r="C67673">
        <v>167851</v>
      </c>
      <c r="D67673">
        <v>62570</v>
      </c>
      <c r="E67673" t="s">
        <v>5</v>
      </c>
      <c r="F67673" s="2">
        <v>44415.23</v>
      </c>
      <c r="G67673" s="60">
        <v>0.22999999999999998</v>
      </c>
    </row>
    <row r="67674" spans="1:7" x14ac:dyDescent="0.25">
      <c r="A67674">
        <v>369117</v>
      </c>
      <c r="B67674" s="2">
        <v>44417.929799352751</v>
      </c>
      <c r="C67674">
        <v>167851</v>
      </c>
      <c r="D67674">
        <v>250679</v>
      </c>
      <c r="E67674" t="s">
        <v>5</v>
      </c>
      <c r="F67674" s="2">
        <v>44418.013132686086</v>
      </c>
      <c r="G67674" s="60">
        <v>1.3136574074074077E-2</v>
      </c>
    </row>
    <row r="67675" spans="1:7" x14ac:dyDescent="0.25">
      <c r="A67675">
        <v>386729</v>
      </c>
      <c r="B67675" s="2">
        <v>44423.548570207829</v>
      </c>
      <c r="C67675">
        <v>167851</v>
      </c>
      <c r="D67675">
        <v>394819</v>
      </c>
      <c r="E67675" t="s">
        <v>5</v>
      </c>
      <c r="F67675" s="2">
        <v>44423.631903541165</v>
      </c>
      <c r="G67675" s="60">
        <v>0.63189814814814815</v>
      </c>
    </row>
    <row r="67676" spans="1:7" x14ac:dyDescent="0.25">
      <c r="A67676">
        <v>393341</v>
      </c>
      <c r="B67676" s="2">
        <v>44425.837566343042</v>
      </c>
      <c r="C67676">
        <v>167851</v>
      </c>
      <c r="D67676">
        <v>88863</v>
      </c>
      <c r="E67676" t="s">
        <v>5</v>
      </c>
      <c r="F67676" s="2">
        <v>44425.920899676377</v>
      </c>
      <c r="G67676" s="60">
        <v>0.92090277777777774</v>
      </c>
    </row>
    <row r="67677" spans="1:7" x14ac:dyDescent="0.25">
      <c r="A67677">
        <v>402248</v>
      </c>
      <c r="B67677" s="2">
        <v>44428.839184466015</v>
      </c>
      <c r="C67677">
        <v>167851</v>
      </c>
      <c r="D67677">
        <v>54565</v>
      </c>
      <c r="E67677" t="s">
        <v>5</v>
      </c>
      <c r="F67677" s="2">
        <v>44428.92251779935</v>
      </c>
      <c r="G67677" s="60">
        <v>0.92252314814814806</v>
      </c>
    </row>
    <row r="67678" spans="1:7" x14ac:dyDescent="0.25">
      <c r="A67678">
        <v>4131</v>
      </c>
      <c r="B67678" s="2">
        <v>44288.872760517799</v>
      </c>
      <c r="C67678">
        <v>167852</v>
      </c>
      <c r="D67678">
        <v>239565</v>
      </c>
      <c r="E67678" t="s">
        <v>2</v>
      </c>
      <c r="F67678" s="2">
        <v>44288.914427184463</v>
      </c>
      <c r="G67678" s="60">
        <v>0.91443287037037047</v>
      </c>
    </row>
    <row r="67679" spans="1:7" x14ac:dyDescent="0.25">
      <c r="A67679">
        <v>9228</v>
      </c>
      <c r="B67679" s="2">
        <v>44299.790236245957</v>
      </c>
      <c r="C67679">
        <v>167852</v>
      </c>
      <c r="D67679">
        <v>347367</v>
      </c>
      <c r="E67679" t="s">
        <v>2</v>
      </c>
      <c r="F67679" s="2">
        <v>44299.831902912621</v>
      </c>
      <c r="G67679" s="60">
        <v>0.83189814814814811</v>
      </c>
    </row>
    <row r="67680" spans="1:7" x14ac:dyDescent="0.25">
      <c r="A67680">
        <v>16662</v>
      </c>
      <c r="B67680" s="2">
        <v>44305.955284789648</v>
      </c>
      <c r="C67680">
        <v>167852</v>
      </c>
      <c r="D67680">
        <v>62570</v>
      </c>
      <c r="E67680" t="s">
        <v>2</v>
      </c>
      <c r="F67680" s="2">
        <v>44305.996951456313</v>
      </c>
      <c r="G67680" s="60">
        <v>0.99695601851851856</v>
      </c>
    </row>
    <row r="67681" spans="1:7" x14ac:dyDescent="0.25">
      <c r="A67681">
        <v>49495</v>
      </c>
      <c r="B67681" s="2">
        <v>44321.926333333337</v>
      </c>
      <c r="C67681">
        <v>167852</v>
      </c>
      <c r="D67681">
        <v>373415</v>
      </c>
      <c r="E67681" t="s">
        <v>2</v>
      </c>
      <c r="F67681" s="2">
        <v>44321.968000000001</v>
      </c>
      <c r="G67681" s="60">
        <v>0.96799768518518514</v>
      </c>
    </row>
    <row r="67682" spans="1:7" x14ac:dyDescent="0.25">
      <c r="A67682">
        <v>57399</v>
      </c>
      <c r="B67682" s="2">
        <v>44325.127933591721</v>
      </c>
      <c r="C67682">
        <v>167852</v>
      </c>
      <c r="D67682">
        <v>258583</v>
      </c>
      <c r="E67682" t="s">
        <v>2</v>
      </c>
      <c r="F67682" s="2">
        <v>44325.169600258385</v>
      </c>
      <c r="G67682" s="60">
        <v>0.16959490740740743</v>
      </c>
    </row>
    <row r="67683" spans="1:7" x14ac:dyDescent="0.25">
      <c r="A67683">
        <v>65080</v>
      </c>
      <c r="B67683" s="2">
        <v>44328.587970873792</v>
      </c>
      <c r="C67683">
        <v>167852</v>
      </c>
      <c r="D67683">
        <v>15560</v>
      </c>
      <c r="E67683" t="s">
        <v>2</v>
      </c>
      <c r="F67683" s="2">
        <v>44328.629637540456</v>
      </c>
      <c r="G67683" s="60">
        <v>0.62964120370370369</v>
      </c>
    </row>
    <row r="67684" spans="1:7" x14ac:dyDescent="0.25">
      <c r="A67684">
        <v>128540</v>
      </c>
      <c r="B67684" s="2">
        <v>44348.384333333335</v>
      </c>
      <c r="C67684">
        <v>167852</v>
      </c>
      <c r="D67684">
        <v>182191</v>
      </c>
      <c r="E67684" t="s">
        <v>2</v>
      </c>
      <c r="F67684" s="2">
        <v>44348.425999999999</v>
      </c>
      <c r="G67684" s="60">
        <v>0.42599537037037033</v>
      </c>
    </row>
    <row r="67685" spans="1:7" x14ac:dyDescent="0.25">
      <c r="A67685">
        <v>132884</v>
      </c>
      <c r="B67685" s="2">
        <v>44349.952048543695</v>
      </c>
      <c r="C67685">
        <v>167852</v>
      </c>
      <c r="D67685">
        <v>449379</v>
      </c>
      <c r="E67685" t="s">
        <v>2</v>
      </c>
      <c r="F67685" s="2">
        <v>44349.993715210359</v>
      </c>
      <c r="G67685" s="60">
        <v>0.99371527777777768</v>
      </c>
    </row>
    <row r="67686" spans="1:7" x14ac:dyDescent="0.25">
      <c r="A67686">
        <v>168540</v>
      </c>
      <c r="B67686" s="2">
        <v>44360.144718771939</v>
      </c>
      <c r="C67686">
        <v>167852</v>
      </c>
      <c r="D67686">
        <v>242719</v>
      </c>
      <c r="E67686" t="s">
        <v>2</v>
      </c>
      <c r="F67686" s="2">
        <v>44360.186385438603</v>
      </c>
      <c r="G67686" s="60">
        <v>0.18638888888888891</v>
      </c>
    </row>
    <row r="67687" spans="1:7" x14ac:dyDescent="0.25">
      <c r="A67687">
        <v>190433</v>
      </c>
      <c r="B67687" s="2">
        <v>44366.648304696799</v>
      </c>
      <c r="C67687">
        <v>167852</v>
      </c>
      <c r="D67687">
        <v>86587</v>
      </c>
      <c r="E67687" t="s">
        <v>2</v>
      </c>
      <c r="F67687" s="2">
        <v>44366.689971363463</v>
      </c>
      <c r="G67687" s="60">
        <v>0.68997685185185187</v>
      </c>
    </row>
    <row r="67688" spans="1:7" x14ac:dyDescent="0.25">
      <c r="A67688">
        <v>226938</v>
      </c>
      <c r="B67688" s="2">
        <v>44376.605770226539</v>
      </c>
      <c r="C67688">
        <v>167852</v>
      </c>
      <c r="D67688">
        <v>347393</v>
      </c>
      <c r="E67688" t="s">
        <v>2</v>
      </c>
      <c r="F67688" s="2">
        <v>44376.647436893203</v>
      </c>
      <c r="G67688" s="60">
        <v>0.64744212962962966</v>
      </c>
    </row>
    <row r="67689" spans="1:7" x14ac:dyDescent="0.25">
      <c r="A67689">
        <v>248408</v>
      </c>
      <c r="B67689" s="2">
        <v>44382.710948220069</v>
      </c>
      <c r="C67689">
        <v>167852</v>
      </c>
      <c r="D67689">
        <v>31749</v>
      </c>
      <c r="E67689" t="s">
        <v>2</v>
      </c>
      <c r="F67689" s="2">
        <v>44382.752614886733</v>
      </c>
      <c r="G67689" s="60">
        <v>0.75261574074074078</v>
      </c>
    </row>
    <row r="67690" spans="1:7" x14ac:dyDescent="0.25">
      <c r="A67690">
        <v>265090</v>
      </c>
      <c r="B67690" s="2">
        <v>44387.877614886733</v>
      </c>
      <c r="C67690">
        <v>167852</v>
      </c>
      <c r="D67690">
        <v>146737</v>
      </c>
      <c r="E67690" t="s">
        <v>2</v>
      </c>
      <c r="F67690" s="2">
        <v>44387.919281553397</v>
      </c>
      <c r="G67690" s="60">
        <v>0.91928240740740741</v>
      </c>
    </row>
    <row r="67691" spans="1:7" x14ac:dyDescent="0.25">
      <c r="A67691">
        <v>337233</v>
      </c>
      <c r="B67691" s="2">
        <v>44408.888941747573</v>
      </c>
      <c r="C67691">
        <v>167852</v>
      </c>
      <c r="D67691">
        <v>242428</v>
      </c>
      <c r="E67691" t="s">
        <v>2</v>
      </c>
      <c r="F67691" s="2">
        <v>44408.930608414237</v>
      </c>
      <c r="G67691" s="60">
        <v>0.93061342592592589</v>
      </c>
    </row>
    <row r="67692" spans="1:7" x14ac:dyDescent="0.25">
      <c r="A67692">
        <v>344323</v>
      </c>
      <c r="B67692" s="2">
        <v>44410.791854368937</v>
      </c>
      <c r="C67692">
        <v>167852</v>
      </c>
      <c r="D67692">
        <v>123413</v>
      </c>
      <c r="E67692" t="s">
        <v>2</v>
      </c>
      <c r="F67692" s="2">
        <v>44410.833521035602</v>
      </c>
      <c r="G67692" s="60">
        <v>0.83351851851851855</v>
      </c>
    </row>
    <row r="67693" spans="1:7" x14ac:dyDescent="0.25">
      <c r="A67693">
        <v>371699</v>
      </c>
      <c r="B67693" s="2">
        <v>44418.906741100327</v>
      </c>
      <c r="C67693">
        <v>167852</v>
      </c>
      <c r="D67693">
        <v>470762</v>
      </c>
      <c r="E67693" t="s">
        <v>2</v>
      </c>
      <c r="F67693" s="2">
        <v>44418.948407766991</v>
      </c>
      <c r="G67693" s="60">
        <v>0.94840277777777782</v>
      </c>
    </row>
    <row r="67694" spans="1:7" x14ac:dyDescent="0.25">
      <c r="A67694">
        <v>374538</v>
      </c>
      <c r="B67694" s="2">
        <v>44419.939333333336</v>
      </c>
      <c r="C67694">
        <v>167852</v>
      </c>
      <c r="D67694">
        <v>230507</v>
      </c>
      <c r="E67694" t="s">
        <v>2</v>
      </c>
      <c r="F67694" s="2">
        <v>44419.981</v>
      </c>
      <c r="G67694" s="60">
        <v>0.98099537037037043</v>
      </c>
    </row>
    <row r="67695" spans="1:7" x14ac:dyDescent="0.25">
      <c r="A67695">
        <v>379573</v>
      </c>
      <c r="B67695" s="2">
        <v>44421.793472491911</v>
      </c>
      <c r="C67695">
        <v>167852</v>
      </c>
      <c r="D67695">
        <v>370651</v>
      </c>
      <c r="E67695" t="s">
        <v>2</v>
      </c>
      <c r="F67695" s="2">
        <v>44421.835139158575</v>
      </c>
      <c r="G67695" s="60">
        <v>0.83513888888888888</v>
      </c>
    </row>
    <row r="67696" spans="1:7" x14ac:dyDescent="0.25">
      <c r="A67696">
        <v>393389</v>
      </c>
      <c r="B67696" s="2">
        <v>44425.848488673138</v>
      </c>
      <c r="C67696">
        <v>167852</v>
      </c>
      <c r="D67696">
        <v>209122</v>
      </c>
      <c r="E67696" t="s">
        <v>2</v>
      </c>
      <c r="F67696" s="2">
        <v>44425.890155339803</v>
      </c>
      <c r="G67696" s="60">
        <v>0.89015046296296296</v>
      </c>
    </row>
    <row r="67697" spans="1:7" x14ac:dyDescent="0.25">
      <c r="A67697">
        <v>225149</v>
      </c>
      <c r="B67697" s="2">
        <v>44375.850511326862</v>
      </c>
      <c r="C67697">
        <v>167905</v>
      </c>
      <c r="D67697">
        <v>250679</v>
      </c>
      <c r="E67697" t="s">
        <v>5</v>
      </c>
      <c r="F67697" s="2">
        <v>44375.933844660198</v>
      </c>
      <c r="G67697" s="60">
        <v>0.93384259259259261</v>
      </c>
    </row>
    <row r="67698" spans="1:7" x14ac:dyDescent="0.25">
      <c r="A67698">
        <v>252270</v>
      </c>
      <c r="B67698" s="2">
        <v>44384.133666666661</v>
      </c>
      <c r="C67698">
        <v>167905</v>
      </c>
      <c r="D67698">
        <v>302130</v>
      </c>
      <c r="E67698" t="s">
        <v>5</v>
      </c>
      <c r="F67698" s="2">
        <v>44384.216999999997</v>
      </c>
      <c r="G67698" s="60">
        <v>0.2170023148148148</v>
      </c>
    </row>
    <row r="67699" spans="1:7" x14ac:dyDescent="0.25">
      <c r="A67699">
        <v>252352</v>
      </c>
      <c r="B67699" s="2">
        <v>44384.240666666665</v>
      </c>
      <c r="C67699">
        <v>167905</v>
      </c>
      <c r="D67699">
        <v>367087</v>
      </c>
      <c r="E67699" t="s">
        <v>5</v>
      </c>
      <c r="F67699" s="2">
        <v>44384.324000000001</v>
      </c>
      <c r="G67699" s="60">
        <v>0.32400462962962967</v>
      </c>
    </row>
    <row r="67700" spans="1:7" x14ac:dyDescent="0.25">
      <c r="A67700">
        <v>295091</v>
      </c>
      <c r="B67700" s="2">
        <v>44396.78740453074</v>
      </c>
      <c r="C67700">
        <v>167905</v>
      </c>
      <c r="D67700">
        <v>470762</v>
      </c>
      <c r="E67700" t="s">
        <v>5</v>
      </c>
      <c r="F67700" s="2">
        <v>44396.870737864076</v>
      </c>
      <c r="G67700" s="60">
        <v>0.8707407407407407</v>
      </c>
    </row>
    <row r="67701" spans="1:7" x14ac:dyDescent="0.25">
      <c r="A67701">
        <v>303973</v>
      </c>
      <c r="B67701" s="2">
        <v>44399.837566343042</v>
      </c>
      <c r="C67701">
        <v>167905</v>
      </c>
      <c r="D67701">
        <v>297506</v>
      </c>
      <c r="E67701" t="s">
        <v>5</v>
      </c>
      <c r="F67701" s="2">
        <v>44399.920899676377</v>
      </c>
      <c r="G67701" s="60">
        <v>0.92090277777777774</v>
      </c>
    </row>
    <row r="67702" spans="1:7" x14ac:dyDescent="0.25">
      <c r="A67702">
        <v>318934</v>
      </c>
      <c r="B67702" s="2">
        <v>44403.690317152104</v>
      </c>
      <c r="C67702">
        <v>167905</v>
      </c>
      <c r="D67702">
        <v>227775</v>
      </c>
      <c r="E67702" t="s">
        <v>5</v>
      </c>
      <c r="F67702" s="2">
        <v>44403.77365048544</v>
      </c>
      <c r="G67702" s="60">
        <v>0.77364583333333325</v>
      </c>
    </row>
    <row r="67703" spans="1:7" x14ac:dyDescent="0.25">
      <c r="A67703">
        <v>380064</v>
      </c>
      <c r="B67703" s="2">
        <v>44421.871546925562</v>
      </c>
      <c r="C67703">
        <v>167905</v>
      </c>
      <c r="D67703">
        <v>68991</v>
      </c>
      <c r="E67703" t="s">
        <v>5</v>
      </c>
      <c r="F67703" s="2">
        <v>44421.954880258898</v>
      </c>
      <c r="G67703" s="60">
        <v>0.95488425925925924</v>
      </c>
    </row>
    <row r="67704" spans="1:7" x14ac:dyDescent="0.25">
      <c r="A67704">
        <v>393039</v>
      </c>
      <c r="B67704" s="2">
        <v>44425.771223300966</v>
      </c>
      <c r="C67704">
        <v>167905</v>
      </c>
      <c r="D67704">
        <v>380527</v>
      </c>
      <c r="E67704" t="s">
        <v>5</v>
      </c>
      <c r="F67704" s="2">
        <v>44425.854556634302</v>
      </c>
      <c r="G67704" s="60">
        <v>0.85456018518518517</v>
      </c>
    </row>
    <row r="67705" spans="1:7" x14ac:dyDescent="0.25">
      <c r="A67705">
        <v>405992</v>
      </c>
      <c r="B67705" s="2">
        <v>44429.784168284787</v>
      </c>
      <c r="C67705">
        <v>167905</v>
      </c>
      <c r="D67705">
        <v>296654</v>
      </c>
      <c r="E67705" t="s">
        <v>5</v>
      </c>
      <c r="F67705" s="2">
        <v>44429.867501618122</v>
      </c>
      <c r="G67705" s="60">
        <v>0.86750000000000005</v>
      </c>
    </row>
    <row r="67706" spans="1:7" x14ac:dyDescent="0.25">
      <c r="A67706">
        <v>410182</v>
      </c>
      <c r="B67706" s="2">
        <v>44430.764750809059</v>
      </c>
      <c r="C67706">
        <v>167905</v>
      </c>
      <c r="D67706">
        <v>231132</v>
      </c>
      <c r="E67706" t="s">
        <v>5</v>
      </c>
      <c r="F67706" s="2">
        <v>44430.848084142395</v>
      </c>
      <c r="G67706" s="60">
        <v>0.84807870370370375</v>
      </c>
    </row>
    <row r="67707" spans="1:7" x14ac:dyDescent="0.25">
      <c r="A67707">
        <v>423800</v>
      </c>
      <c r="B67707" s="2">
        <v>44437.774459546927</v>
      </c>
      <c r="C67707">
        <v>167905</v>
      </c>
      <c r="D67707">
        <v>230507</v>
      </c>
      <c r="E67707" t="s">
        <v>5</v>
      </c>
      <c r="F67707" s="2">
        <v>44437.857792880262</v>
      </c>
      <c r="G67707" s="60">
        <v>0.8577893518518519</v>
      </c>
    </row>
    <row r="67708" spans="1:7" x14ac:dyDescent="0.25">
      <c r="A67708">
        <v>11598</v>
      </c>
      <c r="B67708" s="2">
        <v>44302.699621359228</v>
      </c>
      <c r="C67708">
        <v>167910</v>
      </c>
      <c r="D67708">
        <v>154256</v>
      </c>
      <c r="E67708" t="s">
        <v>2</v>
      </c>
      <c r="F67708" s="2">
        <v>44302.741288025893</v>
      </c>
      <c r="G67708" s="60">
        <v>0.74128472222222219</v>
      </c>
    </row>
    <row r="67709" spans="1:7" x14ac:dyDescent="0.25">
      <c r="A67709">
        <v>12131</v>
      </c>
      <c r="B67709" s="2">
        <v>44303.003692739643</v>
      </c>
      <c r="C67709">
        <v>167910</v>
      </c>
      <c r="D67709">
        <v>290222</v>
      </c>
      <c r="E67709" t="s">
        <v>2</v>
      </c>
      <c r="F67709" s="2">
        <v>44303.045359406307</v>
      </c>
      <c r="G67709" s="60">
        <v>4.53587962962963E-2</v>
      </c>
    </row>
    <row r="67710" spans="1:7" x14ac:dyDescent="0.25">
      <c r="A67710">
        <v>20222</v>
      </c>
      <c r="B67710" s="2">
        <v>44308.728747572815</v>
      </c>
      <c r="C67710">
        <v>167910</v>
      </c>
      <c r="D67710">
        <v>235960</v>
      </c>
      <c r="E67710" t="s">
        <v>2</v>
      </c>
      <c r="F67710" s="2">
        <v>44308.77041423948</v>
      </c>
      <c r="G67710" s="60">
        <v>0.77041666666666664</v>
      </c>
    </row>
    <row r="67711" spans="1:7" x14ac:dyDescent="0.25">
      <c r="A67711">
        <v>14918</v>
      </c>
      <c r="B67711" s="2">
        <v>44304.735984374522</v>
      </c>
      <c r="C67711">
        <v>167918</v>
      </c>
      <c r="D67711">
        <v>17150</v>
      </c>
      <c r="E67711" t="s">
        <v>7</v>
      </c>
      <c r="F67711" s="2">
        <v>44304.735984374522</v>
      </c>
      <c r="G67711" s="60">
        <v>0.7359837962962964</v>
      </c>
    </row>
    <row r="67712" spans="1:7" x14ac:dyDescent="0.25">
      <c r="A67712">
        <v>17088</v>
      </c>
      <c r="B67712" s="2">
        <v>44306.637728155343</v>
      </c>
      <c r="C67712">
        <v>167918</v>
      </c>
      <c r="D67712">
        <v>154228</v>
      </c>
      <c r="E67712" t="s">
        <v>7</v>
      </c>
      <c r="F67712" s="2">
        <v>44306.637728155343</v>
      </c>
      <c r="G67712" s="60">
        <v>0.63773148148148151</v>
      </c>
    </row>
    <row r="67713" spans="1:7" x14ac:dyDescent="0.25">
      <c r="A67713">
        <v>210819</v>
      </c>
      <c r="B67713" s="2">
        <v>44372.602938511329</v>
      </c>
      <c r="C67713">
        <v>167976</v>
      </c>
      <c r="D67713">
        <v>324893</v>
      </c>
      <c r="E67713" t="s">
        <v>9</v>
      </c>
      <c r="F67713" s="2">
        <v>44372.852938511329</v>
      </c>
      <c r="G67713" s="60">
        <v>0.85293981481481485</v>
      </c>
    </row>
    <row r="67714" spans="1:7" x14ac:dyDescent="0.25">
      <c r="A67714">
        <v>266553</v>
      </c>
      <c r="B67714" s="2">
        <v>44388.361838187702</v>
      </c>
      <c r="C67714">
        <v>167976</v>
      </c>
      <c r="D67714">
        <v>405774</v>
      </c>
      <c r="E67714" t="s">
        <v>9</v>
      </c>
      <c r="F67714" s="2">
        <v>44388.611838187702</v>
      </c>
      <c r="G67714" s="60">
        <v>0.61184027777777772</v>
      </c>
    </row>
    <row r="67715" spans="1:7" x14ac:dyDescent="0.25">
      <c r="A67715">
        <v>296755</v>
      </c>
      <c r="B67715" s="2">
        <v>44397.585139158575</v>
      </c>
      <c r="C67715">
        <v>167976</v>
      </c>
      <c r="D67715">
        <v>250679</v>
      </c>
      <c r="E67715" t="s">
        <v>9</v>
      </c>
      <c r="F67715" s="2">
        <v>44397.835139158575</v>
      </c>
      <c r="G67715" s="60">
        <v>0.83513888888888888</v>
      </c>
    </row>
    <row r="67716" spans="1:7" x14ac:dyDescent="0.25">
      <c r="A67716">
        <v>309672</v>
      </c>
      <c r="B67716" s="2">
        <v>44401.439508090618</v>
      </c>
      <c r="C67716">
        <v>167976</v>
      </c>
      <c r="D67716">
        <v>163865</v>
      </c>
      <c r="E67716" t="s">
        <v>9</v>
      </c>
      <c r="F67716" s="2">
        <v>44401.689508090618</v>
      </c>
      <c r="G67716" s="60">
        <v>0.68950231481481483</v>
      </c>
    </row>
    <row r="67717" spans="1:7" x14ac:dyDescent="0.25">
      <c r="A67717">
        <v>394435</v>
      </c>
      <c r="B67717" s="2">
        <v>44426.488051779932</v>
      </c>
      <c r="C67717">
        <v>167976</v>
      </c>
      <c r="D67717">
        <v>463334</v>
      </c>
      <c r="E67717" t="s">
        <v>9</v>
      </c>
      <c r="F67717" s="2">
        <v>44426.738051779932</v>
      </c>
      <c r="G67717" s="60">
        <v>0.73805555555555558</v>
      </c>
    </row>
    <row r="67718" spans="1:7" x14ac:dyDescent="0.25">
      <c r="A67718">
        <v>408031</v>
      </c>
      <c r="B67718" s="2">
        <v>44430.341</v>
      </c>
      <c r="C67718">
        <v>167976</v>
      </c>
      <c r="D67718">
        <v>472712</v>
      </c>
      <c r="E67718" t="s">
        <v>9</v>
      </c>
      <c r="F67718" s="2">
        <v>44430.591</v>
      </c>
      <c r="G67718" s="60">
        <v>0.59099537037037042</v>
      </c>
    </row>
    <row r="67719" spans="1:7" x14ac:dyDescent="0.25">
      <c r="A67719">
        <v>176566</v>
      </c>
      <c r="B67719" s="2">
        <v>44362.671304207121</v>
      </c>
      <c r="C67719">
        <v>168014</v>
      </c>
      <c r="D67719">
        <v>343491</v>
      </c>
      <c r="E67719" t="s">
        <v>3</v>
      </c>
      <c r="F67719" s="2">
        <v>44362.796304207121</v>
      </c>
      <c r="G67719" s="60">
        <v>0.79630787037037043</v>
      </c>
    </row>
    <row r="67720" spans="1:7" x14ac:dyDescent="0.25">
      <c r="A67720">
        <v>178230</v>
      </c>
      <c r="B67720" s="2">
        <v>44363.336352750812</v>
      </c>
      <c r="C67720">
        <v>168014</v>
      </c>
      <c r="D67720">
        <v>411922</v>
      </c>
      <c r="E67720" t="s">
        <v>3</v>
      </c>
      <c r="F67720" s="2">
        <v>44363.461352750812</v>
      </c>
      <c r="G67720" s="60">
        <v>0.46135416666666668</v>
      </c>
    </row>
    <row r="67721" spans="1:7" x14ac:dyDescent="0.25">
      <c r="A67721">
        <v>182817</v>
      </c>
      <c r="B67721" s="2">
        <v>44364.823407766991</v>
      </c>
      <c r="C67721">
        <v>168014</v>
      </c>
      <c r="D67721">
        <v>439981</v>
      </c>
      <c r="E67721" t="s">
        <v>3</v>
      </c>
      <c r="F67721" s="2">
        <v>44364.948407766991</v>
      </c>
      <c r="G67721" s="60">
        <v>0.94840277777777782</v>
      </c>
    </row>
    <row r="67722" spans="1:7" x14ac:dyDescent="0.25">
      <c r="A67722">
        <v>199754</v>
      </c>
      <c r="B67722" s="2">
        <v>44368.875187702266</v>
      </c>
      <c r="C67722">
        <v>168014</v>
      </c>
      <c r="D67722">
        <v>106160</v>
      </c>
      <c r="E67722" t="s">
        <v>3</v>
      </c>
      <c r="F67722" s="2">
        <v>44369.000187702266</v>
      </c>
      <c r="G67722" s="60">
        <v>1.8518518518518518E-4</v>
      </c>
    </row>
    <row r="67723" spans="1:7" x14ac:dyDescent="0.25">
      <c r="A67723">
        <v>200668</v>
      </c>
      <c r="B67723" s="2">
        <v>44369.279000000002</v>
      </c>
      <c r="C67723">
        <v>168014</v>
      </c>
      <c r="D67723">
        <v>437341</v>
      </c>
      <c r="E67723" t="s">
        <v>3</v>
      </c>
      <c r="F67723" s="2">
        <v>44369.404000000002</v>
      </c>
      <c r="G67723" s="60">
        <v>0.40400462962962963</v>
      </c>
    </row>
    <row r="67724" spans="1:7" x14ac:dyDescent="0.25">
      <c r="A67724">
        <v>204072</v>
      </c>
      <c r="B67724" s="2">
        <v>44370.546708737864</v>
      </c>
      <c r="C67724">
        <v>168014</v>
      </c>
      <c r="D67724">
        <v>230507</v>
      </c>
      <c r="E67724" t="s">
        <v>3</v>
      </c>
      <c r="F67724" s="2">
        <v>44370.671708737864</v>
      </c>
      <c r="G67724" s="60">
        <v>0.67171296296296301</v>
      </c>
    </row>
    <row r="67725" spans="1:7" x14ac:dyDescent="0.25">
      <c r="A67725">
        <v>117052</v>
      </c>
      <c r="B67725" s="2">
        <v>44345.509491909383</v>
      </c>
      <c r="C67725">
        <v>168064</v>
      </c>
      <c r="D67725">
        <v>411922</v>
      </c>
      <c r="E67725" t="s">
        <v>3</v>
      </c>
      <c r="F67725" s="2">
        <v>44345.634491909383</v>
      </c>
      <c r="G67725" s="60">
        <v>0.63449074074074074</v>
      </c>
    </row>
    <row r="67726" spans="1:7" x14ac:dyDescent="0.25">
      <c r="A67726">
        <v>146077</v>
      </c>
      <c r="B67726" s="2">
        <v>44353.681966612749</v>
      </c>
      <c r="C67726">
        <v>168064</v>
      </c>
      <c r="D67726">
        <v>128523</v>
      </c>
      <c r="E67726" t="s">
        <v>3</v>
      </c>
      <c r="F67726" s="2">
        <v>44353.806966612749</v>
      </c>
      <c r="G67726" s="60">
        <v>0.80696759259259254</v>
      </c>
    </row>
    <row r="67727" spans="1:7" x14ac:dyDescent="0.25">
      <c r="A67727">
        <v>153760</v>
      </c>
      <c r="B67727" s="2">
        <v>44356.490074433656</v>
      </c>
      <c r="C67727">
        <v>168064</v>
      </c>
      <c r="D67727">
        <v>438599</v>
      </c>
      <c r="E67727" t="s">
        <v>3</v>
      </c>
      <c r="F67727" s="2">
        <v>44356.615074433656</v>
      </c>
      <c r="G67727" s="60">
        <v>0.61506944444444445</v>
      </c>
    </row>
    <row r="67728" spans="1:7" x14ac:dyDescent="0.25">
      <c r="A67728">
        <v>161267</v>
      </c>
      <c r="B67728" s="2">
        <v>44358.713375404528</v>
      </c>
      <c r="C67728">
        <v>168064</v>
      </c>
      <c r="D67728">
        <v>239248</v>
      </c>
      <c r="E67728" t="s">
        <v>3</v>
      </c>
      <c r="F67728" s="2">
        <v>44358.838375404528</v>
      </c>
      <c r="G67728" s="60">
        <v>0.83837962962962964</v>
      </c>
    </row>
    <row r="67729" spans="1:7" x14ac:dyDescent="0.25">
      <c r="A67729">
        <v>209026</v>
      </c>
      <c r="B67729" s="2">
        <v>44371.871951456313</v>
      </c>
      <c r="C67729">
        <v>168064</v>
      </c>
      <c r="D67729">
        <v>241927</v>
      </c>
      <c r="E67729" t="s">
        <v>3</v>
      </c>
      <c r="F67729" s="2">
        <v>44371.996951456313</v>
      </c>
      <c r="G67729" s="60">
        <v>0.99695601851851856</v>
      </c>
    </row>
    <row r="67730" spans="1:7" x14ac:dyDescent="0.25">
      <c r="A67730">
        <v>210965</v>
      </c>
      <c r="B67730" s="2">
        <v>44372.627614886733</v>
      </c>
      <c r="C67730">
        <v>168064</v>
      </c>
      <c r="D67730">
        <v>347393</v>
      </c>
      <c r="E67730" t="s">
        <v>3</v>
      </c>
      <c r="F67730" s="2">
        <v>44372.752614886733</v>
      </c>
      <c r="G67730" s="60">
        <v>0.75261574074074078</v>
      </c>
    </row>
    <row r="67731" spans="1:7" x14ac:dyDescent="0.25">
      <c r="A67731">
        <v>262135</v>
      </c>
      <c r="B67731" s="2">
        <v>44387.47</v>
      </c>
      <c r="C67731">
        <v>168064</v>
      </c>
      <c r="D67731">
        <v>111368</v>
      </c>
      <c r="E67731" t="s">
        <v>3</v>
      </c>
      <c r="F67731" s="2">
        <v>44387.595000000001</v>
      </c>
      <c r="G67731" s="60">
        <v>0.59499999999999997</v>
      </c>
    </row>
    <row r="67732" spans="1:7" x14ac:dyDescent="0.25">
      <c r="A67732">
        <v>267704</v>
      </c>
      <c r="B67732" s="2">
        <v>44388.656741100327</v>
      </c>
      <c r="C67732">
        <v>168064</v>
      </c>
      <c r="D67732">
        <v>119030</v>
      </c>
      <c r="E67732" t="s">
        <v>3</v>
      </c>
      <c r="F67732" s="2">
        <v>44388.781741100327</v>
      </c>
      <c r="G67732" s="60">
        <v>0.78173611111111108</v>
      </c>
    </row>
    <row r="67733" spans="1:7" x14ac:dyDescent="0.25">
      <c r="A67733">
        <v>276330</v>
      </c>
      <c r="B67733" s="2">
        <v>44391.527291262137</v>
      </c>
      <c r="C67733">
        <v>168064</v>
      </c>
      <c r="D67733">
        <v>279337</v>
      </c>
      <c r="E67733" t="s">
        <v>3</v>
      </c>
      <c r="F67733" s="2">
        <v>44391.652291262137</v>
      </c>
      <c r="G67733" s="60">
        <v>0.6522916666666666</v>
      </c>
    </row>
    <row r="67734" spans="1:7" x14ac:dyDescent="0.25">
      <c r="A67734">
        <v>308512</v>
      </c>
      <c r="B67734" s="2">
        <v>44401.008178960539</v>
      </c>
      <c r="C67734">
        <v>168064</v>
      </c>
      <c r="D67734">
        <v>157871</v>
      </c>
      <c r="E67734" t="s">
        <v>3</v>
      </c>
      <c r="F67734" s="2">
        <v>44401.133178960539</v>
      </c>
      <c r="G67734" s="60">
        <v>0.13318287037037038</v>
      </c>
    </row>
    <row r="67735" spans="1:7" x14ac:dyDescent="0.25">
      <c r="A67735">
        <v>361446</v>
      </c>
      <c r="B67735" s="2">
        <v>44415.8293099765</v>
      </c>
      <c r="C67735">
        <v>168064</v>
      </c>
      <c r="D67735">
        <v>362672</v>
      </c>
      <c r="E67735" t="s">
        <v>3</v>
      </c>
      <c r="F67735" s="2">
        <v>44415.9543099765</v>
      </c>
      <c r="G67735" s="60">
        <v>0.95430555555555552</v>
      </c>
    </row>
    <row r="67736" spans="1:7" x14ac:dyDescent="0.25">
      <c r="A67736">
        <v>389425</v>
      </c>
      <c r="B67736" s="2">
        <v>44424.362242718445</v>
      </c>
      <c r="C67736">
        <v>168064</v>
      </c>
      <c r="D67736">
        <v>389877</v>
      </c>
      <c r="E67736" t="s">
        <v>3</v>
      </c>
      <c r="F67736" s="2">
        <v>44424.487242718445</v>
      </c>
      <c r="G67736" s="60">
        <v>0.48724537037037036</v>
      </c>
    </row>
    <row r="67737" spans="1:7" x14ac:dyDescent="0.25">
      <c r="A67737">
        <v>415420</v>
      </c>
      <c r="B67737" s="2">
        <v>44432.883278317153</v>
      </c>
      <c r="C67737">
        <v>168064</v>
      </c>
      <c r="D67737">
        <v>119655</v>
      </c>
      <c r="E67737" t="s">
        <v>3</v>
      </c>
      <c r="F67737" s="2">
        <v>44433.008278317153</v>
      </c>
      <c r="G67737" s="60">
        <v>8.2754629629629619E-3</v>
      </c>
    </row>
    <row r="67738" spans="1:7" x14ac:dyDescent="0.25">
      <c r="A67738">
        <v>75276</v>
      </c>
      <c r="B67738" s="2">
        <v>44331.824121829886</v>
      </c>
      <c r="C67738">
        <v>168095</v>
      </c>
      <c r="D67738">
        <v>158978</v>
      </c>
      <c r="E67738" t="s">
        <v>13</v>
      </c>
      <c r="F67738" s="2">
        <v>44331.615788496551</v>
      </c>
      <c r="G67738" s="60">
        <v>0.61578703703703697</v>
      </c>
    </row>
    <row r="67739" spans="1:7" x14ac:dyDescent="0.25">
      <c r="A67739">
        <v>92012</v>
      </c>
      <c r="B67739" s="2">
        <v>44337.962566343042</v>
      </c>
      <c r="C67739">
        <v>168095</v>
      </c>
      <c r="D67739">
        <v>100603</v>
      </c>
      <c r="E67739" t="s">
        <v>13</v>
      </c>
      <c r="F67739" s="2">
        <v>44337.754233009706</v>
      </c>
      <c r="G67739" s="60">
        <v>0.75423611111111111</v>
      </c>
    </row>
    <row r="67740" spans="1:7" x14ac:dyDescent="0.25">
      <c r="A67740">
        <v>100619</v>
      </c>
      <c r="B67740" s="2">
        <v>44340.206902912621</v>
      </c>
      <c r="C67740">
        <v>168095</v>
      </c>
      <c r="D67740">
        <v>304267</v>
      </c>
      <c r="E67740" t="s">
        <v>13</v>
      </c>
      <c r="F67740" s="2">
        <v>44339.998569579286</v>
      </c>
      <c r="G67740" s="60">
        <v>0.99856481481481474</v>
      </c>
    </row>
    <row r="67741" spans="1:7" x14ac:dyDescent="0.25">
      <c r="A67741">
        <v>97840</v>
      </c>
      <c r="B67741" s="2">
        <v>44339.553990291264</v>
      </c>
      <c r="C67741">
        <v>168128</v>
      </c>
      <c r="D67741">
        <v>158978</v>
      </c>
      <c r="E67741" t="s">
        <v>2</v>
      </c>
      <c r="F67741" s="2">
        <v>44339.595656957928</v>
      </c>
      <c r="G67741" s="60">
        <v>0.59565972222222219</v>
      </c>
    </row>
    <row r="67742" spans="1:7" x14ac:dyDescent="0.25">
      <c r="A67742">
        <v>194028</v>
      </c>
      <c r="B67742" s="2">
        <v>44367.449293496509</v>
      </c>
      <c r="C67742">
        <v>168128</v>
      </c>
      <c r="D67742">
        <v>405774</v>
      </c>
      <c r="E67742" t="s">
        <v>2</v>
      </c>
      <c r="F67742" s="2">
        <v>44367.490960163173</v>
      </c>
      <c r="G67742" s="60">
        <v>0.49096064814814816</v>
      </c>
    </row>
    <row r="67743" spans="1:7" x14ac:dyDescent="0.25">
      <c r="A67743">
        <v>195875</v>
      </c>
      <c r="B67743" s="2">
        <v>44367.767582524277</v>
      </c>
      <c r="C67743">
        <v>168128</v>
      </c>
      <c r="D67743">
        <v>411922</v>
      </c>
      <c r="E67743" t="s">
        <v>2</v>
      </c>
      <c r="F67743" s="2">
        <v>44367.809249190941</v>
      </c>
      <c r="G67743" s="60">
        <v>0.80924768518518519</v>
      </c>
    </row>
    <row r="67744" spans="1:7" x14ac:dyDescent="0.25">
      <c r="A67744">
        <v>253457</v>
      </c>
      <c r="B67744" s="2">
        <v>44384.75949190939</v>
      </c>
      <c r="C67744">
        <v>168128</v>
      </c>
      <c r="D67744">
        <v>416103</v>
      </c>
      <c r="E67744" t="s">
        <v>2</v>
      </c>
      <c r="F67744" s="2">
        <v>44384.801158576054</v>
      </c>
      <c r="G67744" s="60">
        <v>0.80115740740740737</v>
      </c>
    </row>
    <row r="67745" spans="1:7" x14ac:dyDescent="0.25">
      <c r="A67745">
        <v>307519</v>
      </c>
      <c r="B67745" s="2">
        <v>44400.829071197411</v>
      </c>
      <c r="C67745">
        <v>168128</v>
      </c>
      <c r="D67745">
        <v>343712</v>
      </c>
      <c r="E67745" t="s">
        <v>2</v>
      </c>
      <c r="F67745" s="2">
        <v>44400.870737864076</v>
      </c>
      <c r="G67745" s="60">
        <v>0.8707407407407407</v>
      </c>
    </row>
    <row r="67746" spans="1:7" x14ac:dyDescent="0.25">
      <c r="A67746">
        <v>311507</v>
      </c>
      <c r="B67746" s="2">
        <v>44401.77081877023</v>
      </c>
      <c r="C67746">
        <v>168128</v>
      </c>
      <c r="D67746">
        <v>271435</v>
      </c>
      <c r="E67746" t="s">
        <v>2</v>
      </c>
      <c r="F67746" s="2">
        <v>44401.812485436894</v>
      </c>
      <c r="G67746" s="60">
        <v>0.81248842592592585</v>
      </c>
    </row>
    <row r="67747" spans="1:7" x14ac:dyDescent="0.25">
      <c r="A67747">
        <v>322975</v>
      </c>
      <c r="B67747" s="2">
        <v>44404.929394822007</v>
      </c>
      <c r="C67747">
        <v>168128</v>
      </c>
      <c r="D67747">
        <v>189009</v>
      </c>
      <c r="E67747" t="s">
        <v>2</v>
      </c>
      <c r="F67747" s="2">
        <v>44404.971061488672</v>
      </c>
      <c r="G67747" s="60">
        <v>0.97106481481481488</v>
      </c>
    </row>
    <row r="67748" spans="1:7" x14ac:dyDescent="0.25">
      <c r="A67748">
        <v>357582</v>
      </c>
      <c r="B67748" s="2">
        <v>44415.042663430424</v>
      </c>
      <c r="C67748">
        <v>168128</v>
      </c>
      <c r="D67748">
        <v>347393</v>
      </c>
      <c r="E67748" t="s">
        <v>2</v>
      </c>
      <c r="F67748" s="2">
        <v>44415.084330097088</v>
      </c>
      <c r="G67748" s="60">
        <v>8.4328703703703711E-2</v>
      </c>
    </row>
    <row r="67749" spans="1:7" x14ac:dyDescent="0.25">
      <c r="A67749">
        <v>361007</v>
      </c>
      <c r="B67749" s="2">
        <v>44415.772436893203</v>
      </c>
      <c r="C67749">
        <v>168128</v>
      </c>
      <c r="D67749">
        <v>466283</v>
      </c>
      <c r="E67749" t="s">
        <v>2</v>
      </c>
      <c r="F67749" s="2">
        <v>44415.814103559867</v>
      </c>
      <c r="G67749" s="60">
        <v>0.8141087962962964</v>
      </c>
    </row>
    <row r="67750" spans="1:7" x14ac:dyDescent="0.25">
      <c r="A67750">
        <v>366416</v>
      </c>
      <c r="B67750" s="2">
        <v>44416.953666666668</v>
      </c>
      <c r="C67750">
        <v>168128</v>
      </c>
      <c r="D67750">
        <v>204315</v>
      </c>
      <c r="E67750" t="s">
        <v>2</v>
      </c>
      <c r="F67750" s="2">
        <v>44416.995333333332</v>
      </c>
      <c r="G67750" s="60">
        <v>0.99533564814814823</v>
      </c>
    </row>
    <row r="67751" spans="1:7" x14ac:dyDescent="0.25">
      <c r="A67751">
        <v>103629</v>
      </c>
      <c r="B67751" s="2">
        <v>44341.442339805828</v>
      </c>
      <c r="C67751">
        <v>168137</v>
      </c>
      <c r="D67751">
        <v>284325</v>
      </c>
      <c r="E67751" t="s">
        <v>10</v>
      </c>
      <c r="F67751" s="2">
        <v>44341.817339805828</v>
      </c>
      <c r="G67751" s="60">
        <v>0.81733796296296291</v>
      </c>
    </row>
    <row r="67752" spans="1:7" x14ac:dyDescent="0.25">
      <c r="A67752">
        <v>111707</v>
      </c>
      <c r="B67752" s="2">
        <v>44344.495737864076</v>
      </c>
      <c r="C67752">
        <v>168137</v>
      </c>
      <c r="D67752">
        <v>250679</v>
      </c>
      <c r="E67752" t="s">
        <v>10</v>
      </c>
      <c r="F67752" s="2">
        <v>44344.870737864076</v>
      </c>
      <c r="G67752" s="60">
        <v>0.8707407407407407</v>
      </c>
    </row>
    <row r="67753" spans="1:7" x14ac:dyDescent="0.25">
      <c r="A67753">
        <v>140115</v>
      </c>
      <c r="B67753" s="2">
        <v>44352.090090639977</v>
      </c>
      <c r="C67753">
        <v>168137</v>
      </c>
      <c r="D67753">
        <v>158978</v>
      </c>
      <c r="E67753" t="s">
        <v>10</v>
      </c>
      <c r="F67753" s="2">
        <v>44352.465090639977</v>
      </c>
      <c r="G67753" s="60">
        <v>0.46509259259259261</v>
      </c>
    </row>
    <row r="67754" spans="1:7" x14ac:dyDescent="0.25">
      <c r="A67754">
        <v>193984</v>
      </c>
      <c r="B67754" s="2">
        <v>44367.440721682848</v>
      </c>
      <c r="C67754">
        <v>168137</v>
      </c>
      <c r="D67754">
        <v>411922</v>
      </c>
      <c r="E67754" t="s">
        <v>10</v>
      </c>
      <c r="F67754" s="2">
        <v>44367.815721682848</v>
      </c>
      <c r="G67754" s="60">
        <v>0.81571759259259258</v>
      </c>
    </row>
    <row r="67755" spans="1:7" x14ac:dyDescent="0.25">
      <c r="A67755">
        <v>204043</v>
      </c>
      <c r="B67755" s="2">
        <v>44370.539427184463</v>
      </c>
      <c r="C67755">
        <v>168137</v>
      </c>
      <c r="D67755">
        <v>381626</v>
      </c>
      <c r="E67755" t="s">
        <v>10</v>
      </c>
      <c r="F67755" s="2">
        <v>44370.914427184463</v>
      </c>
      <c r="G67755" s="60">
        <v>0.91443287037037047</v>
      </c>
    </row>
    <row r="67756" spans="1:7" x14ac:dyDescent="0.25">
      <c r="A67756">
        <v>207273</v>
      </c>
      <c r="B67756" s="2">
        <v>44371.591207119738</v>
      </c>
      <c r="C67756">
        <v>168137</v>
      </c>
      <c r="D67756">
        <v>271435</v>
      </c>
      <c r="E67756" t="s">
        <v>10</v>
      </c>
      <c r="F67756" s="2">
        <v>44371.966207119738</v>
      </c>
      <c r="G67756" s="60">
        <v>0.96620370370370379</v>
      </c>
    </row>
    <row r="67757" spans="1:7" x14ac:dyDescent="0.25">
      <c r="A67757">
        <v>160016</v>
      </c>
      <c r="B67757" s="2">
        <v>44358.555608414244</v>
      </c>
      <c r="C67757">
        <v>168200</v>
      </c>
      <c r="D67757">
        <v>191048</v>
      </c>
      <c r="E67757" t="s">
        <v>2</v>
      </c>
      <c r="F67757" s="2">
        <v>44358.597275080909</v>
      </c>
      <c r="G67757" s="60">
        <v>0.59728009259259263</v>
      </c>
    </row>
    <row r="67758" spans="1:7" x14ac:dyDescent="0.25">
      <c r="A67758">
        <v>190806</v>
      </c>
      <c r="B67758" s="2">
        <v>44366.688294498381</v>
      </c>
      <c r="C67758">
        <v>168200</v>
      </c>
      <c r="D67758">
        <v>63666</v>
      </c>
      <c r="E67758" t="s">
        <v>2</v>
      </c>
      <c r="F67758" s="2">
        <v>44366.729961165045</v>
      </c>
      <c r="G67758" s="60">
        <v>0.72996527777777775</v>
      </c>
    </row>
    <row r="67759" spans="1:7" x14ac:dyDescent="0.25">
      <c r="A67759">
        <v>81950</v>
      </c>
      <c r="B67759" s="2">
        <v>44334.552372168284</v>
      </c>
      <c r="C67759">
        <v>168202</v>
      </c>
      <c r="D67759">
        <v>81550</v>
      </c>
      <c r="E67759" t="s">
        <v>2</v>
      </c>
      <c r="F67759" s="2">
        <v>44334.594038834948</v>
      </c>
      <c r="G67759" s="60">
        <v>0.59403935185185186</v>
      </c>
    </row>
    <row r="67760" spans="1:7" x14ac:dyDescent="0.25">
      <c r="A67760">
        <v>89658</v>
      </c>
      <c r="B67760" s="2">
        <v>44337.701239482201</v>
      </c>
      <c r="C67760">
        <v>168202</v>
      </c>
      <c r="D67760">
        <v>347393</v>
      </c>
      <c r="E67760" t="s">
        <v>2</v>
      </c>
      <c r="F67760" s="2">
        <v>44337.742906148866</v>
      </c>
      <c r="G67760" s="60">
        <v>0.74290509259259263</v>
      </c>
    </row>
    <row r="67761" spans="1:7" x14ac:dyDescent="0.25">
      <c r="A67761">
        <v>112170</v>
      </c>
      <c r="B67761" s="2">
        <v>44344.583116504858</v>
      </c>
      <c r="C67761">
        <v>168202</v>
      </c>
      <c r="D67761">
        <v>258251</v>
      </c>
      <c r="E67761" t="s">
        <v>2</v>
      </c>
      <c r="F67761" s="2">
        <v>44344.624783171523</v>
      </c>
      <c r="G67761" s="60">
        <v>0.6247800925925926</v>
      </c>
    </row>
    <row r="67762" spans="1:7" x14ac:dyDescent="0.25">
      <c r="A67762">
        <v>116784</v>
      </c>
      <c r="B67762" s="2">
        <v>44345.446485793633</v>
      </c>
      <c r="C67762">
        <v>168202</v>
      </c>
      <c r="D67762">
        <v>325852</v>
      </c>
      <c r="E67762" t="s">
        <v>2</v>
      </c>
      <c r="F67762" s="2">
        <v>44345.488152460297</v>
      </c>
      <c r="G67762" s="60">
        <v>0.48814814814814816</v>
      </c>
    </row>
    <row r="67763" spans="1:7" x14ac:dyDescent="0.25">
      <c r="A67763">
        <v>119698</v>
      </c>
      <c r="B67763" s="2">
        <v>44345.81411175878</v>
      </c>
      <c r="C67763">
        <v>168202</v>
      </c>
      <c r="D67763">
        <v>158978</v>
      </c>
      <c r="E67763" t="s">
        <v>2</v>
      </c>
      <c r="F67763" s="2">
        <v>44345.855778425444</v>
      </c>
      <c r="G67763" s="60">
        <v>0.85577546296296303</v>
      </c>
    </row>
    <row r="67764" spans="1:7" x14ac:dyDescent="0.25">
      <c r="A67764">
        <v>139540</v>
      </c>
      <c r="B67764" s="2">
        <v>44351.932631067961</v>
      </c>
      <c r="C67764">
        <v>168202</v>
      </c>
      <c r="D67764">
        <v>68023</v>
      </c>
      <c r="E67764" t="s">
        <v>2</v>
      </c>
      <c r="F67764" s="2">
        <v>44351.974297734625</v>
      </c>
      <c r="G67764" s="60">
        <v>0.97429398148148139</v>
      </c>
    </row>
    <row r="67765" spans="1:7" x14ac:dyDescent="0.25">
      <c r="A67765">
        <v>147438</v>
      </c>
      <c r="B67765" s="2">
        <v>44353.89865048544</v>
      </c>
      <c r="C67765">
        <v>168202</v>
      </c>
      <c r="D67765">
        <v>470762</v>
      </c>
      <c r="E67765" t="s">
        <v>2</v>
      </c>
      <c r="F67765" s="2">
        <v>44353.940317152104</v>
      </c>
      <c r="G67765" s="60">
        <v>0.9403125</v>
      </c>
    </row>
    <row r="67766" spans="1:7" x14ac:dyDescent="0.25">
      <c r="A67766">
        <v>153052</v>
      </c>
      <c r="B67766" s="2">
        <v>44355.918067961167</v>
      </c>
      <c r="C67766">
        <v>168202</v>
      </c>
      <c r="D67766">
        <v>360796</v>
      </c>
      <c r="E67766" t="s">
        <v>2</v>
      </c>
      <c r="F67766" s="2">
        <v>44355.959734627831</v>
      </c>
      <c r="G67766" s="60">
        <v>0.95973379629629629</v>
      </c>
    </row>
    <row r="67767" spans="1:7" x14ac:dyDescent="0.25">
      <c r="A67767">
        <v>155349</v>
      </c>
      <c r="B67767" s="2">
        <v>44356.795090614891</v>
      </c>
      <c r="C67767">
        <v>168202</v>
      </c>
      <c r="D67767">
        <v>242428</v>
      </c>
      <c r="E67767" t="s">
        <v>2</v>
      </c>
      <c r="F67767" s="2">
        <v>44356.836757281555</v>
      </c>
      <c r="G67767" s="60">
        <v>0.8367592592592592</v>
      </c>
    </row>
    <row r="67768" spans="1:7" x14ac:dyDescent="0.25">
      <c r="A67768">
        <v>163252</v>
      </c>
      <c r="B67768" s="2">
        <v>44358.969847896442</v>
      </c>
      <c r="C67768">
        <v>168202</v>
      </c>
      <c r="D67768">
        <v>60239</v>
      </c>
      <c r="E67768" t="s">
        <v>2</v>
      </c>
      <c r="F67768" s="2">
        <v>44359.011514563106</v>
      </c>
      <c r="G67768" s="60">
        <v>1.1516203703703702E-2</v>
      </c>
    </row>
    <row r="67769" spans="1:7" x14ac:dyDescent="0.25">
      <c r="A67769">
        <v>166652</v>
      </c>
      <c r="B67769" s="2">
        <v>44359.768181402018</v>
      </c>
      <c r="C67769">
        <v>168202</v>
      </c>
      <c r="D67769">
        <v>413248</v>
      </c>
      <c r="E67769" t="s">
        <v>2</v>
      </c>
      <c r="F67769" s="2">
        <v>44359.809848068682</v>
      </c>
      <c r="G67769" s="60">
        <v>0.80984953703703699</v>
      </c>
    </row>
    <row r="67770" spans="1:7" x14ac:dyDescent="0.25">
      <c r="A67770">
        <v>182666</v>
      </c>
      <c r="B67770" s="2">
        <v>44364.791854368937</v>
      </c>
      <c r="C67770">
        <v>168202</v>
      </c>
      <c r="D67770">
        <v>196292</v>
      </c>
      <c r="E67770" t="s">
        <v>2</v>
      </c>
      <c r="F67770" s="2">
        <v>44364.833521035602</v>
      </c>
      <c r="G67770" s="60">
        <v>0.83351851851851855</v>
      </c>
    </row>
    <row r="67771" spans="1:7" x14ac:dyDescent="0.25">
      <c r="A67771">
        <v>198924</v>
      </c>
      <c r="B67771" s="2">
        <v>44368.735220064729</v>
      </c>
      <c r="C67771">
        <v>168202</v>
      </c>
      <c r="D67771">
        <v>230507</v>
      </c>
      <c r="E67771" t="s">
        <v>2</v>
      </c>
      <c r="F67771" s="2">
        <v>44368.776886731393</v>
      </c>
      <c r="G67771" s="60">
        <v>0.77688657407407413</v>
      </c>
    </row>
    <row r="67772" spans="1:7" x14ac:dyDescent="0.25">
      <c r="A67772">
        <v>232454</v>
      </c>
      <c r="B67772" s="2">
        <v>44378.112242718445</v>
      </c>
      <c r="C67772">
        <v>168202</v>
      </c>
      <c r="D67772">
        <v>405774</v>
      </c>
      <c r="E67772" t="s">
        <v>2</v>
      </c>
      <c r="F67772" s="2">
        <v>44378.15390938511</v>
      </c>
      <c r="G67772" s="60">
        <v>0.15391203703703704</v>
      </c>
    </row>
    <row r="67773" spans="1:7" x14ac:dyDescent="0.25">
      <c r="A67773">
        <v>276229</v>
      </c>
      <c r="B67773" s="2">
        <v>44391.479556634309</v>
      </c>
      <c r="C67773">
        <v>168218</v>
      </c>
      <c r="D67773">
        <v>209122</v>
      </c>
      <c r="E67773" t="s">
        <v>2</v>
      </c>
      <c r="F67773" s="2">
        <v>44391.521223300973</v>
      </c>
      <c r="G67773" s="60">
        <v>0.5212268518518518</v>
      </c>
    </row>
    <row r="67774" spans="1:7" x14ac:dyDescent="0.25">
      <c r="A67774">
        <v>319788</v>
      </c>
      <c r="B67774" s="2">
        <v>44403.809653721684</v>
      </c>
      <c r="C67774">
        <v>168218</v>
      </c>
      <c r="D67774">
        <v>230507</v>
      </c>
      <c r="E67774" t="s">
        <v>2</v>
      </c>
      <c r="F67774" s="2">
        <v>44403.851320388349</v>
      </c>
      <c r="G67774" s="60">
        <v>0.85131944444444441</v>
      </c>
    </row>
    <row r="67775" spans="1:7" x14ac:dyDescent="0.25">
      <c r="A67775">
        <v>10344</v>
      </c>
      <c r="B67775" s="2">
        <v>44301.501401294503</v>
      </c>
      <c r="C67775">
        <v>168238</v>
      </c>
      <c r="D67775">
        <v>298988</v>
      </c>
      <c r="E67775" t="s">
        <v>12</v>
      </c>
      <c r="F67775" s="2">
        <v>44301.793067961167</v>
      </c>
      <c r="G67775" s="60">
        <v>0.79306712962962955</v>
      </c>
    </row>
    <row r="67776" spans="1:7" x14ac:dyDescent="0.25">
      <c r="A67776">
        <v>10068</v>
      </c>
      <c r="B67776" s="2">
        <v>44300.850511326862</v>
      </c>
      <c r="C67776">
        <v>168250</v>
      </c>
      <c r="D67776">
        <v>36375</v>
      </c>
      <c r="E67776" t="s">
        <v>5</v>
      </c>
      <c r="F67776" s="2">
        <v>44300.933844660198</v>
      </c>
      <c r="G67776" s="60">
        <v>0.93384259259259261</v>
      </c>
    </row>
    <row r="67777" spans="1:7" x14ac:dyDescent="0.25">
      <c r="A67777">
        <v>11706</v>
      </c>
      <c r="B67777" s="2">
        <v>44302.750187702266</v>
      </c>
      <c r="C67777">
        <v>168250</v>
      </c>
      <c r="D67777">
        <v>250679</v>
      </c>
      <c r="E67777" t="s">
        <v>5</v>
      </c>
      <c r="F67777" s="2">
        <v>44302.833521035602</v>
      </c>
      <c r="G67777" s="60">
        <v>0.83351851851851855</v>
      </c>
    </row>
    <row r="67778" spans="1:7" x14ac:dyDescent="0.25">
      <c r="A67778">
        <v>12868</v>
      </c>
      <c r="B67778" s="2">
        <v>44303.561754203925</v>
      </c>
      <c r="C67778">
        <v>168250</v>
      </c>
      <c r="D67778">
        <v>411922</v>
      </c>
      <c r="E67778" t="s">
        <v>5</v>
      </c>
      <c r="F67778" s="2">
        <v>44303.645087537261</v>
      </c>
      <c r="G67778" s="60">
        <v>0.64509259259259266</v>
      </c>
    </row>
    <row r="67779" spans="1:7" x14ac:dyDescent="0.25">
      <c r="A67779">
        <v>18153</v>
      </c>
      <c r="B67779" s="2">
        <v>44307.622355987056</v>
      </c>
      <c r="C67779">
        <v>168250</v>
      </c>
      <c r="D67779">
        <v>104958</v>
      </c>
      <c r="E67779" t="s">
        <v>5</v>
      </c>
      <c r="F67779" s="2">
        <v>44307.705689320392</v>
      </c>
      <c r="G67779" s="60">
        <v>0.70569444444444451</v>
      </c>
    </row>
    <row r="67780" spans="1:7" x14ac:dyDescent="0.25">
      <c r="A67780">
        <v>55559</v>
      </c>
      <c r="B67780" s="2">
        <v>44324.657954692557</v>
      </c>
      <c r="C67780">
        <v>168250</v>
      </c>
      <c r="D67780">
        <v>33076</v>
      </c>
      <c r="E67780" t="s">
        <v>5</v>
      </c>
      <c r="F67780" s="2">
        <v>44324.741288025893</v>
      </c>
      <c r="G67780" s="60">
        <v>0.74128472222222219</v>
      </c>
    </row>
    <row r="67781" spans="1:7" x14ac:dyDescent="0.25">
      <c r="A67781">
        <v>78327</v>
      </c>
      <c r="B67781" s="2">
        <v>44332.740478964399</v>
      </c>
      <c r="C67781">
        <v>168250</v>
      </c>
      <c r="D67781">
        <v>189009</v>
      </c>
      <c r="E67781" t="s">
        <v>5</v>
      </c>
      <c r="F67781" s="2">
        <v>44332.823812297735</v>
      </c>
      <c r="G67781" s="60">
        <v>0.8238078703703704</v>
      </c>
    </row>
    <row r="67782" spans="1:7" x14ac:dyDescent="0.25">
      <c r="A67782">
        <v>109678</v>
      </c>
      <c r="B67782" s="2">
        <v>44343.753423948219</v>
      </c>
      <c r="C67782">
        <v>168250</v>
      </c>
      <c r="D67782">
        <v>175663</v>
      </c>
      <c r="E67782" t="s">
        <v>5</v>
      </c>
      <c r="F67782" s="2">
        <v>44343.836757281555</v>
      </c>
      <c r="G67782" s="60">
        <v>0.8367592592592592</v>
      </c>
    </row>
    <row r="67783" spans="1:7" x14ac:dyDescent="0.25">
      <c r="A67783">
        <v>125081</v>
      </c>
      <c r="B67783" s="2">
        <v>44346.934653721677</v>
      </c>
      <c r="C67783">
        <v>168250</v>
      </c>
      <c r="D67783">
        <v>381626</v>
      </c>
      <c r="E67783" t="s">
        <v>5</v>
      </c>
      <c r="F67783" s="2">
        <v>44347.017987055013</v>
      </c>
      <c r="G67783" s="60">
        <v>1.7986111111111109E-2</v>
      </c>
    </row>
    <row r="67784" spans="1:7" x14ac:dyDescent="0.25">
      <c r="A67784">
        <v>131866</v>
      </c>
      <c r="B67784" s="2">
        <v>44349.633682847896</v>
      </c>
      <c r="C67784">
        <v>168250</v>
      </c>
      <c r="D67784">
        <v>202914</v>
      </c>
      <c r="E67784" t="s">
        <v>5</v>
      </c>
      <c r="F67784" s="2">
        <v>44349.717016181232</v>
      </c>
      <c r="G67784" s="60">
        <v>0.71701388888888884</v>
      </c>
    </row>
    <row r="67785" spans="1:7" x14ac:dyDescent="0.25">
      <c r="A67785">
        <v>170455</v>
      </c>
      <c r="B67785" s="2">
        <v>44360.581902912621</v>
      </c>
      <c r="C67785">
        <v>168250</v>
      </c>
      <c r="D67785">
        <v>209122</v>
      </c>
      <c r="E67785" t="s">
        <v>5</v>
      </c>
      <c r="F67785" s="2">
        <v>44360.665236245957</v>
      </c>
      <c r="G67785" s="60">
        <v>0.66523148148148148</v>
      </c>
    </row>
    <row r="67786" spans="1:7" x14ac:dyDescent="0.25">
      <c r="A67786">
        <v>26656</v>
      </c>
      <c r="B67786" s="2">
        <v>44311.618310679609</v>
      </c>
      <c r="C67786">
        <v>168267</v>
      </c>
      <c r="D67786">
        <v>412213</v>
      </c>
      <c r="E67786" t="s">
        <v>7</v>
      </c>
      <c r="F67786" s="2">
        <v>44311.618310679609</v>
      </c>
      <c r="G67786" s="60">
        <v>0.61831018518518521</v>
      </c>
    </row>
    <row r="67787" spans="1:7" x14ac:dyDescent="0.25">
      <c r="A67787">
        <v>53832</v>
      </c>
      <c r="B67787" s="2">
        <v>44323.961352750812</v>
      </c>
      <c r="C67787">
        <v>168267</v>
      </c>
      <c r="D67787">
        <v>347008</v>
      </c>
      <c r="E67787" t="s">
        <v>7</v>
      </c>
      <c r="F67787" s="2">
        <v>44323.961352750812</v>
      </c>
      <c r="G67787" s="60">
        <v>0.96135416666666673</v>
      </c>
    </row>
    <row r="67788" spans="1:7" x14ac:dyDescent="0.25">
      <c r="A67788">
        <v>68115</v>
      </c>
      <c r="B67788" s="2">
        <v>44329.76070550162</v>
      </c>
      <c r="C67788">
        <v>168267</v>
      </c>
      <c r="D67788">
        <v>158978</v>
      </c>
      <c r="E67788" t="s">
        <v>7</v>
      </c>
      <c r="F67788" s="2">
        <v>44329.76070550162</v>
      </c>
      <c r="G67788" s="60">
        <v>0.76070601851851849</v>
      </c>
    </row>
    <row r="67789" spans="1:7" x14ac:dyDescent="0.25">
      <c r="A67789">
        <v>73565</v>
      </c>
      <c r="B67789" s="2">
        <v>44331.569766990295</v>
      </c>
      <c r="C67789">
        <v>168267</v>
      </c>
      <c r="D67789">
        <v>304128</v>
      </c>
      <c r="E67789" t="s">
        <v>7</v>
      </c>
      <c r="F67789" s="2">
        <v>44331.569766990295</v>
      </c>
      <c r="G67789" s="60">
        <v>0.56976851851851851</v>
      </c>
    </row>
    <row r="67790" spans="1:7" x14ac:dyDescent="0.25">
      <c r="A67790">
        <v>83830</v>
      </c>
      <c r="B67790" s="2">
        <v>44335.095656957928</v>
      </c>
      <c r="C67790">
        <v>168267</v>
      </c>
      <c r="D67790">
        <v>230507</v>
      </c>
      <c r="E67790" t="s">
        <v>7</v>
      </c>
      <c r="F67790" s="2">
        <v>44335.095656957928</v>
      </c>
      <c r="G67790" s="60">
        <v>9.5659722222222229E-2</v>
      </c>
    </row>
    <row r="67791" spans="1:7" x14ac:dyDescent="0.25">
      <c r="A67791">
        <v>99351</v>
      </c>
      <c r="B67791" s="2">
        <v>44339.767177993526</v>
      </c>
      <c r="C67791">
        <v>168267</v>
      </c>
      <c r="D67791">
        <v>129410</v>
      </c>
      <c r="E67791" t="s">
        <v>7</v>
      </c>
      <c r="F67791" s="2">
        <v>44339.767177993526</v>
      </c>
      <c r="G67791" s="60">
        <v>0.76717592592592598</v>
      </c>
    </row>
    <row r="67792" spans="1:7" x14ac:dyDescent="0.25">
      <c r="A67792">
        <v>144313</v>
      </c>
      <c r="B67792" s="2">
        <v>44353.102542191838</v>
      </c>
      <c r="C67792">
        <v>168267</v>
      </c>
      <c r="D67792">
        <v>5151</v>
      </c>
      <c r="E67792" t="s">
        <v>7</v>
      </c>
      <c r="F67792" s="2">
        <v>44353.102542191838</v>
      </c>
      <c r="G67792" s="60">
        <v>0.1025462962962963</v>
      </c>
    </row>
    <row r="67793" spans="1:7" x14ac:dyDescent="0.25">
      <c r="A67793">
        <v>213927</v>
      </c>
      <c r="B67793" s="2">
        <v>44373.259132663959</v>
      </c>
      <c r="C67793">
        <v>168267</v>
      </c>
      <c r="D67793">
        <v>411922</v>
      </c>
      <c r="E67793" t="s">
        <v>7</v>
      </c>
      <c r="F67793" s="2">
        <v>44373.259132663959</v>
      </c>
      <c r="G67793" s="60">
        <v>0.25913194444444443</v>
      </c>
    </row>
    <row r="67794" spans="1:7" x14ac:dyDescent="0.25">
      <c r="A67794">
        <v>220111</v>
      </c>
      <c r="B67794" s="2">
        <v>44374.58589434492</v>
      </c>
      <c r="C67794">
        <v>168267</v>
      </c>
      <c r="D67794">
        <v>388328</v>
      </c>
      <c r="E67794" t="s">
        <v>7</v>
      </c>
      <c r="F67794" s="2">
        <v>44374.58589434492</v>
      </c>
      <c r="G67794" s="60">
        <v>0.58589120370370373</v>
      </c>
    </row>
    <row r="67795" spans="1:7" x14ac:dyDescent="0.25">
      <c r="A67795">
        <v>234815</v>
      </c>
      <c r="B67795" s="2">
        <v>44379.0050420712</v>
      </c>
      <c r="C67795">
        <v>168267</v>
      </c>
      <c r="D67795">
        <v>196571</v>
      </c>
      <c r="E67795" t="s">
        <v>7</v>
      </c>
      <c r="F67795" s="2">
        <v>44379.0050420712</v>
      </c>
      <c r="G67795" s="60">
        <v>5.0462962962962961E-3</v>
      </c>
    </row>
    <row r="67796" spans="1:7" x14ac:dyDescent="0.25">
      <c r="A67796">
        <v>237642</v>
      </c>
      <c r="B67796" s="2">
        <v>44379.849702265376</v>
      </c>
      <c r="C67796">
        <v>168267</v>
      </c>
      <c r="D67796">
        <v>209175</v>
      </c>
      <c r="E67796" t="s">
        <v>7</v>
      </c>
      <c r="F67796" s="2">
        <v>44379.849702265376</v>
      </c>
      <c r="G67796" s="60">
        <v>0.84969907407407408</v>
      </c>
    </row>
    <row r="67797" spans="1:7" x14ac:dyDescent="0.25">
      <c r="A67797">
        <v>261832</v>
      </c>
      <c r="B67797" s="2">
        <v>44387.370159001432</v>
      </c>
      <c r="C67797">
        <v>168267</v>
      </c>
      <c r="D67797">
        <v>347393</v>
      </c>
      <c r="E67797" t="s">
        <v>7</v>
      </c>
      <c r="F67797" s="2">
        <v>44387.370159001432</v>
      </c>
      <c r="G67797" s="60">
        <v>0.37016203703703704</v>
      </c>
    </row>
    <row r="67798" spans="1:7" x14ac:dyDescent="0.25">
      <c r="A67798">
        <v>288580</v>
      </c>
      <c r="B67798" s="2">
        <v>44394.813531907101</v>
      </c>
      <c r="C67798">
        <v>168267</v>
      </c>
      <c r="D67798">
        <v>154256</v>
      </c>
      <c r="E67798" t="s">
        <v>7</v>
      </c>
      <c r="F67798" s="2">
        <v>44394.813531907101</v>
      </c>
      <c r="G67798" s="60">
        <v>0.81353009259259268</v>
      </c>
    </row>
    <row r="67799" spans="1:7" x14ac:dyDescent="0.25">
      <c r="A67799">
        <v>343874</v>
      </c>
      <c r="B67799" s="2">
        <v>44410.704071197411</v>
      </c>
      <c r="C67799">
        <v>168267</v>
      </c>
      <c r="D67799">
        <v>4316</v>
      </c>
      <c r="E67799" t="s">
        <v>7</v>
      </c>
      <c r="F67799" s="2">
        <v>44410.704071197411</v>
      </c>
      <c r="G67799" s="60">
        <v>0.70407407407407396</v>
      </c>
    </row>
    <row r="67800" spans="1:7" x14ac:dyDescent="0.25">
      <c r="A67800">
        <v>372853</v>
      </c>
      <c r="B67800" s="2">
        <v>44419.652291262137</v>
      </c>
      <c r="C67800">
        <v>168267</v>
      </c>
      <c r="D67800">
        <v>304722</v>
      </c>
      <c r="E67800" t="s">
        <v>7</v>
      </c>
      <c r="F67800" s="2">
        <v>44419.652291262137</v>
      </c>
      <c r="G67800" s="60">
        <v>0.6522916666666666</v>
      </c>
    </row>
    <row r="67801" spans="1:7" x14ac:dyDescent="0.25">
      <c r="A67801">
        <v>379608</v>
      </c>
      <c r="B67801" s="2">
        <v>44421.796304207121</v>
      </c>
      <c r="C67801">
        <v>168267</v>
      </c>
      <c r="D67801">
        <v>163078</v>
      </c>
      <c r="E67801" t="s">
        <v>7</v>
      </c>
      <c r="F67801" s="2">
        <v>44421.796304207121</v>
      </c>
      <c r="G67801" s="60">
        <v>0.79630787037037043</v>
      </c>
    </row>
    <row r="67802" spans="1:7" x14ac:dyDescent="0.25">
      <c r="A67802">
        <v>227704</v>
      </c>
      <c r="B67802" s="2">
        <v>44376.721870550165</v>
      </c>
      <c r="C67802">
        <v>168278</v>
      </c>
      <c r="D67802">
        <v>40767</v>
      </c>
      <c r="E67802" t="s">
        <v>6</v>
      </c>
      <c r="F67802" s="2">
        <v>44376.88853721683</v>
      </c>
      <c r="G67802" s="60">
        <v>0.88854166666666667</v>
      </c>
    </row>
    <row r="67803" spans="1:7" x14ac:dyDescent="0.25">
      <c r="A67803">
        <v>270233</v>
      </c>
      <c r="B67803" s="2">
        <v>44389.417663430424</v>
      </c>
      <c r="C67803">
        <v>168278</v>
      </c>
      <c r="D67803">
        <v>133619</v>
      </c>
      <c r="E67803" t="s">
        <v>6</v>
      </c>
      <c r="F67803" s="2">
        <v>44389.584330097088</v>
      </c>
      <c r="G67803" s="60">
        <v>0.58432870370370371</v>
      </c>
    </row>
    <row r="67804" spans="1:7" x14ac:dyDescent="0.25">
      <c r="A67804">
        <v>270855</v>
      </c>
      <c r="B67804" s="2">
        <v>44389.611838187702</v>
      </c>
      <c r="C67804">
        <v>168278</v>
      </c>
      <c r="D67804">
        <v>379466</v>
      </c>
      <c r="E67804" t="s">
        <v>6</v>
      </c>
      <c r="F67804" s="2">
        <v>44389.778504854366</v>
      </c>
      <c r="G67804" s="60">
        <v>0.77850694444444446</v>
      </c>
    </row>
    <row r="67805" spans="1:7" x14ac:dyDescent="0.25">
      <c r="A67805">
        <v>229563</v>
      </c>
      <c r="B67805" s="2">
        <v>44377.386514563106</v>
      </c>
      <c r="C67805">
        <v>168281</v>
      </c>
      <c r="D67805">
        <v>183565</v>
      </c>
      <c r="E67805" t="s">
        <v>3</v>
      </c>
      <c r="F67805" s="2">
        <v>44377.511514563106</v>
      </c>
      <c r="G67805" s="60">
        <v>0.51151620370370365</v>
      </c>
    </row>
    <row r="67806" spans="1:7" x14ac:dyDescent="0.25">
      <c r="A67806">
        <v>235437</v>
      </c>
      <c r="B67806" s="2">
        <v>44379.567744336571</v>
      </c>
      <c r="C67806">
        <v>168281</v>
      </c>
      <c r="D67806">
        <v>347008</v>
      </c>
      <c r="E67806" t="s">
        <v>3</v>
      </c>
      <c r="F67806" s="2">
        <v>44379.692744336571</v>
      </c>
      <c r="G67806" s="60">
        <v>0.69274305555555549</v>
      </c>
    </row>
    <row r="67807" spans="1:7" x14ac:dyDescent="0.25">
      <c r="A67807">
        <v>264088</v>
      </c>
      <c r="B67807" s="2">
        <v>44387.748974110029</v>
      </c>
      <c r="C67807">
        <v>168281</v>
      </c>
      <c r="D67807">
        <v>250679</v>
      </c>
      <c r="E67807" t="s">
        <v>3</v>
      </c>
      <c r="F67807" s="2">
        <v>44387.873974110029</v>
      </c>
      <c r="G67807" s="60">
        <v>0.87396990740740732</v>
      </c>
    </row>
    <row r="67808" spans="1:7" x14ac:dyDescent="0.25">
      <c r="A67808">
        <v>276970</v>
      </c>
      <c r="B67808" s="2">
        <v>44391.668067961167</v>
      </c>
      <c r="C67808">
        <v>168281</v>
      </c>
      <c r="D67808">
        <v>411922</v>
      </c>
      <c r="E67808" t="s">
        <v>3</v>
      </c>
      <c r="F67808" s="2">
        <v>44391.793067961167</v>
      </c>
      <c r="G67808" s="60">
        <v>0.79306712962962955</v>
      </c>
    </row>
    <row r="67809" spans="1:7" x14ac:dyDescent="0.25">
      <c r="A67809">
        <v>302891</v>
      </c>
      <c r="B67809" s="2">
        <v>44399.625996763752</v>
      </c>
      <c r="C67809">
        <v>168281</v>
      </c>
      <c r="D67809">
        <v>351192</v>
      </c>
      <c r="E67809" t="s">
        <v>3</v>
      </c>
      <c r="F67809" s="2">
        <v>44399.750996763752</v>
      </c>
      <c r="G67809" s="60">
        <v>0.75099537037037034</v>
      </c>
    </row>
    <row r="67810" spans="1:7" x14ac:dyDescent="0.25">
      <c r="A67810">
        <v>329733</v>
      </c>
      <c r="B67810" s="2">
        <v>44407.590398058252</v>
      </c>
      <c r="C67810">
        <v>168281</v>
      </c>
      <c r="D67810">
        <v>76405</v>
      </c>
      <c r="E67810" t="s">
        <v>3</v>
      </c>
      <c r="F67810" s="2">
        <v>44407.715398058252</v>
      </c>
      <c r="G67810" s="60">
        <v>0.71539351851851851</v>
      </c>
    </row>
    <row r="67811" spans="1:7" x14ac:dyDescent="0.25">
      <c r="A67811">
        <v>364689</v>
      </c>
      <c r="B67811" s="2">
        <v>44416.661595469253</v>
      </c>
      <c r="C67811">
        <v>168281</v>
      </c>
      <c r="D67811">
        <v>281236</v>
      </c>
      <c r="E67811" t="s">
        <v>3</v>
      </c>
      <c r="F67811" s="2">
        <v>44416.786595469253</v>
      </c>
      <c r="G67811" s="60">
        <v>0.78659722222222228</v>
      </c>
    </row>
    <row r="67812" spans="1:7" x14ac:dyDescent="0.25">
      <c r="A67812">
        <v>367027</v>
      </c>
      <c r="B67812" s="2">
        <v>44417.538618122977</v>
      </c>
      <c r="C67812">
        <v>168281</v>
      </c>
      <c r="D67812">
        <v>433247</v>
      </c>
      <c r="E67812" t="s">
        <v>3</v>
      </c>
      <c r="F67812" s="2">
        <v>44417.663618122977</v>
      </c>
      <c r="G67812" s="60">
        <v>0.66362268518518519</v>
      </c>
    </row>
    <row r="67813" spans="1:7" x14ac:dyDescent="0.25">
      <c r="A67813">
        <v>370120</v>
      </c>
      <c r="B67813" s="2">
        <v>44418.653504854366</v>
      </c>
      <c r="C67813">
        <v>168281</v>
      </c>
      <c r="D67813">
        <v>473327</v>
      </c>
      <c r="E67813" t="s">
        <v>3</v>
      </c>
      <c r="F67813" s="2">
        <v>44418.778504854366</v>
      </c>
      <c r="G67813" s="60">
        <v>0.77850694444444446</v>
      </c>
    </row>
    <row r="67814" spans="1:7" x14ac:dyDescent="0.25">
      <c r="A67814">
        <v>373590</v>
      </c>
      <c r="B67814" s="2">
        <v>44419.77324595469</v>
      </c>
      <c r="C67814">
        <v>168281</v>
      </c>
      <c r="D67814">
        <v>12149</v>
      </c>
      <c r="E67814" t="s">
        <v>3</v>
      </c>
      <c r="F67814" s="2">
        <v>44419.89824595469</v>
      </c>
      <c r="G67814" s="60">
        <v>0.89824074074074067</v>
      </c>
    </row>
    <row r="67815" spans="1:7" x14ac:dyDescent="0.25">
      <c r="A67815">
        <v>416403</v>
      </c>
      <c r="B67815" s="2">
        <v>44433.572598705505</v>
      </c>
      <c r="C67815">
        <v>168281</v>
      </c>
      <c r="D67815">
        <v>137184</v>
      </c>
      <c r="E67815" t="s">
        <v>3</v>
      </c>
      <c r="F67815" s="2">
        <v>44433.697598705505</v>
      </c>
      <c r="G67815" s="60">
        <v>0.69760416666666669</v>
      </c>
    </row>
    <row r="67816" spans="1:7" x14ac:dyDescent="0.25">
      <c r="A67816">
        <v>101452</v>
      </c>
      <c r="B67816" s="2">
        <v>44340.641000000003</v>
      </c>
      <c r="C67816">
        <v>168319</v>
      </c>
      <c r="D67816">
        <v>217307</v>
      </c>
      <c r="E67816" t="s">
        <v>7</v>
      </c>
      <c r="F67816" s="2">
        <v>44340.641000000003</v>
      </c>
      <c r="G67816" s="60">
        <v>0.64099537037037035</v>
      </c>
    </row>
    <row r="67817" spans="1:7" x14ac:dyDescent="0.25">
      <c r="A67817">
        <v>107508</v>
      </c>
      <c r="B67817" s="2">
        <v>44342.793067961167</v>
      </c>
      <c r="C67817">
        <v>168319</v>
      </c>
      <c r="D67817">
        <v>122902</v>
      </c>
      <c r="E67817" t="s">
        <v>7</v>
      </c>
      <c r="F67817" s="2">
        <v>44342.793067961167</v>
      </c>
      <c r="G67817" s="60">
        <v>0.79306712962962955</v>
      </c>
    </row>
    <row r="67818" spans="1:7" x14ac:dyDescent="0.25">
      <c r="A67818">
        <v>118096</v>
      </c>
      <c r="B67818" s="2">
        <v>44345.649055016183</v>
      </c>
      <c r="C67818">
        <v>168319</v>
      </c>
      <c r="D67818">
        <v>351192</v>
      </c>
      <c r="E67818" t="s">
        <v>7</v>
      </c>
      <c r="F67818" s="2">
        <v>44345.649055016183</v>
      </c>
      <c r="G67818" s="60">
        <v>0.64905092592592595</v>
      </c>
    </row>
    <row r="67819" spans="1:7" x14ac:dyDescent="0.25">
      <c r="A67819">
        <v>130159</v>
      </c>
      <c r="B67819" s="2">
        <v>44348.831902912621</v>
      </c>
      <c r="C67819">
        <v>168319</v>
      </c>
      <c r="D67819">
        <v>158978</v>
      </c>
      <c r="E67819" t="s">
        <v>7</v>
      </c>
      <c r="F67819" s="2">
        <v>44348.831902912621</v>
      </c>
      <c r="G67819" s="60">
        <v>0.83189814814814811</v>
      </c>
    </row>
    <row r="67820" spans="1:7" x14ac:dyDescent="0.25">
      <c r="A67820">
        <v>182964</v>
      </c>
      <c r="B67820" s="2">
        <v>44364.854556634302</v>
      </c>
      <c r="C67820">
        <v>168319</v>
      </c>
      <c r="D67820">
        <v>472712</v>
      </c>
      <c r="E67820" t="s">
        <v>7</v>
      </c>
      <c r="F67820" s="2">
        <v>44364.854556634302</v>
      </c>
      <c r="G67820" s="60">
        <v>0.85456018518518517</v>
      </c>
    </row>
    <row r="67821" spans="1:7" x14ac:dyDescent="0.25">
      <c r="A67821">
        <v>187398</v>
      </c>
      <c r="B67821" s="2">
        <v>44365.862647249189</v>
      </c>
      <c r="C67821">
        <v>168319</v>
      </c>
      <c r="D67821">
        <v>70091</v>
      </c>
      <c r="E67821" t="s">
        <v>7</v>
      </c>
      <c r="F67821" s="2">
        <v>44365.862647249189</v>
      </c>
      <c r="G67821" s="60">
        <v>0.86265046296296299</v>
      </c>
    </row>
    <row r="67822" spans="1:7" x14ac:dyDescent="0.25">
      <c r="A67822">
        <v>213364</v>
      </c>
      <c r="B67822" s="2">
        <v>44373.032807397685</v>
      </c>
      <c r="C67822">
        <v>168319</v>
      </c>
      <c r="D67822">
        <v>327968</v>
      </c>
      <c r="E67822" t="s">
        <v>7</v>
      </c>
      <c r="F67822" s="2">
        <v>44373.032807397685</v>
      </c>
      <c r="G67822" s="60">
        <v>3.2812500000000001E-2</v>
      </c>
    </row>
    <row r="67823" spans="1:7" x14ac:dyDescent="0.25">
      <c r="A67823">
        <v>245905</v>
      </c>
      <c r="B67823" s="2">
        <v>44381.767143772697</v>
      </c>
      <c r="C67823">
        <v>168319</v>
      </c>
      <c r="D67823">
        <v>352642</v>
      </c>
      <c r="E67823" t="s">
        <v>7</v>
      </c>
      <c r="F67823" s="2">
        <v>44381.767143772697</v>
      </c>
      <c r="G67823" s="60">
        <v>0.76714120370370376</v>
      </c>
    </row>
    <row r="67824" spans="1:7" x14ac:dyDescent="0.25">
      <c r="A67824">
        <v>319563</v>
      </c>
      <c r="B67824" s="2">
        <v>44403.77203236246</v>
      </c>
      <c r="C67824">
        <v>168319</v>
      </c>
      <c r="D67824">
        <v>35968</v>
      </c>
      <c r="E67824" t="s">
        <v>7</v>
      </c>
      <c r="F67824" s="2">
        <v>44403.77203236246</v>
      </c>
      <c r="G67824" s="60">
        <v>0.77203703703703708</v>
      </c>
    </row>
    <row r="67825" spans="1:7" x14ac:dyDescent="0.25">
      <c r="A67825">
        <v>100757</v>
      </c>
      <c r="B67825" s="2">
        <v>44340.387728155343</v>
      </c>
      <c r="C67825">
        <v>168345</v>
      </c>
      <c r="D67825">
        <v>149755</v>
      </c>
      <c r="E67825" t="s">
        <v>9</v>
      </c>
      <c r="F67825" s="2">
        <v>44340.637728155343</v>
      </c>
      <c r="G67825" s="60">
        <v>0.63773148148148151</v>
      </c>
    </row>
    <row r="67826" spans="1:7" x14ac:dyDescent="0.25">
      <c r="A67826">
        <v>161367</v>
      </c>
      <c r="B67826" s="2">
        <v>44358.721061488672</v>
      </c>
      <c r="C67826">
        <v>168345</v>
      </c>
      <c r="D67826">
        <v>65383</v>
      </c>
      <c r="E67826" t="s">
        <v>9</v>
      </c>
      <c r="F67826" s="2">
        <v>44358.971061488672</v>
      </c>
      <c r="G67826" s="60">
        <v>0.97106481481481488</v>
      </c>
    </row>
    <row r="67827" spans="1:7" x14ac:dyDescent="0.25">
      <c r="A67827">
        <v>165741</v>
      </c>
      <c r="B67827" s="2">
        <v>44359.654718446604</v>
      </c>
      <c r="C67827">
        <v>168345</v>
      </c>
      <c r="D67827">
        <v>411922</v>
      </c>
      <c r="E67827" t="s">
        <v>9</v>
      </c>
      <c r="F67827" s="2">
        <v>44359.904718446604</v>
      </c>
      <c r="G67827" s="60">
        <v>0.90472222222222232</v>
      </c>
    </row>
    <row r="67828" spans="1:7" x14ac:dyDescent="0.25">
      <c r="A67828">
        <v>169260</v>
      </c>
      <c r="B67828" s="2">
        <v>44360.369928802589</v>
      </c>
      <c r="C67828">
        <v>168345</v>
      </c>
      <c r="D67828">
        <v>158978</v>
      </c>
      <c r="E67828" t="s">
        <v>9</v>
      </c>
      <c r="F67828" s="2">
        <v>44360.619928802589</v>
      </c>
      <c r="G67828" s="60">
        <v>0.61993055555555554</v>
      </c>
    </row>
    <row r="67829" spans="1:7" x14ac:dyDescent="0.25">
      <c r="A67829">
        <v>219392</v>
      </c>
      <c r="B67829" s="2">
        <v>44374.399055016183</v>
      </c>
      <c r="C67829">
        <v>168345</v>
      </c>
      <c r="D67829">
        <v>227775</v>
      </c>
      <c r="E67829" t="s">
        <v>9</v>
      </c>
      <c r="F67829" s="2">
        <v>44374.649055016183</v>
      </c>
      <c r="G67829" s="60">
        <v>0.64905092592592595</v>
      </c>
    </row>
    <row r="67830" spans="1:7" x14ac:dyDescent="0.25">
      <c r="A67830">
        <v>266271</v>
      </c>
      <c r="B67830" s="2">
        <v>44388.237242718445</v>
      </c>
      <c r="C67830">
        <v>168345</v>
      </c>
      <c r="D67830">
        <v>351192</v>
      </c>
      <c r="E67830" t="s">
        <v>9</v>
      </c>
      <c r="F67830" s="2">
        <v>44388.487242718445</v>
      </c>
      <c r="G67830" s="60">
        <v>0.48724537037037036</v>
      </c>
    </row>
    <row r="67831" spans="1:7" x14ac:dyDescent="0.25">
      <c r="A67831">
        <v>279066</v>
      </c>
      <c r="B67831" s="2">
        <v>44392.39258252427</v>
      </c>
      <c r="C67831">
        <v>168345</v>
      </c>
      <c r="D67831">
        <v>239565</v>
      </c>
      <c r="E67831" t="s">
        <v>9</v>
      </c>
      <c r="F67831" s="2">
        <v>44392.64258252427</v>
      </c>
      <c r="G67831" s="60">
        <v>0.64258101851851845</v>
      </c>
    </row>
    <row r="67832" spans="1:7" x14ac:dyDescent="0.25">
      <c r="A67832">
        <v>282010</v>
      </c>
      <c r="B67832" s="2">
        <v>44393.457307443365</v>
      </c>
      <c r="C67832">
        <v>168345</v>
      </c>
      <c r="D67832">
        <v>242428</v>
      </c>
      <c r="E67832" t="s">
        <v>9</v>
      </c>
      <c r="F67832" s="2">
        <v>44393.707307443365</v>
      </c>
      <c r="G67832" s="60">
        <v>0.70730324074074069</v>
      </c>
    </row>
    <row r="67833" spans="1:7" x14ac:dyDescent="0.25">
      <c r="A67833">
        <v>300324</v>
      </c>
      <c r="B67833" s="2">
        <v>44398.691935275077</v>
      </c>
      <c r="C67833">
        <v>168345</v>
      </c>
      <c r="D67833">
        <v>230507</v>
      </c>
      <c r="E67833" t="s">
        <v>9</v>
      </c>
      <c r="F67833" s="2">
        <v>44398.941935275077</v>
      </c>
      <c r="G67833" s="60">
        <v>0.94193287037037043</v>
      </c>
    </row>
    <row r="67834" spans="1:7" x14ac:dyDescent="0.25">
      <c r="A67834">
        <v>331168</v>
      </c>
      <c r="B67834" s="2">
        <v>44407.784168284787</v>
      </c>
      <c r="C67834">
        <v>168345</v>
      </c>
      <c r="D67834">
        <v>347008</v>
      </c>
      <c r="E67834" t="s">
        <v>9</v>
      </c>
      <c r="F67834" s="2">
        <v>44408.034168284787</v>
      </c>
      <c r="G67834" s="60">
        <v>3.4166666666666672E-2</v>
      </c>
    </row>
    <row r="67835" spans="1:7" x14ac:dyDescent="0.25">
      <c r="A67835">
        <v>343485</v>
      </c>
      <c r="B67835" s="2">
        <v>44410.623974110029</v>
      </c>
      <c r="C67835">
        <v>168345</v>
      </c>
      <c r="D67835">
        <v>154256</v>
      </c>
      <c r="E67835" t="s">
        <v>9</v>
      </c>
      <c r="F67835" s="2">
        <v>44410.873974110029</v>
      </c>
      <c r="G67835" s="60">
        <v>0.87396990740740732</v>
      </c>
    </row>
    <row r="67836" spans="1:7" x14ac:dyDescent="0.25">
      <c r="A67836">
        <v>356124</v>
      </c>
      <c r="B67836" s="2">
        <v>44414.805203883494</v>
      </c>
      <c r="C67836">
        <v>168345</v>
      </c>
      <c r="D67836">
        <v>360778</v>
      </c>
      <c r="E67836" t="s">
        <v>9</v>
      </c>
      <c r="F67836" s="2">
        <v>44415.055203883494</v>
      </c>
      <c r="G67836" s="60">
        <v>5.5208333333333331E-2</v>
      </c>
    </row>
    <row r="67837" spans="1:7" x14ac:dyDescent="0.25">
      <c r="A67837">
        <v>414354</v>
      </c>
      <c r="B67837" s="2">
        <v>44432.54468608414</v>
      </c>
      <c r="C67837">
        <v>168345</v>
      </c>
      <c r="D67837">
        <v>208822</v>
      </c>
      <c r="E67837" t="s">
        <v>9</v>
      </c>
      <c r="F67837" s="2">
        <v>44432.79468608414</v>
      </c>
      <c r="G67837" s="60">
        <v>0.7946875000000001</v>
      </c>
    </row>
    <row r="67838" spans="1:7" x14ac:dyDescent="0.25">
      <c r="A67838">
        <v>6468</v>
      </c>
      <c r="B67838" s="2">
        <v>44296.11</v>
      </c>
      <c r="C67838">
        <v>168387</v>
      </c>
      <c r="D67838">
        <v>397390</v>
      </c>
      <c r="E67838" t="s">
        <v>7</v>
      </c>
      <c r="F67838" s="2">
        <v>44296.11</v>
      </c>
      <c r="G67838" s="60">
        <v>0.11</v>
      </c>
    </row>
    <row r="67839" spans="1:7" x14ac:dyDescent="0.25">
      <c r="A67839">
        <v>8000</v>
      </c>
      <c r="B67839" s="2">
        <v>44297.988860841426</v>
      </c>
      <c r="C67839">
        <v>168387</v>
      </c>
      <c r="D67839">
        <v>339039</v>
      </c>
      <c r="E67839" t="s">
        <v>7</v>
      </c>
      <c r="F67839" s="2">
        <v>44297.988860841426</v>
      </c>
      <c r="G67839" s="60">
        <v>0.98886574074074074</v>
      </c>
    </row>
    <row r="67840" spans="1:7" x14ac:dyDescent="0.25">
      <c r="A67840">
        <v>10997</v>
      </c>
      <c r="B67840" s="2">
        <v>44301.909572815537</v>
      </c>
      <c r="C67840">
        <v>168387</v>
      </c>
      <c r="D67840">
        <v>230507</v>
      </c>
      <c r="E67840" t="s">
        <v>7</v>
      </c>
      <c r="F67840" s="2">
        <v>44301.909572815537</v>
      </c>
      <c r="G67840" s="60">
        <v>0.90957175925925926</v>
      </c>
    </row>
    <row r="67841" spans="1:7" x14ac:dyDescent="0.25">
      <c r="A67841">
        <v>14041</v>
      </c>
      <c r="B67841" s="2">
        <v>44303.990966521196</v>
      </c>
      <c r="C67841">
        <v>168387</v>
      </c>
      <c r="D67841">
        <v>153893</v>
      </c>
      <c r="E67841" t="s">
        <v>7</v>
      </c>
      <c r="F67841" s="2">
        <v>44303.990966521196</v>
      </c>
      <c r="G67841" s="60">
        <v>0.99097222222222225</v>
      </c>
    </row>
    <row r="67842" spans="1:7" x14ac:dyDescent="0.25">
      <c r="A67842">
        <v>16236</v>
      </c>
      <c r="B67842" s="2">
        <v>44305.695980582524</v>
      </c>
      <c r="C67842">
        <v>168387</v>
      </c>
      <c r="D67842">
        <v>6484</v>
      </c>
      <c r="E67842" t="s">
        <v>7</v>
      </c>
      <c r="F67842" s="2">
        <v>44305.695980582524</v>
      </c>
      <c r="G67842" s="60">
        <v>0.69598379629629636</v>
      </c>
    </row>
    <row r="67843" spans="1:7" x14ac:dyDescent="0.25">
      <c r="A67843">
        <v>19002</v>
      </c>
      <c r="B67843" s="2">
        <v>44307.980770226539</v>
      </c>
      <c r="C67843">
        <v>168387</v>
      </c>
      <c r="D67843">
        <v>244853</v>
      </c>
      <c r="E67843" t="s">
        <v>7</v>
      </c>
      <c r="F67843" s="2">
        <v>44307.980770226539</v>
      </c>
      <c r="G67843" s="60">
        <v>0.98077546296296303</v>
      </c>
    </row>
    <row r="67844" spans="1:7" x14ac:dyDescent="0.25">
      <c r="A67844">
        <v>19605</v>
      </c>
      <c r="B67844" s="2">
        <v>44308.577857605174</v>
      </c>
      <c r="C67844">
        <v>168387</v>
      </c>
      <c r="D67844">
        <v>51432</v>
      </c>
      <c r="E67844" t="s">
        <v>7</v>
      </c>
      <c r="F67844" s="2">
        <v>44308.577857605174</v>
      </c>
      <c r="G67844" s="60">
        <v>0.57785879629629633</v>
      </c>
    </row>
    <row r="67845" spans="1:7" x14ac:dyDescent="0.25">
      <c r="A67845">
        <v>41992</v>
      </c>
      <c r="B67845" s="2">
        <v>44318.603999999999</v>
      </c>
      <c r="C67845">
        <v>168387</v>
      </c>
      <c r="D67845">
        <v>258251</v>
      </c>
      <c r="E67845" t="s">
        <v>7</v>
      </c>
      <c r="F67845" s="2">
        <v>44318.603999999999</v>
      </c>
      <c r="G67845" s="60">
        <v>0.60400462962962964</v>
      </c>
    </row>
    <row r="67846" spans="1:7" x14ac:dyDescent="0.25">
      <c r="A67846">
        <v>52575</v>
      </c>
      <c r="B67846" s="2">
        <v>44323.705999999998</v>
      </c>
      <c r="C67846">
        <v>168387</v>
      </c>
      <c r="D67846">
        <v>294042</v>
      </c>
      <c r="E67846" t="s">
        <v>7</v>
      </c>
      <c r="F67846" s="2">
        <v>44323.705999999998</v>
      </c>
      <c r="G67846" s="60">
        <v>0.70599537037037041</v>
      </c>
    </row>
    <row r="67847" spans="1:7" x14ac:dyDescent="0.25">
      <c r="A67847">
        <v>62037</v>
      </c>
      <c r="B67847" s="2">
        <v>44326.883682847896</v>
      </c>
      <c r="C67847">
        <v>168387</v>
      </c>
      <c r="D67847">
        <v>129210</v>
      </c>
      <c r="E67847" t="s">
        <v>7</v>
      </c>
      <c r="F67847" s="2">
        <v>44326.883682847896</v>
      </c>
      <c r="G67847" s="60">
        <v>0.88368055555555547</v>
      </c>
    </row>
    <row r="67848" spans="1:7" x14ac:dyDescent="0.25">
      <c r="A67848">
        <v>75760</v>
      </c>
      <c r="B67848" s="2">
        <v>44331.926969206826</v>
      </c>
      <c r="C67848">
        <v>168387</v>
      </c>
      <c r="D67848">
        <v>472712</v>
      </c>
      <c r="E67848" t="s">
        <v>7</v>
      </c>
      <c r="F67848" s="2">
        <v>44331.926969206826</v>
      </c>
      <c r="G67848" s="60">
        <v>0.92696759259259265</v>
      </c>
    </row>
    <row r="67849" spans="1:7" x14ac:dyDescent="0.25">
      <c r="A67849">
        <v>77269</v>
      </c>
      <c r="B67849" s="2">
        <v>44332.582711974108</v>
      </c>
      <c r="C67849">
        <v>168387</v>
      </c>
      <c r="D67849">
        <v>74862</v>
      </c>
      <c r="E67849" t="s">
        <v>7</v>
      </c>
      <c r="F67849" s="2">
        <v>44332.582711974108</v>
      </c>
      <c r="G67849" s="60">
        <v>0.58270833333333327</v>
      </c>
    </row>
    <row r="67850" spans="1:7" x14ac:dyDescent="0.25">
      <c r="A67850">
        <v>101202</v>
      </c>
      <c r="B67850" s="2">
        <v>44340.579475728155</v>
      </c>
      <c r="C67850">
        <v>168387</v>
      </c>
      <c r="D67850">
        <v>347008</v>
      </c>
      <c r="E67850" t="s">
        <v>7</v>
      </c>
      <c r="F67850" s="2">
        <v>44340.579475728155</v>
      </c>
      <c r="G67850" s="60">
        <v>0.57947916666666666</v>
      </c>
    </row>
    <row r="67851" spans="1:7" x14ac:dyDescent="0.25">
      <c r="A67851">
        <v>114542</v>
      </c>
      <c r="B67851" s="2">
        <v>44344.839993527508</v>
      </c>
      <c r="C67851">
        <v>168387</v>
      </c>
      <c r="D67851">
        <v>154228</v>
      </c>
      <c r="E67851" t="s">
        <v>7</v>
      </c>
      <c r="F67851" s="2">
        <v>44344.839993527508</v>
      </c>
      <c r="G67851" s="60">
        <v>0.83998842592592593</v>
      </c>
    </row>
    <row r="67852" spans="1:7" x14ac:dyDescent="0.25">
      <c r="A67852">
        <v>126871</v>
      </c>
      <c r="B67852" s="2">
        <v>44347.676563106797</v>
      </c>
      <c r="C67852">
        <v>168387</v>
      </c>
      <c r="D67852">
        <v>411922</v>
      </c>
      <c r="E67852" t="s">
        <v>7</v>
      </c>
      <c r="F67852" s="2">
        <v>44347.676563106797</v>
      </c>
      <c r="G67852" s="60">
        <v>0.67656250000000007</v>
      </c>
    </row>
    <row r="67853" spans="1:7" x14ac:dyDescent="0.25">
      <c r="A67853">
        <v>159113</v>
      </c>
      <c r="B67853" s="2">
        <v>44357.984006472492</v>
      </c>
      <c r="C67853">
        <v>168387</v>
      </c>
      <c r="D67853">
        <v>31302</v>
      </c>
      <c r="E67853" t="s">
        <v>7</v>
      </c>
      <c r="F67853" s="2">
        <v>44357.984006472492</v>
      </c>
      <c r="G67853" s="60">
        <v>0.98400462962962953</v>
      </c>
    </row>
    <row r="67854" spans="1:7" x14ac:dyDescent="0.25">
      <c r="A67854">
        <v>202300</v>
      </c>
      <c r="B67854" s="2">
        <v>44369.76070550162</v>
      </c>
      <c r="C67854">
        <v>168387</v>
      </c>
      <c r="D67854">
        <v>343491</v>
      </c>
      <c r="E67854" t="s">
        <v>7</v>
      </c>
      <c r="F67854" s="2">
        <v>44369.76070550162</v>
      </c>
      <c r="G67854" s="60">
        <v>0.76070601851851849</v>
      </c>
    </row>
    <row r="67855" spans="1:7" x14ac:dyDescent="0.25">
      <c r="A67855">
        <v>214065</v>
      </c>
      <c r="B67855" s="2">
        <v>44373.295602282786</v>
      </c>
      <c r="C67855">
        <v>168387</v>
      </c>
      <c r="D67855">
        <v>179296</v>
      </c>
      <c r="E67855" t="s">
        <v>7</v>
      </c>
      <c r="F67855" s="2">
        <v>44373.295602282786</v>
      </c>
      <c r="G67855" s="60">
        <v>0.29560185185185184</v>
      </c>
    </row>
    <row r="67856" spans="1:7" x14ac:dyDescent="0.25">
      <c r="A67856">
        <v>233024</v>
      </c>
      <c r="B67856" s="2">
        <v>44378.64420064725</v>
      </c>
      <c r="C67856">
        <v>168387</v>
      </c>
      <c r="D67856">
        <v>5151</v>
      </c>
      <c r="E67856" t="s">
        <v>7</v>
      </c>
      <c r="F67856" s="2">
        <v>44378.64420064725</v>
      </c>
      <c r="G67856" s="60">
        <v>0.64420138888888889</v>
      </c>
    </row>
    <row r="67857" spans="1:7" x14ac:dyDescent="0.25">
      <c r="A67857">
        <v>249469</v>
      </c>
      <c r="B67857" s="2">
        <v>44382.956498381878</v>
      </c>
      <c r="C67857">
        <v>168387</v>
      </c>
      <c r="D67857">
        <v>421272</v>
      </c>
      <c r="E67857" t="s">
        <v>7</v>
      </c>
      <c r="F67857" s="2">
        <v>44382.956498381878</v>
      </c>
      <c r="G67857" s="60">
        <v>0.95649305555555564</v>
      </c>
    </row>
    <row r="67858" spans="1:7" x14ac:dyDescent="0.25">
      <c r="A67858">
        <v>257243</v>
      </c>
      <c r="B67858" s="2">
        <v>44386.294000000002</v>
      </c>
      <c r="C67858">
        <v>168387</v>
      </c>
      <c r="D67858">
        <v>221600</v>
      </c>
      <c r="E67858" t="s">
        <v>7</v>
      </c>
      <c r="F67858" s="2">
        <v>44386.294000000002</v>
      </c>
      <c r="G67858" s="60">
        <v>0.29400462962962964</v>
      </c>
    </row>
    <row r="67859" spans="1:7" x14ac:dyDescent="0.25">
      <c r="A67859">
        <v>264005</v>
      </c>
      <c r="B67859" s="2">
        <v>44387.738051779932</v>
      </c>
      <c r="C67859">
        <v>168387</v>
      </c>
      <c r="D67859">
        <v>238576</v>
      </c>
      <c r="E67859" t="s">
        <v>7</v>
      </c>
      <c r="F67859" s="2">
        <v>44387.738051779932</v>
      </c>
      <c r="G67859" s="60">
        <v>0.73805555555555558</v>
      </c>
    </row>
    <row r="67860" spans="1:7" x14ac:dyDescent="0.25">
      <c r="A67860">
        <v>353540</v>
      </c>
      <c r="B67860" s="2">
        <v>44413.959734627831</v>
      </c>
      <c r="C67860">
        <v>168387</v>
      </c>
      <c r="D67860">
        <v>48826</v>
      </c>
      <c r="E67860" t="s">
        <v>7</v>
      </c>
      <c r="F67860" s="2">
        <v>44413.959734627831</v>
      </c>
      <c r="G67860" s="60">
        <v>0.95973379629629629</v>
      </c>
    </row>
    <row r="67861" spans="1:7" x14ac:dyDescent="0.25">
      <c r="A67861">
        <v>378635</v>
      </c>
      <c r="B67861" s="2">
        <v>44421.648999999998</v>
      </c>
      <c r="C67861">
        <v>168387</v>
      </c>
      <c r="D67861">
        <v>351192</v>
      </c>
      <c r="E67861" t="s">
        <v>7</v>
      </c>
      <c r="F67861" s="2">
        <v>44421.648999999998</v>
      </c>
      <c r="G67861" s="60">
        <v>0.64900462962962957</v>
      </c>
    </row>
    <row r="67862" spans="1:7" x14ac:dyDescent="0.25">
      <c r="A67862">
        <v>389072</v>
      </c>
      <c r="B67862" s="2">
        <v>44423.979152103559</v>
      </c>
      <c r="C67862">
        <v>168387</v>
      </c>
      <c r="D67862">
        <v>183290</v>
      </c>
      <c r="E67862" t="s">
        <v>7</v>
      </c>
      <c r="F67862" s="2">
        <v>44423.979152103559</v>
      </c>
      <c r="G67862" s="60">
        <v>0.97915509259259259</v>
      </c>
    </row>
    <row r="67863" spans="1:7" x14ac:dyDescent="0.25">
      <c r="A67863">
        <v>192561</v>
      </c>
      <c r="B67863" s="2">
        <v>44366.924135922331</v>
      </c>
      <c r="C67863">
        <v>168461</v>
      </c>
      <c r="D67863">
        <v>1536</v>
      </c>
      <c r="E67863" t="s">
        <v>7</v>
      </c>
      <c r="F67863" s="2">
        <v>44366.924135922331</v>
      </c>
      <c r="G67863" s="60">
        <v>0.92413194444444446</v>
      </c>
    </row>
    <row r="67864" spans="1:7" x14ac:dyDescent="0.25">
      <c r="A67864">
        <v>259215</v>
      </c>
      <c r="B67864" s="2">
        <v>44386.759087378639</v>
      </c>
      <c r="C67864">
        <v>168461</v>
      </c>
      <c r="D67864">
        <v>406570</v>
      </c>
      <c r="E67864" t="s">
        <v>7</v>
      </c>
      <c r="F67864" s="2">
        <v>44386.759087378639</v>
      </c>
      <c r="G67864" s="60">
        <v>0.75908564814814816</v>
      </c>
    </row>
    <row r="67865" spans="1:7" x14ac:dyDescent="0.25">
      <c r="A67865">
        <v>269332</v>
      </c>
      <c r="B67865" s="2">
        <v>44388.886919093849</v>
      </c>
      <c r="C67865">
        <v>168461</v>
      </c>
      <c r="D67865">
        <v>196571</v>
      </c>
      <c r="E67865" t="s">
        <v>7</v>
      </c>
      <c r="F67865" s="2">
        <v>44388.886919093849</v>
      </c>
      <c r="G67865" s="60">
        <v>0.88692129629629635</v>
      </c>
    </row>
    <row r="67866" spans="1:7" x14ac:dyDescent="0.25">
      <c r="A67866">
        <v>289323</v>
      </c>
      <c r="B67866" s="2">
        <v>44394.927372168284</v>
      </c>
      <c r="C67866">
        <v>168461</v>
      </c>
      <c r="D67866">
        <v>327968</v>
      </c>
      <c r="E67866" t="s">
        <v>7</v>
      </c>
      <c r="F67866" s="2">
        <v>44394.927372168284</v>
      </c>
      <c r="G67866" s="60">
        <v>0.92737268518518512</v>
      </c>
    </row>
    <row r="67867" spans="1:7" x14ac:dyDescent="0.25">
      <c r="A67867">
        <v>291091</v>
      </c>
      <c r="B67867" s="2">
        <v>44395.591723380232</v>
      </c>
      <c r="C67867">
        <v>168461</v>
      </c>
      <c r="D67867">
        <v>250679</v>
      </c>
      <c r="E67867" t="s">
        <v>7</v>
      </c>
      <c r="F67867" s="2">
        <v>44395.591723380232</v>
      </c>
      <c r="G67867" s="60">
        <v>0.59172453703703709</v>
      </c>
    </row>
    <row r="67868" spans="1:7" x14ac:dyDescent="0.25">
      <c r="A67868">
        <v>296122</v>
      </c>
      <c r="B67868" s="2">
        <v>44397.194000000003</v>
      </c>
      <c r="C67868">
        <v>168461</v>
      </c>
      <c r="D67868">
        <v>130031</v>
      </c>
      <c r="E67868" t="s">
        <v>7</v>
      </c>
      <c r="F67868" s="2">
        <v>44397.194000000003</v>
      </c>
      <c r="G67868" s="60">
        <v>0.19400462962962961</v>
      </c>
    </row>
    <row r="67869" spans="1:7" x14ac:dyDescent="0.25">
      <c r="A67869">
        <v>352196</v>
      </c>
      <c r="B67869" s="2">
        <v>44413.746142394819</v>
      </c>
      <c r="C67869">
        <v>168461</v>
      </c>
      <c r="D67869">
        <v>158978</v>
      </c>
      <c r="E67869" t="s">
        <v>7</v>
      </c>
      <c r="F67869" s="2">
        <v>44413.746142394819</v>
      </c>
      <c r="G67869" s="60">
        <v>0.74614583333333329</v>
      </c>
    </row>
    <row r="67870" spans="1:7" x14ac:dyDescent="0.25">
      <c r="A67870">
        <v>368283</v>
      </c>
      <c r="B67870" s="2">
        <v>44417.721870550158</v>
      </c>
      <c r="C67870">
        <v>168461</v>
      </c>
      <c r="D67870">
        <v>137327</v>
      </c>
      <c r="E67870" t="s">
        <v>7</v>
      </c>
      <c r="F67870" s="2">
        <v>44417.721870550158</v>
      </c>
      <c r="G67870" s="60">
        <v>0.72187499999999993</v>
      </c>
    </row>
    <row r="67871" spans="1:7" x14ac:dyDescent="0.25">
      <c r="A67871">
        <v>385165</v>
      </c>
      <c r="B67871" s="2">
        <v>44422.962970873785</v>
      </c>
      <c r="C67871">
        <v>168461</v>
      </c>
      <c r="D67871">
        <v>411922</v>
      </c>
      <c r="E67871" t="s">
        <v>7</v>
      </c>
      <c r="F67871" s="2">
        <v>44422.962970873785</v>
      </c>
      <c r="G67871" s="60">
        <v>0.96297453703703706</v>
      </c>
    </row>
    <row r="67872" spans="1:7" x14ac:dyDescent="0.25">
      <c r="A67872">
        <v>15015</v>
      </c>
      <c r="B67872" s="2">
        <v>44304.764346278316</v>
      </c>
      <c r="C67872">
        <v>168483</v>
      </c>
      <c r="D67872">
        <v>82901</v>
      </c>
      <c r="E67872" t="s">
        <v>2</v>
      </c>
      <c r="F67872" s="2">
        <v>44304.80601294498</v>
      </c>
      <c r="G67872" s="60">
        <v>0.80601851851851858</v>
      </c>
    </row>
    <row r="67873" spans="1:7" x14ac:dyDescent="0.25">
      <c r="A67873">
        <v>18606</v>
      </c>
      <c r="B67873" s="2">
        <v>44307.78214563107</v>
      </c>
      <c r="C67873">
        <v>168483</v>
      </c>
      <c r="D67873">
        <v>182191</v>
      </c>
      <c r="E67873" t="s">
        <v>2</v>
      </c>
      <c r="F67873" s="2">
        <v>44307.823812297735</v>
      </c>
      <c r="G67873" s="60">
        <v>0.8238078703703704</v>
      </c>
    </row>
    <row r="67874" spans="1:7" x14ac:dyDescent="0.25">
      <c r="A67874">
        <v>36429</v>
      </c>
      <c r="B67874" s="2">
        <v>44316.691530744341</v>
      </c>
      <c r="C67874">
        <v>168483</v>
      </c>
      <c r="D67874">
        <v>324410</v>
      </c>
      <c r="E67874" t="s">
        <v>2</v>
      </c>
      <c r="F67874" s="2">
        <v>44316.733197411006</v>
      </c>
      <c r="G67874" s="60">
        <v>0.73319444444444448</v>
      </c>
    </row>
    <row r="67875" spans="1:7" x14ac:dyDescent="0.25">
      <c r="A67875">
        <v>41645</v>
      </c>
      <c r="B67875" s="2">
        <v>44318.494521927547</v>
      </c>
      <c r="C67875">
        <v>168483</v>
      </c>
      <c r="D67875">
        <v>154228</v>
      </c>
      <c r="E67875" t="s">
        <v>2</v>
      </c>
      <c r="F67875" s="2">
        <v>44318.536188594211</v>
      </c>
      <c r="G67875" s="60">
        <v>0.53619212962962959</v>
      </c>
    </row>
    <row r="67876" spans="1:7" x14ac:dyDescent="0.25">
      <c r="A67876">
        <v>45010</v>
      </c>
      <c r="B67876" s="2">
        <v>44319.751401294503</v>
      </c>
      <c r="C67876">
        <v>168483</v>
      </c>
      <c r="D67876">
        <v>189009</v>
      </c>
      <c r="E67876" t="s">
        <v>2</v>
      </c>
      <c r="F67876" s="2">
        <v>44319.793067961167</v>
      </c>
      <c r="G67876" s="60">
        <v>0.79306712962962955</v>
      </c>
    </row>
    <row r="67877" spans="1:7" x14ac:dyDescent="0.25">
      <c r="A67877">
        <v>49016</v>
      </c>
      <c r="B67877" s="2">
        <v>44321.715802589002</v>
      </c>
      <c r="C67877">
        <v>168483</v>
      </c>
      <c r="D67877">
        <v>470762</v>
      </c>
      <c r="E67877" t="s">
        <v>2</v>
      </c>
      <c r="F67877" s="2">
        <v>44321.757469255666</v>
      </c>
      <c r="G67877" s="60">
        <v>0.75746527777777783</v>
      </c>
    </row>
    <row r="67878" spans="1:7" x14ac:dyDescent="0.25">
      <c r="A67878">
        <v>92247</v>
      </c>
      <c r="B67878" s="2">
        <v>44338.005446601943</v>
      </c>
      <c r="C67878">
        <v>168483</v>
      </c>
      <c r="D67878">
        <v>267896</v>
      </c>
      <c r="E67878" t="s">
        <v>2</v>
      </c>
      <c r="F67878" s="2">
        <v>44338.047113268607</v>
      </c>
      <c r="G67878" s="60">
        <v>4.7118055555555559E-2</v>
      </c>
    </row>
    <row r="67879" spans="1:7" x14ac:dyDescent="0.25">
      <c r="A67879">
        <v>95809</v>
      </c>
      <c r="B67879" s="2">
        <v>44338.848488673138</v>
      </c>
      <c r="C67879">
        <v>168483</v>
      </c>
      <c r="D67879">
        <v>389689</v>
      </c>
      <c r="E67879" t="s">
        <v>2</v>
      </c>
      <c r="F67879" s="2">
        <v>44338.890155339803</v>
      </c>
      <c r="G67879" s="60">
        <v>0.89015046296296296</v>
      </c>
    </row>
    <row r="67880" spans="1:7" x14ac:dyDescent="0.25">
      <c r="A67880">
        <v>109263</v>
      </c>
      <c r="B67880" s="2">
        <v>44343.691530744341</v>
      </c>
      <c r="C67880">
        <v>168486</v>
      </c>
      <c r="D67880">
        <v>411922</v>
      </c>
      <c r="E67880" t="s">
        <v>2</v>
      </c>
      <c r="F67880" s="2">
        <v>44343.733197411006</v>
      </c>
      <c r="G67880" s="60">
        <v>0.73319444444444448</v>
      </c>
    </row>
    <row r="67881" spans="1:7" x14ac:dyDescent="0.25">
      <c r="A67881">
        <v>171887</v>
      </c>
      <c r="B67881" s="2">
        <v>44360.787000000004</v>
      </c>
      <c r="C67881">
        <v>168486</v>
      </c>
      <c r="D67881">
        <v>305329</v>
      </c>
      <c r="E67881" t="s">
        <v>2</v>
      </c>
      <c r="F67881" s="2">
        <v>44360.828666666668</v>
      </c>
      <c r="G67881" s="60">
        <v>0.82866898148148149</v>
      </c>
    </row>
    <row r="67882" spans="1:7" x14ac:dyDescent="0.25">
      <c r="A67882">
        <v>206041</v>
      </c>
      <c r="B67882" s="2">
        <v>44370.8873236246</v>
      </c>
      <c r="C67882">
        <v>168486</v>
      </c>
      <c r="D67882">
        <v>158978</v>
      </c>
      <c r="E67882" t="s">
        <v>2</v>
      </c>
      <c r="F67882" s="2">
        <v>44370.928990291264</v>
      </c>
      <c r="G67882" s="60">
        <v>0.92899305555555556</v>
      </c>
    </row>
    <row r="67883" spans="1:7" x14ac:dyDescent="0.25">
      <c r="A67883">
        <v>208605</v>
      </c>
      <c r="B67883" s="2">
        <v>44371.812889967638</v>
      </c>
      <c r="C67883">
        <v>168486</v>
      </c>
      <c r="D67883">
        <v>222405</v>
      </c>
      <c r="E67883" t="s">
        <v>2</v>
      </c>
      <c r="F67883" s="2">
        <v>44371.854556634302</v>
      </c>
      <c r="G67883" s="60">
        <v>0.85456018518518517</v>
      </c>
    </row>
    <row r="67884" spans="1:7" x14ac:dyDescent="0.25">
      <c r="A67884">
        <v>282540</v>
      </c>
      <c r="B67884" s="2">
        <v>44393.583116504858</v>
      </c>
      <c r="C67884">
        <v>168486</v>
      </c>
      <c r="D67884">
        <v>222412</v>
      </c>
      <c r="E67884" t="s">
        <v>2</v>
      </c>
      <c r="F67884" s="2">
        <v>44393.624783171523</v>
      </c>
      <c r="G67884" s="60">
        <v>0.6247800925925926</v>
      </c>
    </row>
    <row r="67885" spans="1:7" x14ac:dyDescent="0.25">
      <c r="A67885">
        <v>284724</v>
      </c>
      <c r="B67885" s="2">
        <v>44393.880851132686</v>
      </c>
      <c r="C67885">
        <v>168486</v>
      </c>
      <c r="D67885">
        <v>264283</v>
      </c>
      <c r="E67885" t="s">
        <v>2</v>
      </c>
      <c r="F67885" s="2">
        <v>44393.92251779935</v>
      </c>
      <c r="G67885" s="60">
        <v>0.92252314814814806</v>
      </c>
    </row>
    <row r="67886" spans="1:7" x14ac:dyDescent="0.25">
      <c r="A67886">
        <v>290852</v>
      </c>
      <c r="B67886" s="2">
        <v>44395.461592455824</v>
      </c>
      <c r="C67886">
        <v>168486</v>
      </c>
      <c r="D67886">
        <v>71537</v>
      </c>
      <c r="E67886" t="s">
        <v>2</v>
      </c>
      <c r="F67886" s="2">
        <v>44395.503259122488</v>
      </c>
      <c r="G67886" s="60">
        <v>0.50326388888888884</v>
      </c>
    </row>
    <row r="67887" spans="1:7" x14ac:dyDescent="0.25">
      <c r="A67887">
        <v>312912</v>
      </c>
      <c r="B67887" s="2">
        <v>44401.963072603532</v>
      </c>
      <c r="C67887">
        <v>168486</v>
      </c>
      <c r="D67887">
        <v>304722</v>
      </c>
      <c r="E67887" t="s">
        <v>2</v>
      </c>
      <c r="F67887" s="2">
        <v>44402.004739270196</v>
      </c>
      <c r="G67887" s="60">
        <v>4.7337962962962958E-3</v>
      </c>
    </row>
    <row r="67888" spans="1:7" x14ac:dyDescent="0.25">
      <c r="A67888">
        <v>346065</v>
      </c>
      <c r="B67888" s="2">
        <v>44411.638333333336</v>
      </c>
      <c r="C67888">
        <v>168486</v>
      </c>
      <c r="D67888">
        <v>227775</v>
      </c>
      <c r="E67888" t="s">
        <v>2</v>
      </c>
      <c r="F67888" s="2">
        <v>44411.68</v>
      </c>
      <c r="G67888" s="60">
        <v>0.68</v>
      </c>
    </row>
    <row r="67889" spans="1:7" x14ac:dyDescent="0.25">
      <c r="A67889">
        <v>352609</v>
      </c>
      <c r="B67889" s="2">
        <v>44413.820980582524</v>
      </c>
      <c r="C67889">
        <v>168486</v>
      </c>
      <c r="D67889">
        <v>21407</v>
      </c>
      <c r="E67889" t="s">
        <v>2</v>
      </c>
      <c r="F67889" s="2">
        <v>44413.862647249189</v>
      </c>
      <c r="G67889" s="60">
        <v>0.86265046296296299</v>
      </c>
    </row>
    <row r="67890" spans="1:7" x14ac:dyDescent="0.25">
      <c r="A67890">
        <v>395678</v>
      </c>
      <c r="B67890" s="2">
        <v>44426.765964401297</v>
      </c>
      <c r="C67890">
        <v>168486</v>
      </c>
      <c r="D67890">
        <v>122982</v>
      </c>
      <c r="E67890" t="s">
        <v>2</v>
      </c>
      <c r="F67890" s="2">
        <v>44426.807631067961</v>
      </c>
      <c r="G67890" s="60">
        <v>0.80762731481481476</v>
      </c>
    </row>
    <row r="67891" spans="1:7" x14ac:dyDescent="0.25">
      <c r="A67891">
        <v>214419</v>
      </c>
      <c r="B67891" s="2">
        <v>44373.399273659474</v>
      </c>
      <c r="C67891">
        <v>168512</v>
      </c>
      <c r="D67891">
        <v>285680</v>
      </c>
      <c r="E67891" t="s">
        <v>6</v>
      </c>
      <c r="F67891" s="2">
        <v>44373.565940326138</v>
      </c>
      <c r="G67891" s="60">
        <v>0.56593749999999998</v>
      </c>
    </row>
    <row r="67892" spans="1:7" x14ac:dyDescent="0.25">
      <c r="A67892">
        <v>224279</v>
      </c>
      <c r="B67892" s="2">
        <v>44375.728343042072</v>
      </c>
      <c r="C67892">
        <v>168512</v>
      </c>
      <c r="D67892">
        <v>230507</v>
      </c>
      <c r="E67892" t="s">
        <v>6</v>
      </c>
      <c r="F67892" s="2">
        <v>44375.895009708736</v>
      </c>
      <c r="G67892" s="60">
        <v>0.89501157407407417</v>
      </c>
    </row>
    <row r="67893" spans="1:7" x14ac:dyDescent="0.25">
      <c r="A67893">
        <v>312207</v>
      </c>
      <c r="B67893" s="2">
        <v>44401.847437971126</v>
      </c>
      <c r="C67893">
        <v>168512</v>
      </c>
      <c r="D67893">
        <v>351192</v>
      </c>
      <c r="E67893" t="s">
        <v>6</v>
      </c>
      <c r="F67893" s="2">
        <v>44402.01410463779</v>
      </c>
      <c r="G67893" s="60">
        <v>1.4108796296296295E-2</v>
      </c>
    </row>
    <row r="67894" spans="1:7" x14ac:dyDescent="0.25">
      <c r="A67894">
        <v>373108</v>
      </c>
      <c r="B67894" s="2">
        <v>44419.694362459551</v>
      </c>
      <c r="C67894">
        <v>168512</v>
      </c>
      <c r="D67894">
        <v>158978</v>
      </c>
      <c r="E67894" t="s">
        <v>6</v>
      </c>
      <c r="F67894" s="2">
        <v>44419.861029126216</v>
      </c>
      <c r="G67894" s="60">
        <v>0.86103009259259267</v>
      </c>
    </row>
    <row r="67895" spans="1:7" x14ac:dyDescent="0.25">
      <c r="A67895">
        <v>416341</v>
      </c>
      <c r="B67895" s="2">
        <v>44433.551967637541</v>
      </c>
      <c r="C67895">
        <v>168512</v>
      </c>
      <c r="D67895">
        <v>118549</v>
      </c>
      <c r="E67895" t="s">
        <v>6</v>
      </c>
      <c r="F67895" s="2">
        <v>44433.718634304205</v>
      </c>
      <c r="G67895" s="60">
        <v>0.71863425925925928</v>
      </c>
    </row>
    <row r="67896" spans="1:7" x14ac:dyDescent="0.25">
      <c r="A67896">
        <v>69923</v>
      </c>
      <c r="B67896" s="2">
        <v>44330.615074433663</v>
      </c>
      <c r="C67896">
        <v>168535</v>
      </c>
      <c r="D67896">
        <v>411922</v>
      </c>
      <c r="E67896" t="s">
        <v>6</v>
      </c>
      <c r="F67896" s="2">
        <v>44330.781741100327</v>
      </c>
      <c r="G67896" s="60">
        <v>0.78173611111111108</v>
      </c>
    </row>
    <row r="67897" spans="1:7" x14ac:dyDescent="0.25">
      <c r="A67897">
        <v>71915</v>
      </c>
      <c r="B67897" s="2">
        <v>44330.903333333335</v>
      </c>
      <c r="C67897">
        <v>168535</v>
      </c>
      <c r="D67897">
        <v>158978</v>
      </c>
      <c r="E67897" t="s">
        <v>6</v>
      </c>
      <c r="F67897" s="2">
        <v>44331.07</v>
      </c>
      <c r="G67897" s="60">
        <v>6.9999999999999993E-2</v>
      </c>
    </row>
    <row r="67898" spans="1:7" x14ac:dyDescent="0.25">
      <c r="A67898">
        <v>72601</v>
      </c>
      <c r="B67898" s="2">
        <v>44331.157872249518</v>
      </c>
      <c r="C67898">
        <v>168535</v>
      </c>
      <c r="D67898">
        <v>419184</v>
      </c>
      <c r="E67898" t="s">
        <v>6</v>
      </c>
      <c r="F67898" s="2">
        <v>44331.324538916182</v>
      </c>
      <c r="G67898" s="60">
        <v>0.32453703703703701</v>
      </c>
    </row>
    <row r="67899" spans="1:7" x14ac:dyDescent="0.25">
      <c r="A67899">
        <v>106540</v>
      </c>
      <c r="B67899" s="2">
        <v>44342.64420064725</v>
      </c>
      <c r="C67899">
        <v>168535</v>
      </c>
      <c r="D67899">
        <v>463334</v>
      </c>
      <c r="E67899" t="s">
        <v>6</v>
      </c>
      <c r="F67899" s="2">
        <v>44342.810867313914</v>
      </c>
      <c r="G67899" s="60">
        <v>0.81086805555555552</v>
      </c>
    </row>
    <row r="67900" spans="1:7" x14ac:dyDescent="0.25">
      <c r="A67900">
        <v>139500</v>
      </c>
      <c r="B67900" s="2">
        <v>44351.923333333332</v>
      </c>
      <c r="C67900">
        <v>168535</v>
      </c>
      <c r="D67900">
        <v>230507</v>
      </c>
      <c r="E67900" t="s">
        <v>6</v>
      </c>
      <c r="F67900" s="2">
        <v>44352.09</v>
      </c>
      <c r="G67900" s="60">
        <v>9.0000000000000011E-2</v>
      </c>
    </row>
    <row r="67901" spans="1:7" x14ac:dyDescent="0.25">
      <c r="A67901">
        <v>145493</v>
      </c>
      <c r="B67901" s="2">
        <v>44353.550349514568</v>
      </c>
      <c r="C67901">
        <v>168535</v>
      </c>
      <c r="D67901">
        <v>250679</v>
      </c>
      <c r="E67901" t="s">
        <v>6</v>
      </c>
      <c r="F67901" s="2">
        <v>44353.717016181232</v>
      </c>
      <c r="G67901" s="60">
        <v>0.71701388888888884</v>
      </c>
    </row>
    <row r="67902" spans="1:7" x14ac:dyDescent="0.25">
      <c r="A67902">
        <v>158463</v>
      </c>
      <c r="B67902" s="2">
        <v>44357.833521035602</v>
      </c>
      <c r="C67902">
        <v>168535</v>
      </c>
      <c r="D67902">
        <v>145779</v>
      </c>
      <c r="E67902" t="s">
        <v>6</v>
      </c>
      <c r="F67902" s="2">
        <v>44358.000187702266</v>
      </c>
      <c r="G67902" s="60">
        <v>1.8518518518518518E-4</v>
      </c>
    </row>
    <row r="67903" spans="1:7" x14ac:dyDescent="0.25">
      <c r="A67903">
        <v>214646</v>
      </c>
      <c r="B67903" s="2">
        <v>44373.466207119745</v>
      </c>
      <c r="C67903">
        <v>168535</v>
      </c>
      <c r="D67903">
        <v>272451</v>
      </c>
      <c r="E67903" t="s">
        <v>6</v>
      </c>
      <c r="F67903" s="2">
        <v>44373.63287378641</v>
      </c>
      <c r="G67903" s="60">
        <v>0.63287037037037031</v>
      </c>
    </row>
    <row r="67904" spans="1:7" x14ac:dyDescent="0.25">
      <c r="A67904">
        <v>119660</v>
      </c>
      <c r="B67904" s="2">
        <v>44345.810663167213</v>
      </c>
      <c r="C67904">
        <v>168576</v>
      </c>
      <c r="D67904">
        <v>443706</v>
      </c>
      <c r="E67904" t="s">
        <v>11</v>
      </c>
      <c r="F67904" s="2">
        <v>44345.518996500548</v>
      </c>
      <c r="G67904" s="60">
        <v>0.51899305555555553</v>
      </c>
    </row>
    <row r="67905" spans="1:7" x14ac:dyDescent="0.25">
      <c r="A67905">
        <v>148008</v>
      </c>
      <c r="B67905" s="2">
        <v>44354.105770226532</v>
      </c>
      <c r="C67905">
        <v>168576</v>
      </c>
      <c r="D67905">
        <v>230507</v>
      </c>
      <c r="E67905" t="s">
        <v>11</v>
      </c>
      <c r="F67905" s="2">
        <v>44353.814103559867</v>
      </c>
      <c r="G67905" s="60">
        <v>0.8141087962962964</v>
      </c>
    </row>
    <row r="67906" spans="1:7" x14ac:dyDescent="0.25">
      <c r="A67906">
        <v>168061</v>
      </c>
      <c r="B67906" s="2">
        <v>44359.983666666667</v>
      </c>
      <c r="C67906">
        <v>168576</v>
      </c>
      <c r="D67906">
        <v>182913</v>
      </c>
      <c r="E67906" t="s">
        <v>11</v>
      </c>
      <c r="F67906" s="2">
        <v>44359.692000000003</v>
      </c>
      <c r="G67906" s="60">
        <v>0.69200231481481478</v>
      </c>
    </row>
    <row r="67907" spans="1:7" x14ac:dyDescent="0.25">
      <c r="A67907">
        <v>168530</v>
      </c>
      <c r="B67907" s="2">
        <v>44360.140842921232</v>
      </c>
      <c r="C67907">
        <v>168576</v>
      </c>
      <c r="D67907">
        <v>347008</v>
      </c>
      <c r="E67907" t="s">
        <v>11</v>
      </c>
      <c r="F67907" s="2">
        <v>44359.849176254567</v>
      </c>
      <c r="G67907" s="60">
        <v>0.84917824074074078</v>
      </c>
    </row>
    <row r="67908" spans="1:7" x14ac:dyDescent="0.25">
      <c r="A67908">
        <v>173401</v>
      </c>
      <c r="B67908" s="2">
        <v>44361.556666666664</v>
      </c>
      <c r="C67908">
        <v>168576</v>
      </c>
      <c r="D67908">
        <v>290088</v>
      </c>
      <c r="E67908" t="s">
        <v>11</v>
      </c>
      <c r="F67908" s="2">
        <v>44361.264999999999</v>
      </c>
      <c r="G67908" s="60">
        <v>0.26500000000000001</v>
      </c>
    </row>
    <row r="67909" spans="1:7" x14ac:dyDescent="0.25">
      <c r="A67909">
        <v>188232</v>
      </c>
      <c r="B67909" s="2">
        <v>44366.02664265877</v>
      </c>
      <c r="C67909">
        <v>168576</v>
      </c>
      <c r="D67909">
        <v>154256</v>
      </c>
      <c r="E67909" t="s">
        <v>11</v>
      </c>
      <c r="F67909" s="2">
        <v>44365.734975992105</v>
      </c>
      <c r="G67909" s="60">
        <v>0.7349768518518518</v>
      </c>
    </row>
    <row r="67910" spans="1:7" x14ac:dyDescent="0.25">
      <c r="A67910">
        <v>291584</v>
      </c>
      <c r="B67910" s="2">
        <v>44395.704855494856</v>
      </c>
      <c r="C67910">
        <v>168576</v>
      </c>
      <c r="D67910">
        <v>202914</v>
      </c>
      <c r="E67910" t="s">
        <v>11</v>
      </c>
      <c r="F67910" s="2">
        <v>44395.413188828192</v>
      </c>
      <c r="G67910" s="60">
        <v>0.41319444444444442</v>
      </c>
    </row>
    <row r="67911" spans="1:7" x14ac:dyDescent="0.25">
      <c r="A67911">
        <v>381568</v>
      </c>
      <c r="B67911" s="2">
        <v>44422.277596362197</v>
      </c>
      <c r="C67911">
        <v>168576</v>
      </c>
      <c r="D67911">
        <v>394819</v>
      </c>
      <c r="E67911" t="s">
        <v>11</v>
      </c>
      <c r="F67911" s="2">
        <v>44421.985929695533</v>
      </c>
      <c r="G67911" s="60">
        <v>0.98592592592592598</v>
      </c>
    </row>
    <row r="67912" spans="1:7" x14ac:dyDescent="0.25">
      <c r="A67912">
        <v>391671</v>
      </c>
      <c r="B67912" s="2">
        <v>44425.189912621354</v>
      </c>
      <c r="C67912">
        <v>168576</v>
      </c>
      <c r="D67912">
        <v>153138</v>
      </c>
      <c r="E67912" t="s">
        <v>11</v>
      </c>
      <c r="F67912" s="2">
        <v>44424.89824595469</v>
      </c>
      <c r="G67912" s="60">
        <v>0.89824074074074067</v>
      </c>
    </row>
    <row r="67913" spans="1:7" x14ac:dyDescent="0.25">
      <c r="A67913">
        <v>407389</v>
      </c>
      <c r="B67913" s="2">
        <v>44430.070171521031</v>
      </c>
      <c r="C67913">
        <v>168576</v>
      </c>
      <c r="D67913">
        <v>154228</v>
      </c>
      <c r="E67913" t="s">
        <v>11</v>
      </c>
      <c r="F67913" s="2">
        <v>44429.778504854366</v>
      </c>
      <c r="G67913" s="60">
        <v>0.77850694444444446</v>
      </c>
    </row>
    <row r="67914" spans="1:7" x14ac:dyDescent="0.25">
      <c r="A67914">
        <v>33315</v>
      </c>
      <c r="B67914" s="2">
        <v>44315.564912621361</v>
      </c>
      <c r="C67914">
        <v>168577</v>
      </c>
      <c r="D67914">
        <v>413014</v>
      </c>
      <c r="E67914" t="s">
        <v>6</v>
      </c>
      <c r="F67914" s="2">
        <v>44315.731579288025</v>
      </c>
      <c r="G67914" s="60">
        <v>0.73157407407407404</v>
      </c>
    </row>
    <row r="67915" spans="1:7" x14ac:dyDescent="0.25">
      <c r="A67915">
        <v>35323</v>
      </c>
      <c r="B67915" s="2">
        <v>44316.462970873792</v>
      </c>
      <c r="C67915">
        <v>168577</v>
      </c>
      <c r="D67915">
        <v>68023</v>
      </c>
      <c r="E67915" t="s">
        <v>6</v>
      </c>
      <c r="F67915" s="2">
        <v>44316.629637540456</v>
      </c>
      <c r="G67915" s="60">
        <v>0.62964120370370369</v>
      </c>
    </row>
    <row r="67916" spans="1:7" x14ac:dyDescent="0.25">
      <c r="A67916">
        <v>59036</v>
      </c>
      <c r="B67916" s="2">
        <v>44325.736433656959</v>
      </c>
      <c r="C67916">
        <v>168577</v>
      </c>
      <c r="D67916">
        <v>353664</v>
      </c>
      <c r="E67916" t="s">
        <v>6</v>
      </c>
      <c r="F67916" s="2">
        <v>44325.903100323623</v>
      </c>
      <c r="G67916" s="60">
        <v>0.90310185185185177</v>
      </c>
    </row>
    <row r="67917" spans="1:7" x14ac:dyDescent="0.25">
      <c r="A67917">
        <v>63303</v>
      </c>
      <c r="B67917" s="2">
        <v>44327.62316504855</v>
      </c>
      <c r="C67917">
        <v>168577</v>
      </c>
      <c r="D67917">
        <v>19846</v>
      </c>
      <c r="E67917" t="s">
        <v>6</v>
      </c>
      <c r="F67917" s="2">
        <v>44327.789831715214</v>
      </c>
      <c r="G67917" s="60">
        <v>0.7898263888888889</v>
      </c>
    </row>
    <row r="67918" spans="1:7" x14ac:dyDescent="0.25">
      <c r="A67918">
        <v>67562</v>
      </c>
      <c r="B67918" s="2">
        <v>44329.606983818776</v>
      </c>
      <c r="C67918">
        <v>168577</v>
      </c>
      <c r="D67918">
        <v>471403</v>
      </c>
      <c r="E67918" t="s">
        <v>6</v>
      </c>
      <c r="F67918" s="2">
        <v>44329.77365048544</v>
      </c>
      <c r="G67918" s="60">
        <v>0.77364583333333325</v>
      </c>
    </row>
    <row r="67919" spans="1:7" x14ac:dyDescent="0.25">
      <c r="A67919">
        <v>93829</v>
      </c>
      <c r="B67919" s="2">
        <v>44338.509896440133</v>
      </c>
      <c r="C67919">
        <v>168577</v>
      </c>
      <c r="D67919">
        <v>48930</v>
      </c>
      <c r="E67919" t="s">
        <v>6</v>
      </c>
      <c r="F67919" s="2">
        <v>44338.676563106797</v>
      </c>
      <c r="G67919" s="60">
        <v>0.67656250000000007</v>
      </c>
    </row>
    <row r="67920" spans="1:7" x14ac:dyDescent="0.25">
      <c r="A67920">
        <v>94559</v>
      </c>
      <c r="B67920" s="2">
        <v>44338.666854368937</v>
      </c>
      <c r="C67920">
        <v>168577</v>
      </c>
      <c r="D67920">
        <v>411922</v>
      </c>
      <c r="E67920" t="s">
        <v>6</v>
      </c>
      <c r="F67920" s="2">
        <v>44338.833521035602</v>
      </c>
      <c r="G67920" s="60">
        <v>0.83351851851851855</v>
      </c>
    </row>
    <row r="67921" spans="1:7" x14ac:dyDescent="0.25">
      <c r="A67921">
        <v>112785</v>
      </c>
      <c r="B67921" s="2">
        <v>44344.662000000004</v>
      </c>
      <c r="C67921">
        <v>168577</v>
      </c>
      <c r="D67921">
        <v>276231</v>
      </c>
      <c r="E67921" t="s">
        <v>6</v>
      </c>
      <c r="F67921" s="2">
        <v>44344.828666666668</v>
      </c>
      <c r="G67921" s="60">
        <v>0.82866898148148149</v>
      </c>
    </row>
    <row r="67922" spans="1:7" x14ac:dyDescent="0.25">
      <c r="A67922">
        <v>146825</v>
      </c>
      <c r="B67922" s="2">
        <v>44353.799540453074</v>
      </c>
      <c r="C67922">
        <v>168577</v>
      </c>
      <c r="D67922">
        <v>5151</v>
      </c>
      <c r="E67922" t="s">
        <v>6</v>
      </c>
      <c r="F67922" s="2">
        <v>44353.966207119738</v>
      </c>
      <c r="G67922" s="60">
        <v>0.96620370370370379</v>
      </c>
    </row>
    <row r="67923" spans="1:7" x14ac:dyDescent="0.25">
      <c r="A67923">
        <v>158268</v>
      </c>
      <c r="B67923" s="2">
        <v>44357.799540453074</v>
      </c>
      <c r="C67923">
        <v>168577</v>
      </c>
      <c r="D67923">
        <v>301748</v>
      </c>
      <c r="E67923" t="s">
        <v>6</v>
      </c>
      <c r="F67923" s="2">
        <v>44357.966207119738</v>
      </c>
      <c r="G67923" s="60">
        <v>0.96620370370370379</v>
      </c>
    </row>
    <row r="67924" spans="1:7" x14ac:dyDescent="0.25">
      <c r="A67924">
        <v>244266</v>
      </c>
      <c r="B67924" s="2">
        <v>44381.503423948219</v>
      </c>
      <c r="C67924">
        <v>168577</v>
      </c>
      <c r="D67924">
        <v>13404</v>
      </c>
      <c r="E67924" t="s">
        <v>6</v>
      </c>
      <c r="F67924" s="2">
        <v>44381.670090614884</v>
      </c>
      <c r="G67924" s="60">
        <v>0.67009259259259257</v>
      </c>
    </row>
    <row r="67925" spans="1:7" x14ac:dyDescent="0.25">
      <c r="A67925">
        <v>282232</v>
      </c>
      <c r="B67925" s="2">
        <v>44393.52931391586</v>
      </c>
      <c r="C67925">
        <v>168577</v>
      </c>
      <c r="D67925">
        <v>470762</v>
      </c>
      <c r="E67925" t="s">
        <v>6</v>
      </c>
      <c r="F67925" s="2">
        <v>44393.695980582524</v>
      </c>
      <c r="G67925" s="60">
        <v>0.69598379629629636</v>
      </c>
    </row>
    <row r="67926" spans="1:7" x14ac:dyDescent="0.25">
      <c r="A67926">
        <v>291469</v>
      </c>
      <c r="B67926" s="2">
        <v>44395.687889967638</v>
      </c>
      <c r="C67926">
        <v>168577</v>
      </c>
      <c r="D67926">
        <v>347008</v>
      </c>
      <c r="E67926" t="s">
        <v>6</v>
      </c>
      <c r="F67926" s="2">
        <v>44395.854556634302</v>
      </c>
      <c r="G67926" s="60">
        <v>0.85456018518518517</v>
      </c>
    </row>
    <row r="67927" spans="1:7" x14ac:dyDescent="0.25">
      <c r="A67927">
        <v>293983</v>
      </c>
      <c r="B67927" s="2">
        <v>44396.598893203889</v>
      </c>
      <c r="C67927">
        <v>168577</v>
      </c>
      <c r="D67927">
        <v>304722</v>
      </c>
      <c r="E67927" t="s">
        <v>6</v>
      </c>
      <c r="F67927" s="2">
        <v>44396.765559870553</v>
      </c>
      <c r="G67927" s="60">
        <v>0.76555555555555566</v>
      </c>
    </row>
    <row r="67928" spans="1:7" x14ac:dyDescent="0.25">
      <c r="A67928">
        <v>295184</v>
      </c>
      <c r="B67928" s="2">
        <v>44396.802776699034</v>
      </c>
      <c r="C67928">
        <v>168577</v>
      </c>
      <c r="D67928">
        <v>351192</v>
      </c>
      <c r="E67928" t="s">
        <v>6</v>
      </c>
      <c r="F67928" s="2">
        <v>44396.969443365699</v>
      </c>
      <c r="G67928" s="60">
        <v>0.96944444444444444</v>
      </c>
    </row>
    <row r="67929" spans="1:7" x14ac:dyDescent="0.25">
      <c r="A67929">
        <v>326992</v>
      </c>
      <c r="B67929" s="2">
        <v>44406.574621359228</v>
      </c>
      <c r="C67929">
        <v>168577</v>
      </c>
      <c r="D67929">
        <v>158978</v>
      </c>
      <c r="E67929" t="s">
        <v>6</v>
      </c>
      <c r="F67929" s="2">
        <v>44406.741288025893</v>
      </c>
      <c r="G67929" s="60">
        <v>0.74128472222222219</v>
      </c>
    </row>
    <row r="67930" spans="1:7" x14ac:dyDescent="0.25">
      <c r="A67930">
        <v>329229</v>
      </c>
      <c r="B67930" s="2">
        <v>44407.480770226539</v>
      </c>
      <c r="C67930">
        <v>168577</v>
      </c>
      <c r="D67930">
        <v>250679</v>
      </c>
      <c r="E67930" t="s">
        <v>6</v>
      </c>
      <c r="F67930" s="2">
        <v>44407.647436893203</v>
      </c>
      <c r="G67930" s="60">
        <v>0.64744212962962966</v>
      </c>
    </row>
    <row r="67931" spans="1:7" x14ac:dyDescent="0.25">
      <c r="A67931">
        <v>343297</v>
      </c>
      <c r="B67931" s="2">
        <v>44410.577857605182</v>
      </c>
      <c r="C67931">
        <v>168577</v>
      </c>
      <c r="D67931">
        <v>439981</v>
      </c>
      <c r="E67931" t="s">
        <v>6</v>
      </c>
      <c r="F67931" s="2">
        <v>44410.744524271846</v>
      </c>
      <c r="G67931" s="60">
        <v>0.74452546296296296</v>
      </c>
    </row>
    <row r="67932" spans="1:7" x14ac:dyDescent="0.25">
      <c r="A67932">
        <v>377686</v>
      </c>
      <c r="B67932" s="2">
        <v>44421.395009708744</v>
      </c>
      <c r="C67932">
        <v>168577</v>
      </c>
      <c r="D67932">
        <v>255868</v>
      </c>
      <c r="E67932" t="s">
        <v>6</v>
      </c>
      <c r="F67932" s="2">
        <v>44421.561676375408</v>
      </c>
      <c r="G67932" s="60">
        <v>0.56167824074074069</v>
      </c>
    </row>
    <row r="67933" spans="1:7" x14ac:dyDescent="0.25">
      <c r="A67933">
        <v>403954</v>
      </c>
      <c r="B67933" s="2">
        <v>44429.386303292944</v>
      </c>
      <c r="C67933">
        <v>168577</v>
      </c>
      <c r="D67933">
        <v>192331</v>
      </c>
      <c r="E67933" t="s">
        <v>6</v>
      </c>
      <c r="F67933" s="2">
        <v>44429.552969959608</v>
      </c>
      <c r="G67933" s="60">
        <v>0.55297453703703703</v>
      </c>
    </row>
    <row r="67934" spans="1:7" x14ac:dyDescent="0.25">
      <c r="A67934">
        <v>414133</v>
      </c>
      <c r="B67934" s="2">
        <v>44432.430608414244</v>
      </c>
      <c r="C67934">
        <v>168577</v>
      </c>
      <c r="D67934">
        <v>122902</v>
      </c>
      <c r="E67934" t="s">
        <v>6</v>
      </c>
      <c r="F67934" s="2">
        <v>44432.597275080909</v>
      </c>
      <c r="G67934" s="60">
        <v>0.59728009259259263</v>
      </c>
    </row>
    <row r="67935" spans="1:7" x14ac:dyDescent="0.25">
      <c r="A67935">
        <v>415204</v>
      </c>
      <c r="B67935" s="2">
        <v>44432.823812297735</v>
      </c>
      <c r="C67935">
        <v>168577</v>
      </c>
      <c r="D67935">
        <v>182191</v>
      </c>
      <c r="E67935" t="s">
        <v>6</v>
      </c>
      <c r="F67935" s="2">
        <v>44432.990478964399</v>
      </c>
      <c r="G67935" s="60">
        <v>0.99047453703703703</v>
      </c>
    </row>
    <row r="67936" spans="1:7" x14ac:dyDescent="0.25">
      <c r="A67936">
        <v>422922</v>
      </c>
      <c r="B67936" s="2">
        <v>44436.77203236246</v>
      </c>
      <c r="C67936">
        <v>168577</v>
      </c>
      <c r="D67936">
        <v>433247</v>
      </c>
      <c r="E67936" t="s">
        <v>6</v>
      </c>
      <c r="F67936" s="2">
        <v>44436.938699029124</v>
      </c>
      <c r="G67936" s="60">
        <v>0.93870370370370371</v>
      </c>
    </row>
    <row r="67937" spans="1:7" x14ac:dyDescent="0.25">
      <c r="A67937">
        <v>101112</v>
      </c>
      <c r="B67937" s="2">
        <v>44340.558333333334</v>
      </c>
      <c r="C67937">
        <v>168619</v>
      </c>
      <c r="D67937">
        <v>182191</v>
      </c>
      <c r="E67937" t="s">
        <v>2</v>
      </c>
      <c r="F67937" s="2">
        <v>44340.6</v>
      </c>
      <c r="G67937" s="60">
        <v>0.6</v>
      </c>
    </row>
    <row r="67938" spans="1:7" x14ac:dyDescent="0.25">
      <c r="A67938">
        <v>104047</v>
      </c>
      <c r="B67938" s="2">
        <v>44341.710948220069</v>
      </c>
      <c r="C67938">
        <v>168619</v>
      </c>
      <c r="D67938">
        <v>250679</v>
      </c>
      <c r="E67938" t="s">
        <v>2</v>
      </c>
      <c r="F67938" s="2">
        <v>44341.752614886733</v>
      </c>
      <c r="G67938" s="60">
        <v>0.75261574074074078</v>
      </c>
    </row>
    <row r="67939" spans="1:7" x14ac:dyDescent="0.25">
      <c r="A67939">
        <v>160448</v>
      </c>
      <c r="B67939" s="2">
        <v>44358.612242718445</v>
      </c>
      <c r="C67939">
        <v>168619</v>
      </c>
      <c r="D67939">
        <v>119864</v>
      </c>
      <c r="E67939" t="s">
        <v>2</v>
      </c>
      <c r="F67939" s="2">
        <v>44358.65390938511</v>
      </c>
      <c r="G67939" s="60">
        <v>0.65391203703703704</v>
      </c>
    </row>
    <row r="67940" spans="1:7" x14ac:dyDescent="0.25">
      <c r="A67940">
        <v>213265</v>
      </c>
      <c r="B67940" s="2">
        <v>44373.002838221379</v>
      </c>
      <c r="C67940">
        <v>168619</v>
      </c>
      <c r="D67940">
        <v>180467</v>
      </c>
      <c r="E67940" t="s">
        <v>2</v>
      </c>
      <c r="F67940" s="2">
        <v>44373.044504888043</v>
      </c>
      <c r="G67940" s="60">
        <v>4.4502314814814814E-2</v>
      </c>
    </row>
    <row r="67941" spans="1:7" x14ac:dyDescent="0.25">
      <c r="A67941">
        <v>228902</v>
      </c>
      <c r="B67941" s="2">
        <v>44376.921304207121</v>
      </c>
      <c r="C67941">
        <v>168619</v>
      </c>
      <c r="D67941">
        <v>118549</v>
      </c>
      <c r="E67941" t="s">
        <v>2</v>
      </c>
      <c r="F67941" s="2">
        <v>44376.962970873785</v>
      </c>
      <c r="G67941" s="60">
        <v>0.96297453703703706</v>
      </c>
    </row>
    <row r="67942" spans="1:7" x14ac:dyDescent="0.25">
      <c r="A67942">
        <v>243652</v>
      </c>
      <c r="B67942" s="2">
        <v>44381.262672811063</v>
      </c>
      <c r="C67942">
        <v>168619</v>
      </c>
      <c r="D67942">
        <v>88008</v>
      </c>
      <c r="E67942" t="s">
        <v>2</v>
      </c>
      <c r="F67942" s="2">
        <v>44381.304339477727</v>
      </c>
      <c r="G67942" s="60">
        <v>0.30434027777777778</v>
      </c>
    </row>
    <row r="67943" spans="1:7" x14ac:dyDescent="0.25">
      <c r="A67943">
        <v>274477</v>
      </c>
      <c r="B67943" s="2">
        <v>44390.728747572815</v>
      </c>
      <c r="C67943">
        <v>168619</v>
      </c>
      <c r="D67943">
        <v>292608</v>
      </c>
      <c r="E67943" t="s">
        <v>2</v>
      </c>
      <c r="F67943" s="2">
        <v>44390.77041423948</v>
      </c>
      <c r="G67943" s="60">
        <v>0.77041666666666664</v>
      </c>
    </row>
    <row r="67944" spans="1:7" x14ac:dyDescent="0.25">
      <c r="A67944">
        <v>288106</v>
      </c>
      <c r="B67944" s="2">
        <v>44394.743310679616</v>
      </c>
      <c r="C67944">
        <v>168619</v>
      </c>
      <c r="D67944">
        <v>82901</v>
      </c>
      <c r="E67944" t="s">
        <v>2</v>
      </c>
      <c r="F67944" s="2">
        <v>44394.78497734628</v>
      </c>
      <c r="G67944" s="60">
        <v>0.78497685185185195</v>
      </c>
    </row>
    <row r="67945" spans="1:7" x14ac:dyDescent="0.25">
      <c r="A67945">
        <v>314147</v>
      </c>
      <c r="B67945" s="2">
        <v>44402.426333333337</v>
      </c>
      <c r="C67945">
        <v>168619</v>
      </c>
      <c r="D67945">
        <v>347008</v>
      </c>
      <c r="E67945" t="s">
        <v>2</v>
      </c>
      <c r="F67945" s="2">
        <v>44402.468000000001</v>
      </c>
      <c r="G67945" s="60">
        <v>0.4679976851851852</v>
      </c>
    </row>
    <row r="67946" spans="1:7" x14ac:dyDescent="0.25">
      <c r="A67946">
        <v>320550</v>
      </c>
      <c r="B67946" s="2">
        <v>44403.995737864083</v>
      </c>
      <c r="C67946">
        <v>168619</v>
      </c>
      <c r="D67946">
        <v>254768</v>
      </c>
      <c r="E67946" t="s">
        <v>2</v>
      </c>
      <c r="F67946" s="2">
        <v>44404.037404530747</v>
      </c>
      <c r="G67946" s="60">
        <v>3.740740740740741E-2</v>
      </c>
    </row>
    <row r="67947" spans="1:7" x14ac:dyDescent="0.25">
      <c r="A67947">
        <v>323444</v>
      </c>
      <c r="B67947" s="2">
        <v>44405.278333333335</v>
      </c>
      <c r="C67947">
        <v>168619</v>
      </c>
      <c r="D67947">
        <v>397390</v>
      </c>
      <c r="E67947" t="s">
        <v>2</v>
      </c>
      <c r="F67947" s="2">
        <v>44405.32</v>
      </c>
      <c r="G67947" s="60">
        <v>0.32</v>
      </c>
    </row>
    <row r="67948" spans="1:7" x14ac:dyDescent="0.25">
      <c r="A67948">
        <v>334724</v>
      </c>
      <c r="B67948" s="2">
        <v>44408.575025889972</v>
      </c>
      <c r="C67948">
        <v>168619</v>
      </c>
      <c r="D67948">
        <v>88863</v>
      </c>
      <c r="E67948" t="s">
        <v>2</v>
      </c>
      <c r="F67948" s="2">
        <v>44408.616692556636</v>
      </c>
      <c r="G67948" s="60">
        <v>0.61668981481481489</v>
      </c>
    </row>
    <row r="67949" spans="1:7" x14ac:dyDescent="0.25">
      <c r="A67949">
        <v>347672</v>
      </c>
      <c r="B67949" s="2">
        <v>44411.924540453074</v>
      </c>
      <c r="C67949">
        <v>168619</v>
      </c>
      <c r="D67949">
        <v>154256</v>
      </c>
      <c r="E67949" t="s">
        <v>2</v>
      </c>
      <c r="F67949" s="2">
        <v>44411.966207119738</v>
      </c>
      <c r="G67949" s="60">
        <v>0.96620370370370379</v>
      </c>
    </row>
    <row r="67950" spans="1:7" x14ac:dyDescent="0.25">
      <c r="A67950">
        <v>374030</v>
      </c>
      <c r="B67950" s="2">
        <v>44419.816126213598</v>
      </c>
      <c r="C67950">
        <v>168619</v>
      </c>
      <c r="D67950">
        <v>301549</v>
      </c>
      <c r="E67950" t="s">
        <v>2</v>
      </c>
      <c r="F67950" s="2">
        <v>44419.857792880262</v>
      </c>
      <c r="G67950" s="60">
        <v>0.8577893518518519</v>
      </c>
    </row>
    <row r="67951" spans="1:7" x14ac:dyDescent="0.25">
      <c r="A67951">
        <v>380050</v>
      </c>
      <c r="B67951" s="2">
        <v>44421.869524271846</v>
      </c>
      <c r="C67951">
        <v>168619</v>
      </c>
      <c r="D67951">
        <v>59172</v>
      </c>
      <c r="E67951" t="s">
        <v>2</v>
      </c>
      <c r="F67951" s="2">
        <v>44421.91119093851</v>
      </c>
      <c r="G67951" s="60">
        <v>0.91119212962962959</v>
      </c>
    </row>
    <row r="67952" spans="1:7" x14ac:dyDescent="0.25">
      <c r="A67952">
        <v>409589</v>
      </c>
      <c r="B67952" s="2">
        <v>44430.717420711975</v>
      </c>
      <c r="C67952">
        <v>168619</v>
      </c>
      <c r="D67952">
        <v>417253</v>
      </c>
      <c r="E67952" t="s">
        <v>2</v>
      </c>
      <c r="F67952" s="2">
        <v>44430.759087378639</v>
      </c>
      <c r="G67952" s="60">
        <v>0.75908564814814816</v>
      </c>
    </row>
    <row r="67953" spans="1:7" x14ac:dyDescent="0.25">
      <c r="A67953">
        <v>216904</v>
      </c>
      <c r="B67953" s="2">
        <v>44373.75787378641</v>
      </c>
      <c r="C67953">
        <v>168728</v>
      </c>
      <c r="D67953">
        <v>389710</v>
      </c>
      <c r="E67953" t="s">
        <v>2</v>
      </c>
      <c r="F67953" s="2">
        <v>44373.799540453074</v>
      </c>
      <c r="G67953" s="60">
        <v>0.79953703703703705</v>
      </c>
    </row>
    <row r="67954" spans="1:7" x14ac:dyDescent="0.25">
      <c r="A67954">
        <v>240543</v>
      </c>
      <c r="B67954" s="2">
        <v>44380.623569579293</v>
      </c>
      <c r="C67954">
        <v>168728</v>
      </c>
      <c r="D67954">
        <v>439981</v>
      </c>
      <c r="E67954" t="s">
        <v>2</v>
      </c>
      <c r="F67954" s="2">
        <v>44380.665236245957</v>
      </c>
      <c r="G67954" s="60">
        <v>0.66523148148148148</v>
      </c>
    </row>
    <row r="67955" spans="1:7" x14ac:dyDescent="0.25">
      <c r="A67955">
        <v>250770</v>
      </c>
      <c r="B67955" s="2">
        <v>44383.664022653727</v>
      </c>
      <c r="C67955">
        <v>168728</v>
      </c>
      <c r="D67955">
        <v>16599</v>
      </c>
      <c r="E67955" t="s">
        <v>2</v>
      </c>
      <c r="F67955" s="2">
        <v>44383.705689320392</v>
      </c>
      <c r="G67955" s="60">
        <v>0.70569444444444451</v>
      </c>
    </row>
    <row r="67956" spans="1:7" x14ac:dyDescent="0.25">
      <c r="A67956">
        <v>256235</v>
      </c>
      <c r="B67956" s="2">
        <v>44385.817744336571</v>
      </c>
      <c r="C67956">
        <v>168728</v>
      </c>
      <c r="D67956">
        <v>112334</v>
      </c>
      <c r="E67956" t="s">
        <v>2</v>
      </c>
      <c r="F67956" s="2">
        <v>44385.859411003235</v>
      </c>
      <c r="G67956" s="60">
        <v>0.85940972222222223</v>
      </c>
    </row>
    <row r="67957" spans="1:7" x14ac:dyDescent="0.25">
      <c r="A67957">
        <v>263758</v>
      </c>
      <c r="B67957" s="2">
        <v>44387.717333333334</v>
      </c>
      <c r="C67957">
        <v>168728</v>
      </c>
      <c r="D67957">
        <v>250679</v>
      </c>
      <c r="E67957" t="s">
        <v>2</v>
      </c>
      <c r="F67957" s="2">
        <v>44387.758999999998</v>
      </c>
      <c r="G67957" s="60">
        <v>0.75900462962962967</v>
      </c>
    </row>
    <row r="67958" spans="1:7" x14ac:dyDescent="0.25">
      <c r="A67958">
        <v>285112</v>
      </c>
      <c r="B67958" s="2">
        <v>44393.956902912621</v>
      </c>
      <c r="C67958">
        <v>168728</v>
      </c>
      <c r="D67958">
        <v>411922</v>
      </c>
      <c r="E67958" t="s">
        <v>2</v>
      </c>
      <c r="F67958" s="2">
        <v>44393.998569579286</v>
      </c>
      <c r="G67958" s="60">
        <v>0.99856481481481474</v>
      </c>
    </row>
    <row r="67959" spans="1:7" x14ac:dyDescent="0.25">
      <c r="A67959">
        <v>358741</v>
      </c>
      <c r="B67959" s="2">
        <v>44415.427106540119</v>
      </c>
      <c r="C67959">
        <v>168728</v>
      </c>
      <c r="D67959">
        <v>251574</v>
      </c>
      <c r="E67959" t="s">
        <v>2</v>
      </c>
      <c r="F67959" s="2">
        <v>44415.468773206783</v>
      </c>
      <c r="G67959" s="60">
        <v>0.46877314814814813</v>
      </c>
    </row>
    <row r="67960" spans="1:7" x14ac:dyDescent="0.25">
      <c r="A67960">
        <v>368363</v>
      </c>
      <c r="B67960" s="2">
        <v>44417.740074433663</v>
      </c>
      <c r="C67960">
        <v>168728</v>
      </c>
      <c r="D67960">
        <v>347060</v>
      </c>
      <c r="E67960" t="s">
        <v>2</v>
      </c>
      <c r="F67960" s="2">
        <v>44417.781741100327</v>
      </c>
      <c r="G67960" s="60">
        <v>0.78173611111111108</v>
      </c>
    </row>
    <row r="67961" spans="1:7" x14ac:dyDescent="0.25">
      <c r="A67961">
        <v>373022</v>
      </c>
      <c r="B67961" s="2">
        <v>44419.685058252428</v>
      </c>
      <c r="C67961">
        <v>168728</v>
      </c>
      <c r="D67961">
        <v>215663</v>
      </c>
      <c r="E67961" t="s">
        <v>2</v>
      </c>
      <c r="F67961" s="2">
        <v>44419.726724919092</v>
      </c>
      <c r="G67961" s="60">
        <v>0.72672453703703699</v>
      </c>
    </row>
    <row r="67962" spans="1:7" x14ac:dyDescent="0.25">
      <c r="A67962">
        <v>380415</v>
      </c>
      <c r="B67962" s="2">
        <v>44421.913213592234</v>
      </c>
      <c r="C67962">
        <v>168728</v>
      </c>
      <c r="D67962">
        <v>158978</v>
      </c>
      <c r="E67962" t="s">
        <v>2</v>
      </c>
      <c r="F67962" s="2">
        <v>44421.954880258898</v>
      </c>
      <c r="G67962" s="60">
        <v>0.95488425925925924</v>
      </c>
    </row>
    <row r="67963" spans="1:7" x14ac:dyDescent="0.25">
      <c r="A67963">
        <v>393640</v>
      </c>
      <c r="B67963" s="2">
        <v>44425.916449838187</v>
      </c>
      <c r="C67963">
        <v>168728</v>
      </c>
      <c r="D67963">
        <v>60239</v>
      </c>
      <c r="E67963" t="s">
        <v>2</v>
      </c>
      <c r="F67963" s="2">
        <v>44425.958116504851</v>
      </c>
      <c r="G67963" s="60">
        <v>0.95811342592592597</v>
      </c>
    </row>
    <row r="67964" spans="1:7" x14ac:dyDescent="0.25">
      <c r="A67964">
        <v>389853</v>
      </c>
      <c r="B67964" s="2">
        <v>44424.588779935279</v>
      </c>
      <c r="C67964">
        <v>168733</v>
      </c>
      <c r="D67964">
        <v>258251</v>
      </c>
      <c r="E67964" t="s">
        <v>3</v>
      </c>
      <c r="F67964" s="2">
        <v>44424.713779935279</v>
      </c>
      <c r="G67964" s="60">
        <v>0.71378472222222211</v>
      </c>
    </row>
    <row r="67965" spans="1:7" x14ac:dyDescent="0.25">
      <c r="A67965">
        <v>390760</v>
      </c>
      <c r="B67965" s="2">
        <v>44424.77324595469</v>
      </c>
      <c r="C67965">
        <v>168733</v>
      </c>
      <c r="D67965">
        <v>470762</v>
      </c>
      <c r="E67965" t="s">
        <v>3</v>
      </c>
      <c r="F67965" s="2">
        <v>44424.89824595469</v>
      </c>
      <c r="G67965" s="60">
        <v>0.89824074074074067</v>
      </c>
    </row>
    <row r="67966" spans="1:7" x14ac:dyDescent="0.25">
      <c r="A67966">
        <v>412117</v>
      </c>
      <c r="B67966" s="2">
        <v>44431.625996763752</v>
      </c>
      <c r="C67966">
        <v>168733</v>
      </c>
      <c r="D67966">
        <v>40767</v>
      </c>
      <c r="E67966" t="s">
        <v>3</v>
      </c>
      <c r="F67966" s="2">
        <v>44431.750996763752</v>
      </c>
      <c r="G67966" s="60">
        <v>0.75099537037037034</v>
      </c>
    </row>
    <row r="67967" spans="1:7" x14ac:dyDescent="0.25">
      <c r="A67967">
        <v>13773</v>
      </c>
      <c r="B67967" s="2">
        <v>44303.871242408524</v>
      </c>
      <c r="C67967">
        <v>168748</v>
      </c>
      <c r="D67967">
        <v>103334</v>
      </c>
      <c r="E67967" t="s">
        <v>2</v>
      </c>
      <c r="F67967" s="2">
        <v>44303.912909075189</v>
      </c>
      <c r="G67967" s="60">
        <v>0.91290509259259256</v>
      </c>
    </row>
    <row r="67968" spans="1:7" x14ac:dyDescent="0.25">
      <c r="A67968">
        <v>22843</v>
      </c>
      <c r="B67968" s="2">
        <v>44310.306192205571</v>
      </c>
      <c r="C67968">
        <v>168748</v>
      </c>
      <c r="D67968">
        <v>469849</v>
      </c>
      <c r="E67968" t="s">
        <v>2</v>
      </c>
      <c r="F67968" s="2">
        <v>44310.347858872236</v>
      </c>
      <c r="G67968" s="60">
        <v>0.34785879629629629</v>
      </c>
    </row>
    <row r="67969" spans="1:7" x14ac:dyDescent="0.25">
      <c r="A67969">
        <v>25236</v>
      </c>
      <c r="B67969" s="2">
        <v>44310.890559870553</v>
      </c>
      <c r="C67969">
        <v>168748</v>
      </c>
      <c r="D67969">
        <v>21407</v>
      </c>
      <c r="E67969" t="s">
        <v>2</v>
      </c>
      <c r="F67969" s="2">
        <v>44310.932226537218</v>
      </c>
      <c r="G67969" s="60">
        <v>0.93222222222222229</v>
      </c>
    </row>
    <row r="67970" spans="1:7" x14ac:dyDescent="0.25">
      <c r="A67970">
        <v>42740</v>
      </c>
      <c r="B67970" s="2">
        <v>44318.751213110751</v>
      </c>
      <c r="C67970">
        <v>168748</v>
      </c>
      <c r="D67970">
        <v>473327</v>
      </c>
      <c r="E67970" t="s">
        <v>2</v>
      </c>
      <c r="F67970" s="2">
        <v>44318.792879777415</v>
      </c>
      <c r="G67970" s="60">
        <v>0.79288194444444438</v>
      </c>
    </row>
    <row r="67971" spans="1:7" x14ac:dyDescent="0.25">
      <c r="A67971">
        <v>48650</v>
      </c>
      <c r="B67971" s="2">
        <v>44321.6300420712</v>
      </c>
      <c r="C67971">
        <v>168748</v>
      </c>
      <c r="D67971">
        <v>351192</v>
      </c>
      <c r="E67971" t="s">
        <v>2</v>
      </c>
      <c r="F67971" s="2">
        <v>44321.671708737864</v>
      </c>
      <c r="G67971" s="60">
        <v>0.67171296296296301</v>
      </c>
    </row>
    <row r="67972" spans="1:7" x14ac:dyDescent="0.25">
      <c r="A67972">
        <v>78079</v>
      </c>
      <c r="B67972" s="2">
        <v>44332.706595049895</v>
      </c>
      <c r="C67972">
        <v>168748</v>
      </c>
      <c r="D67972">
        <v>82901</v>
      </c>
      <c r="E67972" t="s">
        <v>2</v>
      </c>
      <c r="F67972" s="2">
        <v>44332.748261716559</v>
      </c>
      <c r="G67972" s="60">
        <v>0.74826388888888884</v>
      </c>
    </row>
    <row r="67973" spans="1:7" x14ac:dyDescent="0.25">
      <c r="A67973">
        <v>153949</v>
      </c>
      <c r="B67973" s="2">
        <v>44356.553990291264</v>
      </c>
      <c r="C67973">
        <v>168748</v>
      </c>
      <c r="D67973">
        <v>312954</v>
      </c>
      <c r="E67973" t="s">
        <v>2</v>
      </c>
      <c r="F67973" s="2">
        <v>44356.595656957928</v>
      </c>
      <c r="G67973" s="60">
        <v>0.59565972222222219</v>
      </c>
    </row>
    <row r="67974" spans="1:7" x14ac:dyDescent="0.25">
      <c r="A67974">
        <v>162420</v>
      </c>
      <c r="B67974" s="2">
        <v>44358.851724919099</v>
      </c>
      <c r="C67974">
        <v>168748</v>
      </c>
      <c r="D67974">
        <v>381626</v>
      </c>
      <c r="E67974" t="s">
        <v>2</v>
      </c>
      <c r="F67974" s="2">
        <v>44358.893391585763</v>
      </c>
      <c r="G67974" s="60">
        <v>0.89339120370370362</v>
      </c>
    </row>
    <row r="67975" spans="1:7" x14ac:dyDescent="0.25">
      <c r="A67975">
        <v>219389</v>
      </c>
      <c r="B67975" s="2">
        <v>44374.396526993623</v>
      </c>
      <c r="C67975">
        <v>168748</v>
      </c>
      <c r="D67975">
        <v>44557</v>
      </c>
      <c r="E67975" t="s">
        <v>2</v>
      </c>
      <c r="F67975" s="2">
        <v>44374.438193660288</v>
      </c>
      <c r="G67975" s="60">
        <v>0.4381944444444445</v>
      </c>
    </row>
    <row r="67976" spans="1:7" x14ac:dyDescent="0.25">
      <c r="A67976">
        <v>292930</v>
      </c>
      <c r="B67976" s="2">
        <v>44395.87200537126</v>
      </c>
      <c r="C67976">
        <v>168748</v>
      </c>
      <c r="D67976">
        <v>137327</v>
      </c>
      <c r="E67976" t="s">
        <v>2</v>
      </c>
      <c r="F67976" s="2">
        <v>44395.913672037925</v>
      </c>
      <c r="G67976" s="60">
        <v>0.91366898148148146</v>
      </c>
    </row>
    <row r="67977" spans="1:7" x14ac:dyDescent="0.25">
      <c r="A67977">
        <v>298562</v>
      </c>
      <c r="B67977" s="2">
        <v>44397.937485436894</v>
      </c>
      <c r="C67977">
        <v>168748</v>
      </c>
      <c r="D67977">
        <v>266342</v>
      </c>
      <c r="E67977" t="s">
        <v>2</v>
      </c>
      <c r="F67977" s="2">
        <v>44397.979152103559</v>
      </c>
      <c r="G67977" s="60">
        <v>0.97915509259259259</v>
      </c>
    </row>
    <row r="67978" spans="1:7" x14ac:dyDescent="0.25">
      <c r="A67978">
        <v>366413</v>
      </c>
      <c r="B67978" s="2">
        <v>44416.952048543695</v>
      </c>
      <c r="C67978">
        <v>168748</v>
      </c>
      <c r="D67978">
        <v>117699</v>
      </c>
      <c r="E67978" t="s">
        <v>2</v>
      </c>
      <c r="F67978" s="2">
        <v>44416.993715210359</v>
      </c>
      <c r="G67978" s="60">
        <v>0.99371527777777768</v>
      </c>
    </row>
    <row r="67979" spans="1:7" x14ac:dyDescent="0.25">
      <c r="A67979">
        <v>387794</v>
      </c>
      <c r="B67979" s="2">
        <v>44423.733601941749</v>
      </c>
      <c r="C67979">
        <v>168748</v>
      </c>
      <c r="D67979">
        <v>344775</v>
      </c>
      <c r="E67979" t="s">
        <v>2</v>
      </c>
      <c r="F67979" s="2">
        <v>44423.775268608413</v>
      </c>
      <c r="G67979" s="60">
        <v>0.7752662037037038</v>
      </c>
    </row>
    <row r="67980" spans="1:7" x14ac:dyDescent="0.25">
      <c r="A67980">
        <v>399876</v>
      </c>
      <c r="B67980" s="2">
        <v>44428.555608414244</v>
      </c>
      <c r="C67980">
        <v>168748</v>
      </c>
      <c r="D67980">
        <v>83550</v>
      </c>
      <c r="E67980" t="s">
        <v>2</v>
      </c>
      <c r="F67980" s="2">
        <v>44428.597275080909</v>
      </c>
      <c r="G67980" s="60">
        <v>0.59728009259259263</v>
      </c>
    </row>
    <row r="67981" spans="1:7" x14ac:dyDescent="0.25">
      <c r="A67981">
        <v>420057</v>
      </c>
      <c r="B67981" s="2">
        <v>44434.783763754051</v>
      </c>
      <c r="C67981">
        <v>168748</v>
      </c>
      <c r="D67981">
        <v>347393</v>
      </c>
      <c r="E67981" t="s">
        <v>2</v>
      </c>
      <c r="F67981" s="2">
        <v>44434.825430420715</v>
      </c>
      <c r="G67981" s="60">
        <v>0.82542824074074073</v>
      </c>
    </row>
    <row r="67982" spans="1:7" x14ac:dyDescent="0.25">
      <c r="A67982">
        <v>163338</v>
      </c>
      <c r="B67982" s="2">
        <v>44358.983666666667</v>
      </c>
      <c r="C67982">
        <v>168749</v>
      </c>
      <c r="D67982">
        <v>162940</v>
      </c>
      <c r="E67982" t="s">
        <v>11</v>
      </c>
      <c r="F67982" s="2">
        <v>44358.692000000003</v>
      </c>
      <c r="G67982" s="60">
        <v>0.69200231481481478</v>
      </c>
    </row>
    <row r="67983" spans="1:7" x14ac:dyDescent="0.25">
      <c r="A67983">
        <v>213655</v>
      </c>
      <c r="B67983" s="2">
        <v>44373.142987055013</v>
      </c>
      <c r="C67983">
        <v>168749</v>
      </c>
      <c r="D67983">
        <v>62570</v>
      </c>
      <c r="E67983" t="s">
        <v>11</v>
      </c>
      <c r="F67983" s="2">
        <v>44372.851320388349</v>
      </c>
      <c r="G67983" s="60">
        <v>0.85131944444444441</v>
      </c>
    </row>
    <row r="67984" spans="1:7" x14ac:dyDescent="0.25">
      <c r="A67984">
        <v>242609</v>
      </c>
      <c r="B67984" s="2">
        <v>44380.885189367349</v>
      </c>
      <c r="C67984">
        <v>168749</v>
      </c>
      <c r="D67984">
        <v>411922</v>
      </c>
      <c r="E67984" t="s">
        <v>11</v>
      </c>
      <c r="F67984" s="2">
        <v>44380.593522700685</v>
      </c>
      <c r="G67984" s="60">
        <v>0.59351851851851845</v>
      </c>
    </row>
    <row r="67985" spans="1:7" x14ac:dyDescent="0.25">
      <c r="A67985">
        <v>249897</v>
      </c>
      <c r="B67985" s="2">
        <v>44383.354961165045</v>
      </c>
      <c r="C67985">
        <v>168749</v>
      </c>
      <c r="D67985">
        <v>228405</v>
      </c>
      <c r="E67985" t="s">
        <v>11</v>
      </c>
      <c r="F67985" s="2">
        <v>44383.063294498381</v>
      </c>
      <c r="G67985" s="60">
        <v>6.3298611111111111E-2</v>
      </c>
    </row>
    <row r="67986" spans="1:7" x14ac:dyDescent="0.25">
      <c r="A67986">
        <v>254673</v>
      </c>
      <c r="B67986" s="2">
        <v>44385.070171521031</v>
      </c>
      <c r="C67986">
        <v>168749</v>
      </c>
      <c r="D67986">
        <v>4199</v>
      </c>
      <c r="E67986" t="s">
        <v>11</v>
      </c>
      <c r="F67986" s="2">
        <v>44384.778504854366</v>
      </c>
      <c r="G67986" s="60">
        <v>0.77850694444444446</v>
      </c>
    </row>
    <row r="67987" spans="1:7" x14ac:dyDescent="0.25">
      <c r="A67987">
        <v>261752</v>
      </c>
      <c r="B67987" s="2">
        <v>44387.334757530443</v>
      </c>
      <c r="C67987">
        <v>168749</v>
      </c>
      <c r="D67987">
        <v>42705</v>
      </c>
      <c r="E67987" t="s">
        <v>11</v>
      </c>
      <c r="F67987" s="2">
        <v>44387.043090863779</v>
      </c>
      <c r="G67987" s="60">
        <v>4.3090277777777776E-2</v>
      </c>
    </row>
    <row r="67988" spans="1:7" x14ac:dyDescent="0.25">
      <c r="A67988">
        <v>284939</v>
      </c>
      <c r="B67988" s="2">
        <v>44393.91968608414</v>
      </c>
      <c r="C67988">
        <v>168749</v>
      </c>
      <c r="D67988">
        <v>1019</v>
      </c>
      <c r="E67988" t="s">
        <v>11</v>
      </c>
      <c r="F67988" s="2">
        <v>44393.628019417476</v>
      </c>
      <c r="G67988" s="60">
        <v>0.62802083333333336</v>
      </c>
    </row>
    <row r="67989" spans="1:7" x14ac:dyDescent="0.25">
      <c r="A67989">
        <v>339272</v>
      </c>
      <c r="B67989" s="2">
        <v>44409.431666666664</v>
      </c>
      <c r="C67989">
        <v>168749</v>
      </c>
      <c r="D67989">
        <v>343712</v>
      </c>
      <c r="E67989" t="s">
        <v>11</v>
      </c>
      <c r="F67989" s="2">
        <v>44409.14</v>
      </c>
      <c r="G67989" s="60">
        <v>0.13999999999999999</v>
      </c>
    </row>
    <row r="67990" spans="1:7" x14ac:dyDescent="0.25">
      <c r="A67990">
        <v>339840</v>
      </c>
      <c r="B67990" s="2">
        <v>44409.549729911188</v>
      </c>
      <c r="C67990">
        <v>168749</v>
      </c>
      <c r="D67990">
        <v>347393</v>
      </c>
      <c r="E67990" t="s">
        <v>11</v>
      </c>
      <c r="F67990" s="2">
        <v>44409.258063244524</v>
      </c>
      <c r="G67990" s="60">
        <v>0.25806712962962963</v>
      </c>
    </row>
    <row r="67991" spans="1:7" x14ac:dyDescent="0.25">
      <c r="A67991">
        <v>366713</v>
      </c>
      <c r="B67991" s="2">
        <v>44417.235220064722</v>
      </c>
      <c r="C67991">
        <v>168749</v>
      </c>
      <c r="D67991">
        <v>105352</v>
      </c>
      <c r="E67991" t="s">
        <v>11</v>
      </c>
      <c r="F67991" s="2">
        <v>44416.943553398058</v>
      </c>
      <c r="G67991" s="60">
        <v>0.94355324074074076</v>
      </c>
    </row>
    <row r="67992" spans="1:7" x14ac:dyDescent="0.25">
      <c r="A67992">
        <v>377533</v>
      </c>
      <c r="B67992" s="2">
        <v>44421.215802588995</v>
      </c>
      <c r="C67992">
        <v>168749</v>
      </c>
      <c r="D67992">
        <v>198050</v>
      </c>
      <c r="E67992" t="s">
        <v>11</v>
      </c>
      <c r="F67992" s="2">
        <v>44420.924135922331</v>
      </c>
      <c r="G67992" s="60">
        <v>0.92413194444444446</v>
      </c>
    </row>
    <row r="67993" spans="1:7" x14ac:dyDescent="0.25">
      <c r="A67993">
        <v>386919</v>
      </c>
      <c r="B67993" s="2">
        <v>44423.592666666664</v>
      </c>
      <c r="C67993">
        <v>168749</v>
      </c>
      <c r="D67993">
        <v>230507</v>
      </c>
      <c r="E67993" t="s">
        <v>11</v>
      </c>
      <c r="F67993" s="2">
        <v>44423.300999999999</v>
      </c>
      <c r="G67993" s="60">
        <v>0.30099537037037039</v>
      </c>
    </row>
    <row r="67994" spans="1:7" x14ac:dyDescent="0.25">
      <c r="A67994">
        <v>119308</v>
      </c>
      <c r="B67994" s="2">
        <v>44345.777291262137</v>
      </c>
      <c r="C67994">
        <v>168809</v>
      </c>
      <c r="D67994">
        <v>158978</v>
      </c>
      <c r="E67994" t="s">
        <v>2</v>
      </c>
      <c r="F67994" s="2">
        <v>44345.818957928801</v>
      </c>
      <c r="G67994" s="60">
        <v>0.81895833333333334</v>
      </c>
    </row>
    <row r="67995" spans="1:7" x14ac:dyDescent="0.25">
      <c r="A67995">
        <v>207607</v>
      </c>
      <c r="B67995" s="2">
        <v>44371.65431391586</v>
      </c>
      <c r="C67995">
        <v>168809</v>
      </c>
      <c r="D67995">
        <v>37644</v>
      </c>
      <c r="E67995" t="s">
        <v>2</v>
      </c>
      <c r="F67995" s="2">
        <v>44371.695980582524</v>
      </c>
      <c r="G67995" s="60">
        <v>0.69598379629629636</v>
      </c>
    </row>
    <row r="67996" spans="1:7" x14ac:dyDescent="0.25">
      <c r="A67996">
        <v>209386</v>
      </c>
      <c r="B67996" s="2">
        <v>44371.961757281555</v>
      </c>
      <c r="C67996">
        <v>168809</v>
      </c>
      <c r="D67996">
        <v>471403</v>
      </c>
      <c r="E67996" t="s">
        <v>2</v>
      </c>
      <c r="F67996" s="2">
        <v>44372.003423948219</v>
      </c>
      <c r="G67996" s="60">
        <v>3.425925925925926E-3</v>
      </c>
    </row>
    <row r="67997" spans="1:7" x14ac:dyDescent="0.25">
      <c r="A67997">
        <v>215160</v>
      </c>
      <c r="B67997" s="2">
        <v>44373.560462783171</v>
      </c>
      <c r="C67997">
        <v>168809</v>
      </c>
      <c r="D67997">
        <v>394819</v>
      </c>
      <c r="E67997" t="s">
        <v>2</v>
      </c>
      <c r="F67997" s="2">
        <v>44373.602129449835</v>
      </c>
      <c r="G67997" s="60">
        <v>0.60212962962962957</v>
      </c>
    </row>
    <row r="67998" spans="1:7" x14ac:dyDescent="0.25">
      <c r="A67998">
        <v>271048</v>
      </c>
      <c r="B67998" s="2">
        <v>44389.657550161814</v>
      </c>
      <c r="C67998">
        <v>168809</v>
      </c>
      <c r="D67998">
        <v>154256</v>
      </c>
      <c r="E67998" t="s">
        <v>2</v>
      </c>
      <c r="F67998" s="2">
        <v>44389.699216828478</v>
      </c>
      <c r="G67998" s="60">
        <v>0.69921296296296298</v>
      </c>
    </row>
    <row r="67999" spans="1:7" x14ac:dyDescent="0.25">
      <c r="A67999">
        <v>297296</v>
      </c>
      <c r="B67999" s="2">
        <v>44397.672113268614</v>
      </c>
      <c r="C67999">
        <v>168809</v>
      </c>
      <c r="D67999">
        <v>230507</v>
      </c>
      <c r="E67999" t="s">
        <v>2</v>
      </c>
      <c r="F67999" s="2">
        <v>44397.713779935279</v>
      </c>
      <c r="G67999" s="60">
        <v>0.71378472222222211</v>
      </c>
    </row>
    <row r="68000" spans="1:7" x14ac:dyDescent="0.25">
      <c r="A68000">
        <v>314090</v>
      </c>
      <c r="B68000" s="2">
        <v>44402.403820917389</v>
      </c>
      <c r="C68000">
        <v>168809</v>
      </c>
      <c r="D68000">
        <v>287759</v>
      </c>
      <c r="E68000" t="s">
        <v>2</v>
      </c>
      <c r="F68000" s="2">
        <v>44402.445487584053</v>
      </c>
      <c r="G68000" s="60">
        <v>0.44548611111111108</v>
      </c>
    </row>
    <row r="68001" spans="1:7" x14ac:dyDescent="0.25">
      <c r="A68001">
        <v>353552</v>
      </c>
      <c r="B68001" s="2">
        <v>44413.968229773462</v>
      </c>
      <c r="C68001">
        <v>168809</v>
      </c>
      <c r="D68001">
        <v>191893</v>
      </c>
      <c r="E68001" t="s">
        <v>2</v>
      </c>
      <c r="F68001" s="2">
        <v>44414.009896440126</v>
      </c>
      <c r="G68001" s="60">
        <v>9.8958333333333329E-3</v>
      </c>
    </row>
    <row r="68002" spans="1:7" x14ac:dyDescent="0.25">
      <c r="A68002">
        <v>356384</v>
      </c>
      <c r="B68002" s="2">
        <v>44414.845252427185</v>
      </c>
      <c r="C68002">
        <v>168809</v>
      </c>
      <c r="D68002">
        <v>411922</v>
      </c>
      <c r="E68002" t="s">
        <v>2</v>
      </c>
      <c r="F68002" s="2">
        <v>44414.886919093849</v>
      </c>
      <c r="G68002" s="60">
        <v>0.88692129629629635</v>
      </c>
    </row>
    <row r="68003" spans="1:7" x14ac:dyDescent="0.25">
      <c r="A68003">
        <v>379503</v>
      </c>
      <c r="B68003" s="2">
        <v>44421.783763754051</v>
      </c>
      <c r="C68003">
        <v>168809</v>
      </c>
      <c r="D68003">
        <v>321129</v>
      </c>
      <c r="E68003" t="s">
        <v>2</v>
      </c>
      <c r="F68003" s="2">
        <v>44421.825430420715</v>
      </c>
      <c r="G68003" s="60">
        <v>0.82542824074074073</v>
      </c>
    </row>
    <row r="68004" spans="1:7" x14ac:dyDescent="0.25">
      <c r="A68004">
        <v>381046</v>
      </c>
      <c r="B68004" s="2">
        <v>44422.050754045311</v>
      </c>
      <c r="C68004">
        <v>168809</v>
      </c>
      <c r="D68004">
        <v>341333</v>
      </c>
      <c r="E68004" t="s">
        <v>2</v>
      </c>
      <c r="F68004" s="2">
        <v>44422.092420711975</v>
      </c>
      <c r="G68004" s="60">
        <v>9.2418981481481477E-2</v>
      </c>
    </row>
    <row r="68005" spans="1:7" x14ac:dyDescent="0.25">
      <c r="A68005">
        <v>418378</v>
      </c>
      <c r="B68005" s="2">
        <v>44433.924540453074</v>
      </c>
      <c r="C68005">
        <v>168809</v>
      </c>
      <c r="D68005">
        <v>99336</v>
      </c>
      <c r="E68005" t="s">
        <v>2</v>
      </c>
      <c r="F68005" s="2">
        <v>44433.966207119738</v>
      </c>
      <c r="G68005" s="60">
        <v>0.96620370370370379</v>
      </c>
    </row>
    <row r="68006" spans="1:7" x14ac:dyDescent="0.25">
      <c r="A68006">
        <v>419922</v>
      </c>
      <c r="B68006" s="2">
        <v>44434.756255663429</v>
      </c>
      <c r="C68006">
        <v>168809</v>
      </c>
      <c r="D68006">
        <v>120139</v>
      </c>
      <c r="E68006" t="s">
        <v>2</v>
      </c>
      <c r="F68006" s="2">
        <v>44434.797922330094</v>
      </c>
      <c r="G68006" s="60">
        <v>0.79791666666666661</v>
      </c>
    </row>
    <row r="68007" spans="1:7" x14ac:dyDescent="0.25">
      <c r="A68007">
        <v>247868</v>
      </c>
      <c r="B68007" s="2">
        <v>44382.602533980586</v>
      </c>
      <c r="C68007">
        <v>168820</v>
      </c>
      <c r="D68007">
        <v>391162</v>
      </c>
      <c r="E68007" t="s">
        <v>2</v>
      </c>
      <c r="F68007" s="2">
        <v>44382.64420064725</v>
      </c>
      <c r="G68007" s="60">
        <v>0.64420138888888889</v>
      </c>
    </row>
    <row r="68008" spans="1:7" x14ac:dyDescent="0.25">
      <c r="A68008">
        <v>322171</v>
      </c>
      <c r="B68008" s="2">
        <v>44404.791854368937</v>
      </c>
      <c r="C68008">
        <v>168820</v>
      </c>
      <c r="D68008">
        <v>156678</v>
      </c>
      <c r="E68008" t="s">
        <v>2</v>
      </c>
      <c r="F68008" s="2">
        <v>44404.833521035602</v>
      </c>
      <c r="G68008" s="60">
        <v>0.83351851851851855</v>
      </c>
    </row>
    <row r="68009" spans="1:7" x14ac:dyDescent="0.25">
      <c r="A68009">
        <v>329121</v>
      </c>
      <c r="B68009" s="2">
        <v>44407.443333333336</v>
      </c>
      <c r="C68009">
        <v>168820</v>
      </c>
      <c r="D68009">
        <v>305608</v>
      </c>
      <c r="E68009" t="s">
        <v>2</v>
      </c>
      <c r="F68009" s="2">
        <v>44407.485000000001</v>
      </c>
      <c r="G68009" s="60">
        <v>0.48500000000000004</v>
      </c>
    </row>
    <row r="68010" spans="1:7" x14ac:dyDescent="0.25">
      <c r="A68010">
        <v>352840</v>
      </c>
      <c r="B68010" s="2">
        <v>44413.840398058252</v>
      </c>
      <c r="C68010">
        <v>168820</v>
      </c>
      <c r="D68010">
        <v>459455</v>
      </c>
      <c r="E68010" t="s">
        <v>2</v>
      </c>
      <c r="F68010" s="2">
        <v>44413.882064724916</v>
      </c>
      <c r="G68010" s="60">
        <v>0.88206018518518514</v>
      </c>
    </row>
    <row r="68011" spans="1:7" x14ac:dyDescent="0.25">
      <c r="A68011">
        <v>365176</v>
      </c>
      <c r="B68011" s="2">
        <v>44416.735220064729</v>
      </c>
      <c r="C68011">
        <v>168820</v>
      </c>
      <c r="D68011">
        <v>281056</v>
      </c>
      <c r="E68011" t="s">
        <v>2</v>
      </c>
      <c r="F68011" s="2">
        <v>44416.776886731393</v>
      </c>
      <c r="G68011" s="60">
        <v>0.77688657407407413</v>
      </c>
    </row>
    <row r="68012" spans="1:7" x14ac:dyDescent="0.25">
      <c r="A68012">
        <v>374248</v>
      </c>
      <c r="B68012" s="2">
        <v>44419.856579288025</v>
      </c>
      <c r="C68012">
        <v>168820</v>
      </c>
      <c r="D68012">
        <v>351192</v>
      </c>
      <c r="E68012" t="s">
        <v>2</v>
      </c>
      <c r="F68012" s="2">
        <v>44419.89824595469</v>
      </c>
      <c r="G68012" s="60">
        <v>0.89824074074074067</v>
      </c>
    </row>
    <row r="68013" spans="1:7" x14ac:dyDescent="0.25">
      <c r="A68013">
        <v>385382</v>
      </c>
      <c r="B68013" s="2">
        <v>44423.011919093857</v>
      </c>
      <c r="C68013">
        <v>168820</v>
      </c>
      <c r="D68013">
        <v>118549</v>
      </c>
      <c r="E68013" t="s">
        <v>2</v>
      </c>
      <c r="F68013" s="2">
        <v>44423.053585760521</v>
      </c>
      <c r="G68013" s="60">
        <v>5.3587962962962969E-2</v>
      </c>
    </row>
    <row r="68014" spans="1:7" x14ac:dyDescent="0.25">
      <c r="A68014">
        <v>415016</v>
      </c>
      <c r="B68014" s="2">
        <v>44432.707711974115</v>
      </c>
      <c r="C68014">
        <v>168820</v>
      </c>
      <c r="D68014">
        <v>347008</v>
      </c>
      <c r="E68014" t="s">
        <v>2</v>
      </c>
      <c r="F68014" s="2">
        <v>44432.749378640779</v>
      </c>
      <c r="G68014" s="60">
        <v>0.74937500000000001</v>
      </c>
    </row>
    <row r="68015" spans="1:7" x14ac:dyDescent="0.25">
      <c r="A68015">
        <v>177212</v>
      </c>
      <c r="B68015" s="2">
        <v>44362.77081877023</v>
      </c>
      <c r="C68015">
        <v>168850</v>
      </c>
      <c r="D68015">
        <v>411922</v>
      </c>
      <c r="E68015" t="s">
        <v>2</v>
      </c>
      <c r="F68015" s="2">
        <v>44362.812485436894</v>
      </c>
      <c r="G68015" s="60">
        <v>0.81248842592592585</v>
      </c>
    </row>
    <row r="68016" spans="1:7" x14ac:dyDescent="0.25">
      <c r="A68016">
        <v>189022</v>
      </c>
      <c r="B68016" s="2">
        <v>44366.335154271066</v>
      </c>
      <c r="C68016">
        <v>168850</v>
      </c>
      <c r="D68016">
        <v>182191</v>
      </c>
      <c r="E68016" t="s">
        <v>2</v>
      </c>
      <c r="F68016" s="2">
        <v>44366.37682093773</v>
      </c>
      <c r="G68016" s="60">
        <v>0.37681712962962965</v>
      </c>
    </row>
    <row r="68017" spans="1:7" x14ac:dyDescent="0.25">
      <c r="A68017">
        <v>279534</v>
      </c>
      <c r="B68017" s="2">
        <v>44392.566935275085</v>
      </c>
      <c r="C68017">
        <v>168850</v>
      </c>
      <c r="D68017">
        <v>250679</v>
      </c>
      <c r="E68017" t="s">
        <v>2</v>
      </c>
      <c r="F68017" s="2">
        <v>44392.608601941749</v>
      </c>
      <c r="G68017" s="60">
        <v>0.60859953703703706</v>
      </c>
    </row>
    <row r="68018" spans="1:7" x14ac:dyDescent="0.25">
      <c r="A68018">
        <v>337258</v>
      </c>
      <c r="B68018" s="2">
        <v>44408.892333333337</v>
      </c>
      <c r="C68018">
        <v>168850</v>
      </c>
      <c r="D68018">
        <v>158978</v>
      </c>
      <c r="E68018" t="s">
        <v>2</v>
      </c>
      <c r="F68018" s="2">
        <v>44408.934000000001</v>
      </c>
      <c r="G68018" s="60">
        <v>0.9340046296296296</v>
      </c>
    </row>
    <row r="68019" spans="1:7" x14ac:dyDescent="0.25">
      <c r="A68019">
        <v>361035</v>
      </c>
      <c r="B68019" s="2">
        <v>44415.775673139164</v>
      </c>
      <c r="C68019">
        <v>168850</v>
      </c>
      <c r="D68019">
        <v>408733</v>
      </c>
      <c r="E68019" t="s">
        <v>2</v>
      </c>
      <c r="F68019" s="2">
        <v>44415.817339805828</v>
      </c>
      <c r="G68019" s="60">
        <v>0.81733796296296291</v>
      </c>
    </row>
    <row r="68020" spans="1:7" x14ac:dyDescent="0.25">
      <c r="A68020">
        <v>419732</v>
      </c>
      <c r="B68020" s="2">
        <v>44434.719038834955</v>
      </c>
      <c r="C68020">
        <v>168850</v>
      </c>
      <c r="D68020">
        <v>145946</v>
      </c>
      <c r="E68020" t="s">
        <v>2</v>
      </c>
      <c r="F68020" s="2">
        <v>44434.76070550162</v>
      </c>
      <c r="G68020" s="60">
        <v>0.76070601851851849</v>
      </c>
    </row>
    <row r="68021" spans="1:7" x14ac:dyDescent="0.25">
      <c r="A68021">
        <v>245432</v>
      </c>
      <c r="B68021" s="2">
        <v>44381.713156529433</v>
      </c>
      <c r="C68021">
        <v>168858</v>
      </c>
      <c r="D68021">
        <v>158978</v>
      </c>
      <c r="E68021" t="s">
        <v>5</v>
      </c>
      <c r="F68021" s="2">
        <v>44381.796489862769</v>
      </c>
      <c r="G68021" s="60">
        <v>0.79649305555555561</v>
      </c>
    </row>
    <row r="68022" spans="1:7" x14ac:dyDescent="0.25">
      <c r="A68022">
        <v>275259</v>
      </c>
      <c r="B68022" s="2">
        <v>44390.842420711975</v>
      </c>
      <c r="C68022">
        <v>168858</v>
      </c>
      <c r="D68022">
        <v>324410</v>
      </c>
      <c r="E68022" t="s">
        <v>5</v>
      </c>
      <c r="F68022" s="2">
        <v>44390.925754045311</v>
      </c>
      <c r="G68022" s="60">
        <v>0.92575231481481479</v>
      </c>
    </row>
    <row r="68023" spans="1:7" x14ac:dyDescent="0.25">
      <c r="A68023">
        <v>318566</v>
      </c>
      <c r="B68023" s="2">
        <v>44403.630446601943</v>
      </c>
      <c r="C68023">
        <v>168858</v>
      </c>
      <c r="D68023">
        <v>351192</v>
      </c>
      <c r="E68023" t="s">
        <v>5</v>
      </c>
      <c r="F68023" s="2">
        <v>44403.713779935279</v>
      </c>
      <c r="G68023" s="60">
        <v>0.71378472222222211</v>
      </c>
    </row>
    <row r="68024" spans="1:7" x14ac:dyDescent="0.25">
      <c r="A68024">
        <v>346899</v>
      </c>
      <c r="B68024" s="2">
        <v>44411.738860841419</v>
      </c>
      <c r="C68024">
        <v>168858</v>
      </c>
      <c r="D68024">
        <v>392434</v>
      </c>
      <c r="E68024" t="s">
        <v>5</v>
      </c>
      <c r="F68024" s="2">
        <v>44411.822194174754</v>
      </c>
      <c r="G68024" s="60">
        <v>0.822199074074074</v>
      </c>
    </row>
    <row r="68025" spans="1:7" x14ac:dyDescent="0.25">
      <c r="A68025">
        <v>396937</v>
      </c>
      <c r="B68025" s="2">
        <v>44427.536595469253</v>
      </c>
      <c r="C68025">
        <v>168858</v>
      </c>
      <c r="D68025">
        <v>86587</v>
      </c>
      <c r="E68025" t="s">
        <v>5</v>
      </c>
      <c r="F68025" s="2">
        <v>44427.619928802589</v>
      </c>
      <c r="G68025" s="60">
        <v>0.61993055555555554</v>
      </c>
    </row>
    <row r="68026" spans="1:7" x14ac:dyDescent="0.25">
      <c r="A68026">
        <v>404122</v>
      </c>
      <c r="B68026" s="2">
        <v>44429.433035598704</v>
      </c>
      <c r="C68026">
        <v>168858</v>
      </c>
      <c r="D68026">
        <v>420674</v>
      </c>
      <c r="E68026" t="s">
        <v>5</v>
      </c>
      <c r="F68026" s="2">
        <v>44429.51636893204</v>
      </c>
      <c r="G68026" s="60">
        <v>0.51636574074074071</v>
      </c>
    </row>
    <row r="68027" spans="1:7" x14ac:dyDescent="0.25">
      <c r="A68027">
        <v>416563</v>
      </c>
      <c r="B68027" s="2">
        <v>44433.615883495142</v>
      </c>
      <c r="C68027">
        <v>168858</v>
      </c>
      <c r="D68027">
        <v>226626</v>
      </c>
      <c r="E68027" t="s">
        <v>5</v>
      </c>
      <c r="F68027" s="2">
        <v>44433.699216828478</v>
      </c>
      <c r="G68027" s="60">
        <v>0.69921296296296298</v>
      </c>
    </row>
    <row r="68028" spans="1:7" x14ac:dyDescent="0.25">
      <c r="A68028">
        <v>121019</v>
      </c>
      <c r="B68028" s="2">
        <v>44346.096072267828</v>
      </c>
      <c r="C68028">
        <v>168892</v>
      </c>
      <c r="D68028">
        <v>20216</v>
      </c>
      <c r="E68028" t="s">
        <v>7</v>
      </c>
      <c r="F68028" s="2">
        <v>44346.096072267828</v>
      </c>
      <c r="G68028" s="60">
        <v>9.6076388888888878E-2</v>
      </c>
    </row>
    <row r="68029" spans="1:7" x14ac:dyDescent="0.25">
      <c r="A68029">
        <v>132258</v>
      </c>
      <c r="B68029" s="2">
        <v>44349.807631067961</v>
      </c>
      <c r="C68029">
        <v>168892</v>
      </c>
      <c r="D68029">
        <v>5151</v>
      </c>
      <c r="E68029" t="s">
        <v>7</v>
      </c>
      <c r="F68029" s="2">
        <v>44349.807631067961</v>
      </c>
      <c r="G68029" s="60">
        <v>0.80762731481481476</v>
      </c>
    </row>
    <row r="68030" spans="1:7" x14ac:dyDescent="0.25">
      <c r="A68030">
        <v>139101</v>
      </c>
      <c r="B68030" s="2">
        <v>44351.849702265376</v>
      </c>
      <c r="C68030">
        <v>168892</v>
      </c>
      <c r="D68030">
        <v>182191</v>
      </c>
      <c r="E68030" t="s">
        <v>7</v>
      </c>
      <c r="F68030" s="2">
        <v>44351.849702265376</v>
      </c>
      <c r="G68030" s="60">
        <v>0.84969907407407408</v>
      </c>
    </row>
    <row r="68031" spans="1:7" x14ac:dyDescent="0.25">
      <c r="A68031">
        <v>206235</v>
      </c>
      <c r="B68031" s="2">
        <v>44370.927372168284</v>
      </c>
      <c r="C68031">
        <v>168892</v>
      </c>
      <c r="D68031">
        <v>250679</v>
      </c>
      <c r="E68031" t="s">
        <v>7</v>
      </c>
      <c r="F68031" s="2">
        <v>44370.927372168284</v>
      </c>
      <c r="G68031" s="60">
        <v>0.92737268518518512</v>
      </c>
    </row>
    <row r="68032" spans="1:7" x14ac:dyDescent="0.25">
      <c r="A68032">
        <v>215846</v>
      </c>
      <c r="B68032" s="2">
        <v>44373.65390938511</v>
      </c>
      <c r="C68032">
        <v>168892</v>
      </c>
      <c r="D68032">
        <v>72841</v>
      </c>
      <c r="E68032" t="s">
        <v>7</v>
      </c>
      <c r="F68032" s="2">
        <v>44373.65390938511</v>
      </c>
      <c r="G68032" s="60">
        <v>0.65391203703703704</v>
      </c>
    </row>
    <row r="68033" spans="1:7" x14ac:dyDescent="0.25">
      <c r="A68033">
        <v>243497</v>
      </c>
      <c r="B68033" s="2">
        <v>44381.186040833767</v>
      </c>
      <c r="C68033">
        <v>168892</v>
      </c>
      <c r="D68033">
        <v>266419</v>
      </c>
      <c r="E68033" t="s">
        <v>7</v>
      </c>
      <c r="F68033" s="2">
        <v>44381.186040833767</v>
      </c>
      <c r="G68033" s="60">
        <v>0.18604166666666666</v>
      </c>
    </row>
    <row r="68034" spans="1:7" x14ac:dyDescent="0.25">
      <c r="A68034">
        <v>273257</v>
      </c>
      <c r="B68034" s="2">
        <v>44390.456498381878</v>
      </c>
      <c r="C68034">
        <v>168892</v>
      </c>
      <c r="D68034">
        <v>4199</v>
      </c>
      <c r="E68034" t="s">
        <v>7</v>
      </c>
      <c r="F68034" s="2">
        <v>44390.456498381878</v>
      </c>
      <c r="G68034" s="60">
        <v>0.45649305555555553</v>
      </c>
    </row>
    <row r="68035" spans="1:7" x14ac:dyDescent="0.25">
      <c r="A68035">
        <v>19914</v>
      </c>
      <c r="B68035" s="2">
        <v>44308.651482200643</v>
      </c>
      <c r="C68035">
        <v>168916</v>
      </c>
      <c r="D68035">
        <v>172207</v>
      </c>
      <c r="E68035" t="s">
        <v>5</v>
      </c>
      <c r="F68035" s="2">
        <v>44308.734815533979</v>
      </c>
      <c r="G68035" s="60">
        <v>0.73481481481481481</v>
      </c>
    </row>
    <row r="68036" spans="1:7" x14ac:dyDescent="0.25">
      <c r="A68036">
        <v>32014</v>
      </c>
      <c r="B68036" s="2">
        <v>44314.761514563106</v>
      </c>
      <c r="C68036">
        <v>168916</v>
      </c>
      <c r="D68036">
        <v>472712</v>
      </c>
      <c r="E68036" t="s">
        <v>5</v>
      </c>
      <c r="F68036" s="2">
        <v>44314.844847896442</v>
      </c>
      <c r="G68036" s="60">
        <v>0.84484953703703702</v>
      </c>
    </row>
    <row r="68037" spans="1:7" x14ac:dyDescent="0.25">
      <c r="A68037">
        <v>38564</v>
      </c>
      <c r="B68037" s="2">
        <v>44317.291726432079</v>
      </c>
      <c r="C68037">
        <v>168916</v>
      </c>
      <c r="D68037">
        <v>411922</v>
      </c>
      <c r="E68037" t="s">
        <v>5</v>
      </c>
      <c r="F68037" s="2">
        <v>44317.375059765414</v>
      </c>
      <c r="G68037" s="60">
        <v>0.37505787037037036</v>
      </c>
    </row>
    <row r="68038" spans="1:7" x14ac:dyDescent="0.25">
      <c r="A68038">
        <v>48610</v>
      </c>
      <c r="B68038" s="2">
        <v>44321.614265372169</v>
      </c>
      <c r="C68038">
        <v>168916</v>
      </c>
      <c r="D68038">
        <v>107006</v>
      </c>
      <c r="E68038" t="s">
        <v>5</v>
      </c>
      <c r="F68038" s="2">
        <v>44321.697598705505</v>
      </c>
      <c r="G68038" s="60">
        <v>0.69760416666666669</v>
      </c>
    </row>
    <row r="68039" spans="1:7" x14ac:dyDescent="0.25">
      <c r="A68039">
        <v>64882</v>
      </c>
      <c r="B68039" s="2">
        <v>44328.512323624593</v>
      </c>
      <c r="C68039">
        <v>168916</v>
      </c>
      <c r="D68039">
        <v>250679</v>
      </c>
      <c r="E68039" t="s">
        <v>5</v>
      </c>
      <c r="F68039" s="2">
        <v>44328.595656957928</v>
      </c>
      <c r="G68039" s="60">
        <v>0.59565972222222219</v>
      </c>
    </row>
    <row r="68040" spans="1:7" x14ac:dyDescent="0.25">
      <c r="A68040">
        <v>202016</v>
      </c>
      <c r="B68040" s="2">
        <v>44369.712566343042</v>
      </c>
      <c r="C68040">
        <v>168919</v>
      </c>
      <c r="D68040">
        <v>250679</v>
      </c>
      <c r="E68040" t="s">
        <v>2</v>
      </c>
      <c r="F68040" s="2">
        <v>44369.754233009706</v>
      </c>
      <c r="G68040" s="60">
        <v>0.75423611111111111</v>
      </c>
    </row>
    <row r="68041" spans="1:7" x14ac:dyDescent="0.25">
      <c r="A68041">
        <v>209379</v>
      </c>
      <c r="B68041" s="2">
        <v>44371.958521035602</v>
      </c>
      <c r="C68041">
        <v>168919</v>
      </c>
      <c r="D68041">
        <v>477565</v>
      </c>
      <c r="E68041" t="s">
        <v>2</v>
      </c>
      <c r="F68041" s="2">
        <v>44372.000187702266</v>
      </c>
      <c r="G68041" s="60">
        <v>1.8518518518518518E-4</v>
      </c>
    </row>
    <row r="68042" spans="1:7" x14ac:dyDescent="0.25">
      <c r="A68042">
        <v>213219</v>
      </c>
      <c r="B68042" s="2">
        <v>44372.966611650489</v>
      </c>
      <c r="C68042">
        <v>168919</v>
      </c>
      <c r="D68042">
        <v>43697</v>
      </c>
      <c r="E68042" t="s">
        <v>2</v>
      </c>
      <c r="F68042" s="2">
        <v>44373.008278317153</v>
      </c>
      <c r="G68042" s="60">
        <v>8.2754629629629619E-3</v>
      </c>
    </row>
    <row r="68043" spans="1:7" x14ac:dyDescent="0.25">
      <c r="A68043">
        <v>230668</v>
      </c>
      <c r="B68043" s="2">
        <v>44377.723893203889</v>
      </c>
      <c r="C68043">
        <v>168919</v>
      </c>
      <c r="D68043">
        <v>65828</v>
      </c>
      <c r="E68043" t="s">
        <v>2</v>
      </c>
      <c r="F68043" s="2">
        <v>44377.765559870553</v>
      </c>
      <c r="G68043" s="60">
        <v>0.76555555555555566</v>
      </c>
    </row>
    <row r="68044" spans="1:7" x14ac:dyDescent="0.25">
      <c r="A68044">
        <v>238596</v>
      </c>
      <c r="B68044" s="2">
        <v>44380.038178655355</v>
      </c>
      <c r="C68044">
        <v>168919</v>
      </c>
      <c r="D68044">
        <v>411922</v>
      </c>
      <c r="E68044" t="s">
        <v>2</v>
      </c>
      <c r="F68044" s="2">
        <v>44380.07984532202</v>
      </c>
      <c r="G68044" s="60">
        <v>7.9849537037037038E-2</v>
      </c>
    </row>
    <row r="68045" spans="1:7" x14ac:dyDescent="0.25">
      <c r="A68045">
        <v>240508</v>
      </c>
      <c r="B68045" s="2">
        <v>44380.618715210359</v>
      </c>
      <c r="C68045">
        <v>168919</v>
      </c>
      <c r="D68045">
        <v>476894</v>
      </c>
      <c r="E68045" t="s">
        <v>2</v>
      </c>
      <c r="F68045" s="2">
        <v>44380.660381877024</v>
      </c>
      <c r="G68045" s="60">
        <v>0.66038194444444442</v>
      </c>
    </row>
    <row r="68046" spans="1:7" x14ac:dyDescent="0.25">
      <c r="A68046">
        <v>271723</v>
      </c>
      <c r="B68046" s="2">
        <v>44389.756255663429</v>
      </c>
      <c r="C68046">
        <v>168919</v>
      </c>
      <c r="D68046">
        <v>343624</v>
      </c>
      <c r="E68046" t="s">
        <v>2</v>
      </c>
      <c r="F68046" s="2">
        <v>44389.797922330094</v>
      </c>
      <c r="G68046" s="60">
        <v>0.79791666666666661</v>
      </c>
    </row>
    <row r="68047" spans="1:7" x14ac:dyDescent="0.25">
      <c r="A68047">
        <v>275334</v>
      </c>
      <c r="B68047" s="2">
        <v>44390.854961165052</v>
      </c>
      <c r="C68047">
        <v>168919</v>
      </c>
      <c r="D68047">
        <v>258219</v>
      </c>
      <c r="E68047" t="s">
        <v>2</v>
      </c>
      <c r="F68047" s="2">
        <v>44390.896627831717</v>
      </c>
      <c r="G68047" s="60">
        <v>0.8966319444444445</v>
      </c>
    </row>
    <row r="68048" spans="1:7" x14ac:dyDescent="0.25">
      <c r="A68048">
        <v>281313</v>
      </c>
      <c r="B68048" s="2">
        <v>44392.979556634309</v>
      </c>
      <c r="C68048">
        <v>168919</v>
      </c>
      <c r="D68048">
        <v>301549</v>
      </c>
      <c r="E68048" t="s">
        <v>2</v>
      </c>
      <c r="F68048" s="2">
        <v>44393.021223300973</v>
      </c>
      <c r="G68048" s="60">
        <v>2.1226851851851854E-2</v>
      </c>
    </row>
    <row r="68049" spans="1:7" x14ac:dyDescent="0.25">
      <c r="A68049">
        <v>287045</v>
      </c>
      <c r="B68049" s="2">
        <v>44394.560462783171</v>
      </c>
      <c r="C68049">
        <v>168919</v>
      </c>
      <c r="D68049">
        <v>164160</v>
      </c>
      <c r="E68049" t="s">
        <v>2</v>
      </c>
      <c r="F68049" s="2">
        <v>44394.602129449835</v>
      </c>
      <c r="G68049" s="60">
        <v>0.60212962962962957</v>
      </c>
    </row>
    <row r="68050" spans="1:7" x14ac:dyDescent="0.25">
      <c r="A68050">
        <v>356548</v>
      </c>
      <c r="B68050" s="2">
        <v>44414.869524271846</v>
      </c>
      <c r="C68050">
        <v>168919</v>
      </c>
      <c r="D68050">
        <v>361821</v>
      </c>
      <c r="E68050" t="s">
        <v>2</v>
      </c>
      <c r="F68050" s="2">
        <v>44414.91119093851</v>
      </c>
      <c r="G68050" s="60">
        <v>0.91119212962962959</v>
      </c>
    </row>
    <row r="68051" spans="1:7" x14ac:dyDescent="0.25">
      <c r="A68051">
        <v>383767</v>
      </c>
      <c r="B68051" s="2">
        <v>44422.749783171523</v>
      </c>
      <c r="C68051">
        <v>168919</v>
      </c>
      <c r="D68051">
        <v>351192</v>
      </c>
      <c r="E68051" t="s">
        <v>2</v>
      </c>
      <c r="F68051" s="2">
        <v>44422.791449838187</v>
      </c>
      <c r="G68051" s="60">
        <v>0.79144675925925922</v>
      </c>
    </row>
    <row r="68052" spans="1:7" x14ac:dyDescent="0.25">
      <c r="A68052">
        <v>384742</v>
      </c>
      <c r="B68052" s="2">
        <v>44422.877614886733</v>
      </c>
      <c r="C68052">
        <v>168919</v>
      </c>
      <c r="D68052">
        <v>466283</v>
      </c>
      <c r="E68052" t="s">
        <v>2</v>
      </c>
      <c r="F68052" s="2">
        <v>44422.919281553397</v>
      </c>
      <c r="G68052" s="60">
        <v>0.91928240740740741</v>
      </c>
    </row>
    <row r="68053" spans="1:7" x14ac:dyDescent="0.25">
      <c r="A68053">
        <v>397468</v>
      </c>
      <c r="B68053" s="2">
        <v>44427.63166019418</v>
      </c>
      <c r="C68053">
        <v>168919</v>
      </c>
      <c r="D68053">
        <v>118549</v>
      </c>
      <c r="E68053" t="s">
        <v>2</v>
      </c>
      <c r="F68053" s="2">
        <v>44427.673326860844</v>
      </c>
      <c r="G68053" s="60">
        <v>0.67332175925925919</v>
      </c>
    </row>
    <row r="68054" spans="1:7" x14ac:dyDescent="0.25">
      <c r="A68054">
        <v>11447</v>
      </c>
      <c r="B68054" s="2">
        <v>44302.585139158575</v>
      </c>
      <c r="C68054">
        <v>168927</v>
      </c>
      <c r="D68054">
        <v>27877</v>
      </c>
      <c r="E68054" t="s">
        <v>5</v>
      </c>
      <c r="F68054" s="2">
        <v>44302.668472491911</v>
      </c>
      <c r="G68054" s="60">
        <v>0.66847222222222225</v>
      </c>
    </row>
    <row r="68055" spans="1:7" x14ac:dyDescent="0.25">
      <c r="A68055">
        <v>19647</v>
      </c>
      <c r="B68055" s="2">
        <v>44308.586757281548</v>
      </c>
      <c r="C68055">
        <v>168927</v>
      </c>
      <c r="D68055">
        <v>328524</v>
      </c>
      <c r="E68055" t="s">
        <v>5</v>
      </c>
      <c r="F68055" s="2">
        <v>44308.670090614884</v>
      </c>
      <c r="G68055" s="60">
        <v>0.67009259259259257</v>
      </c>
    </row>
    <row r="68056" spans="1:7" x14ac:dyDescent="0.25">
      <c r="A68056">
        <v>20378</v>
      </c>
      <c r="B68056" s="2">
        <v>44308.840802588995</v>
      </c>
      <c r="C68056">
        <v>168927</v>
      </c>
      <c r="D68056">
        <v>411922</v>
      </c>
      <c r="E68056" t="s">
        <v>5</v>
      </c>
      <c r="F68056" s="2">
        <v>44308.924135922331</v>
      </c>
      <c r="G68056" s="60">
        <v>0.92413194444444446</v>
      </c>
    </row>
    <row r="68057" spans="1:7" x14ac:dyDescent="0.25">
      <c r="A68057">
        <v>20626</v>
      </c>
      <c r="B68057" s="2">
        <v>44308.976724919092</v>
      </c>
      <c r="C68057">
        <v>168927</v>
      </c>
      <c r="D68057">
        <v>446536</v>
      </c>
      <c r="E68057" t="s">
        <v>5</v>
      </c>
      <c r="F68057" s="2">
        <v>44309.060058252428</v>
      </c>
      <c r="G68057" s="60">
        <v>6.0057870370370366E-2</v>
      </c>
    </row>
    <row r="68058" spans="1:7" x14ac:dyDescent="0.25">
      <c r="A68058">
        <v>54346</v>
      </c>
      <c r="B68058" s="2">
        <v>44324.208990752893</v>
      </c>
      <c r="C68058">
        <v>168927</v>
      </c>
      <c r="D68058">
        <v>145101</v>
      </c>
      <c r="E68058" t="s">
        <v>5</v>
      </c>
      <c r="F68058" s="2">
        <v>44324.292324086229</v>
      </c>
      <c r="G68058" s="60">
        <v>0.2923263888888889</v>
      </c>
    </row>
    <row r="68059" spans="1:7" x14ac:dyDescent="0.25">
      <c r="A68059">
        <v>65503</v>
      </c>
      <c r="B68059" s="2">
        <v>44328.653100323623</v>
      </c>
      <c r="C68059">
        <v>168927</v>
      </c>
      <c r="D68059">
        <v>37644</v>
      </c>
      <c r="E68059" t="s">
        <v>5</v>
      </c>
      <c r="F68059" s="2">
        <v>44328.736433656959</v>
      </c>
      <c r="G68059" s="60">
        <v>0.73643518518518514</v>
      </c>
    </row>
    <row r="68060" spans="1:7" x14ac:dyDescent="0.25">
      <c r="A68060">
        <v>78388</v>
      </c>
      <c r="B68060" s="2">
        <v>44332.748569579286</v>
      </c>
      <c r="C68060">
        <v>168927</v>
      </c>
      <c r="D68060">
        <v>42035</v>
      </c>
      <c r="E68060" t="s">
        <v>5</v>
      </c>
      <c r="F68060" s="2">
        <v>44332.831902912621</v>
      </c>
      <c r="G68060" s="60">
        <v>0.83189814814814811</v>
      </c>
    </row>
    <row r="68061" spans="1:7" x14ac:dyDescent="0.25">
      <c r="A68061">
        <v>160833</v>
      </c>
      <c r="B68061" s="2">
        <v>44358.664427184463</v>
      </c>
      <c r="C68061">
        <v>168927</v>
      </c>
      <c r="D68061">
        <v>222630</v>
      </c>
      <c r="E68061" t="s">
        <v>5</v>
      </c>
      <c r="F68061" s="2">
        <v>44358.747760517799</v>
      </c>
      <c r="G68061" s="60">
        <v>0.74776620370370372</v>
      </c>
    </row>
    <row r="68062" spans="1:7" x14ac:dyDescent="0.25">
      <c r="A68062">
        <v>181553</v>
      </c>
      <c r="B68062" s="2">
        <v>44364.615883495142</v>
      </c>
      <c r="C68062">
        <v>168927</v>
      </c>
      <c r="D68062">
        <v>250679</v>
      </c>
      <c r="E68062" t="s">
        <v>5</v>
      </c>
      <c r="F68062" s="2">
        <v>44364.699216828478</v>
      </c>
      <c r="G68062" s="60">
        <v>0.69921296296296298</v>
      </c>
    </row>
    <row r="68063" spans="1:7" x14ac:dyDescent="0.25">
      <c r="A68063">
        <v>276733</v>
      </c>
      <c r="B68063" s="2">
        <v>44391.620737864076</v>
      </c>
      <c r="C68063">
        <v>168927</v>
      </c>
      <c r="D68063">
        <v>181651</v>
      </c>
      <c r="E68063" t="s">
        <v>5</v>
      </c>
      <c r="F68063" s="2">
        <v>44391.704071197411</v>
      </c>
      <c r="G68063" s="60">
        <v>0.70407407407407396</v>
      </c>
    </row>
    <row r="68064" spans="1:7" x14ac:dyDescent="0.25">
      <c r="A68064">
        <v>340721</v>
      </c>
      <c r="B68064" s="2">
        <v>44409.693136387221</v>
      </c>
      <c r="C68064">
        <v>168927</v>
      </c>
      <c r="D68064">
        <v>276866</v>
      </c>
      <c r="E68064" t="s">
        <v>5</v>
      </c>
      <c r="F68064" s="2">
        <v>44409.776469720557</v>
      </c>
      <c r="G68064" s="60">
        <v>0.7764699074074074</v>
      </c>
    </row>
    <row r="68065" spans="1:7" x14ac:dyDescent="0.25">
      <c r="A68065">
        <v>346492</v>
      </c>
      <c r="B68065" s="2">
        <v>44411.683844660191</v>
      </c>
      <c r="C68065">
        <v>168927</v>
      </c>
      <c r="D68065">
        <v>113578</v>
      </c>
      <c r="E68065" t="s">
        <v>5</v>
      </c>
      <c r="F68065" s="2">
        <v>44411.767177993526</v>
      </c>
      <c r="G68065" s="60">
        <v>0.76717592592592598</v>
      </c>
    </row>
    <row r="68066" spans="1:7" x14ac:dyDescent="0.25">
      <c r="A68066">
        <v>367641</v>
      </c>
      <c r="B68066" s="2">
        <v>44417.640155339803</v>
      </c>
      <c r="C68066">
        <v>168927</v>
      </c>
      <c r="D68066">
        <v>439981</v>
      </c>
      <c r="E68066" t="s">
        <v>5</v>
      </c>
      <c r="F68066" s="2">
        <v>44417.723488673138</v>
      </c>
      <c r="G68066" s="60">
        <v>0.72348379629629633</v>
      </c>
    </row>
    <row r="68067" spans="1:7" x14ac:dyDescent="0.25">
      <c r="A68067">
        <v>370249</v>
      </c>
      <c r="B68067" s="2">
        <v>44418.67251779935</v>
      </c>
      <c r="C68067">
        <v>168927</v>
      </c>
      <c r="D68067">
        <v>182984</v>
      </c>
      <c r="E68067" t="s">
        <v>5</v>
      </c>
      <c r="F68067" s="2">
        <v>44418.755851132686</v>
      </c>
      <c r="G68067" s="60">
        <v>0.75585648148148143</v>
      </c>
    </row>
    <row r="68068" spans="1:7" x14ac:dyDescent="0.25">
      <c r="A68068">
        <v>378604</v>
      </c>
      <c r="B68068" s="2">
        <v>44421.645009708736</v>
      </c>
      <c r="C68068">
        <v>168927</v>
      </c>
      <c r="D68068">
        <v>60239</v>
      </c>
      <c r="E68068" t="s">
        <v>5</v>
      </c>
      <c r="F68068" s="2">
        <v>44421.728343042072</v>
      </c>
      <c r="G68068" s="60">
        <v>0.72834490740740743</v>
      </c>
    </row>
    <row r="68069" spans="1:7" x14ac:dyDescent="0.25">
      <c r="A68069">
        <v>401109</v>
      </c>
      <c r="B68069" s="2">
        <v>44428.706498381878</v>
      </c>
      <c r="C68069">
        <v>168927</v>
      </c>
      <c r="D68069">
        <v>122982</v>
      </c>
      <c r="E68069" t="s">
        <v>5</v>
      </c>
      <c r="F68069" s="2">
        <v>44428.789831715214</v>
      </c>
      <c r="G68069" s="60">
        <v>0.7898263888888889</v>
      </c>
    </row>
    <row r="68070" spans="1:7" x14ac:dyDescent="0.25">
      <c r="A68070">
        <v>107373</v>
      </c>
      <c r="B68070" s="2">
        <v>44342.76920064725</v>
      </c>
      <c r="C68070">
        <v>168964</v>
      </c>
      <c r="D68070">
        <v>133263</v>
      </c>
      <c r="E68070" t="s">
        <v>2</v>
      </c>
      <c r="F68070" s="2">
        <v>44342.810867313914</v>
      </c>
      <c r="G68070" s="60">
        <v>0.81086805555555552</v>
      </c>
    </row>
    <row r="68071" spans="1:7" x14ac:dyDescent="0.25">
      <c r="A68071">
        <v>139316</v>
      </c>
      <c r="B68071" s="2">
        <v>44351.882469255666</v>
      </c>
      <c r="C68071">
        <v>168964</v>
      </c>
      <c r="D68071">
        <v>40049</v>
      </c>
      <c r="E68071" t="s">
        <v>2</v>
      </c>
      <c r="F68071" s="2">
        <v>44351.924135922331</v>
      </c>
      <c r="G68071" s="60">
        <v>0.92413194444444446</v>
      </c>
    </row>
    <row r="68072" spans="1:7" x14ac:dyDescent="0.25">
      <c r="A68072">
        <v>228024</v>
      </c>
      <c r="B68072" s="2">
        <v>44376.767582524277</v>
      </c>
      <c r="C68072">
        <v>168964</v>
      </c>
      <c r="D68072">
        <v>347008</v>
      </c>
      <c r="E68072" t="s">
        <v>2</v>
      </c>
      <c r="F68072" s="2">
        <v>44376.809249190941</v>
      </c>
      <c r="G68072" s="60">
        <v>0.80924768518518519</v>
      </c>
    </row>
    <row r="68073" spans="1:7" x14ac:dyDescent="0.25">
      <c r="A68073">
        <v>248253</v>
      </c>
      <c r="B68073" s="2">
        <v>44382.680203883494</v>
      </c>
      <c r="C68073">
        <v>168964</v>
      </c>
      <c r="D68073">
        <v>411922</v>
      </c>
      <c r="E68073" t="s">
        <v>2</v>
      </c>
      <c r="F68073" s="2">
        <v>44382.721870550158</v>
      </c>
      <c r="G68073" s="60">
        <v>0.72187499999999993</v>
      </c>
    </row>
    <row r="68074" spans="1:7" x14ac:dyDescent="0.25">
      <c r="A68074">
        <v>266223</v>
      </c>
      <c r="B68074" s="2">
        <v>44388.211066011536</v>
      </c>
      <c r="C68074">
        <v>168964</v>
      </c>
      <c r="D68074">
        <v>92666</v>
      </c>
      <c r="E68074" t="s">
        <v>2</v>
      </c>
      <c r="F68074" s="2">
        <v>44388.2527326782</v>
      </c>
      <c r="G68074" s="60">
        <v>0.25273148148148145</v>
      </c>
    </row>
    <row r="68075" spans="1:7" x14ac:dyDescent="0.25">
      <c r="A68075">
        <v>321271</v>
      </c>
      <c r="B68075" s="2">
        <v>44404.646223300973</v>
      </c>
      <c r="C68075">
        <v>168964</v>
      </c>
      <c r="D68075">
        <v>227775</v>
      </c>
      <c r="E68075" t="s">
        <v>2</v>
      </c>
      <c r="F68075" s="2">
        <v>44404.687889967638</v>
      </c>
      <c r="G68075" s="60">
        <v>0.68789351851851854</v>
      </c>
    </row>
    <row r="68076" spans="1:7" x14ac:dyDescent="0.25">
      <c r="A68076">
        <v>230576</v>
      </c>
      <c r="B68076" s="2">
        <v>44377.710948220069</v>
      </c>
      <c r="C68076">
        <v>168980</v>
      </c>
      <c r="D68076">
        <v>242428</v>
      </c>
      <c r="E68076" t="s">
        <v>2</v>
      </c>
      <c r="F68076" s="2">
        <v>44377.752614886733</v>
      </c>
      <c r="G68076" s="60">
        <v>0.75261574074074078</v>
      </c>
    </row>
    <row r="68077" spans="1:7" x14ac:dyDescent="0.25">
      <c r="A68077">
        <v>259031</v>
      </c>
      <c r="B68077" s="2">
        <v>44386.738456310683</v>
      </c>
      <c r="C68077">
        <v>168980</v>
      </c>
      <c r="D68077">
        <v>42035</v>
      </c>
      <c r="E68077" t="s">
        <v>2</v>
      </c>
      <c r="F68077" s="2">
        <v>44386.780122977347</v>
      </c>
      <c r="G68077" s="60">
        <v>0.78012731481481479</v>
      </c>
    </row>
    <row r="68078" spans="1:7" x14ac:dyDescent="0.25">
      <c r="A68078">
        <v>267930</v>
      </c>
      <c r="B68078" s="2">
        <v>44388.686025574512</v>
      </c>
      <c r="C68078">
        <v>168980</v>
      </c>
      <c r="D68078">
        <v>17522</v>
      </c>
      <c r="E68078" t="s">
        <v>2</v>
      </c>
      <c r="F68078" s="2">
        <v>44388.727692241177</v>
      </c>
      <c r="G68078" s="60">
        <v>0.72769675925925925</v>
      </c>
    </row>
    <row r="68079" spans="1:7" x14ac:dyDescent="0.25">
      <c r="A68079">
        <v>376645</v>
      </c>
      <c r="B68079" s="2">
        <v>44420.848488673138</v>
      </c>
      <c r="C68079">
        <v>168980</v>
      </c>
      <c r="D68079">
        <v>304128</v>
      </c>
      <c r="E68079" t="s">
        <v>2</v>
      </c>
      <c r="F68079" s="2">
        <v>44420.890155339803</v>
      </c>
      <c r="G68079" s="60">
        <v>0.89015046296296296</v>
      </c>
    </row>
    <row r="68080" spans="1:7" x14ac:dyDescent="0.25">
      <c r="A68080">
        <v>396179</v>
      </c>
      <c r="B68080" s="2">
        <v>44426.9083592233</v>
      </c>
      <c r="C68080">
        <v>168980</v>
      </c>
      <c r="D68080">
        <v>432277</v>
      </c>
      <c r="E68080" t="s">
        <v>2</v>
      </c>
      <c r="F68080" s="2">
        <v>44426.950025889964</v>
      </c>
      <c r="G68080" s="60">
        <v>0.95002314814814814</v>
      </c>
    </row>
    <row r="68081" spans="1:7" x14ac:dyDescent="0.25">
      <c r="A68081">
        <v>400974</v>
      </c>
      <c r="B68081" s="2">
        <v>44428.694766990295</v>
      </c>
      <c r="C68081">
        <v>168980</v>
      </c>
      <c r="D68081">
        <v>440825</v>
      </c>
      <c r="E68081" t="s">
        <v>2</v>
      </c>
      <c r="F68081" s="2">
        <v>44428.736433656959</v>
      </c>
      <c r="G68081" s="60">
        <v>0.73643518518518514</v>
      </c>
    </row>
    <row r="68082" spans="1:7" x14ac:dyDescent="0.25">
      <c r="A68082">
        <v>408121</v>
      </c>
      <c r="B68082" s="2">
        <v>44430.374248481705</v>
      </c>
      <c r="C68082">
        <v>168980</v>
      </c>
      <c r="D68082">
        <v>321898</v>
      </c>
      <c r="E68082" t="s">
        <v>2</v>
      </c>
      <c r="F68082" s="2">
        <v>44430.415915148369</v>
      </c>
      <c r="G68082" s="60">
        <v>0.41591435185185183</v>
      </c>
    </row>
    <row r="68083" spans="1:7" x14ac:dyDescent="0.25">
      <c r="A68083">
        <v>250909</v>
      </c>
      <c r="B68083" s="2">
        <v>44383.688699029124</v>
      </c>
      <c r="C68083">
        <v>169030</v>
      </c>
      <c r="D68083">
        <v>250679</v>
      </c>
      <c r="E68083" t="s">
        <v>5</v>
      </c>
      <c r="F68083" s="2">
        <v>44383.77203236246</v>
      </c>
      <c r="G68083" s="60">
        <v>0.77203703703703708</v>
      </c>
    </row>
    <row r="68084" spans="1:7" x14ac:dyDescent="0.25">
      <c r="A68084">
        <v>259815</v>
      </c>
      <c r="B68084" s="2">
        <v>44386.821385113268</v>
      </c>
      <c r="C68084">
        <v>169030</v>
      </c>
      <c r="D68084">
        <v>246588</v>
      </c>
      <c r="E68084" t="s">
        <v>5</v>
      </c>
      <c r="F68084" s="2">
        <v>44386.904718446604</v>
      </c>
      <c r="G68084" s="60">
        <v>0.90472222222222232</v>
      </c>
    </row>
    <row r="68085" spans="1:7" x14ac:dyDescent="0.25">
      <c r="A68085">
        <v>290931</v>
      </c>
      <c r="B68085" s="2">
        <v>44395.514267403181</v>
      </c>
      <c r="C68085">
        <v>169030</v>
      </c>
      <c r="D68085">
        <v>169315</v>
      </c>
      <c r="E68085" t="s">
        <v>5</v>
      </c>
      <c r="F68085" s="2">
        <v>44395.597600736517</v>
      </c>
      <c r="G68085" s="60">
        <v>0.5976041666666666</v>
      </c>
    </row>
    <row r="68086" spans="1:7" x14ac:dyDescent="0.25">
      <c r="A68086">
        <v>299820</v>
      </c>
      <c r="B68086" s="2">
        <v>44398.623974110029</v>
      </c>
      <c r="C68086">
        <v>169030</v>
      </c>
      <c r="D68086">
        <v>450900</v>
      </c>
      <c r="E68086" t="s">
        <v>5</v>
      </c>
      <c r="F68086" s="2">
        <v>44398.707307443365</v>
      </c>
      <c r="G68086" s="60">
        <v>0.70730324074074069</v>
      </c>
    </row>
    <row r="68087" spans="1:7" x14ac:dyDescent="0.25">
      <c r="A68087">
        <v>302171</v>
      </c>
      <c r="B68087" s="2">
        <v>44399.271666666667</v>
      </c>
      <c r="C68087">
        <v>169030</v>
      </c>
      <c r="D68087">
        <v>293021</v>
      </c>
      <c r="E68087" t="s">
        <v>5</v>
      </c>
      <c r="F68087" s="2">
        <v>44399.355000000003</v>
      </c>
      <c r="G68087" s="60">
        <v>0.35499999999999998</v>
      </c>
    </row>
    <row r="68088" spans="1:7" x14ac:dyDescent="0.25">
      <c r="A68088">
        <v>338110</v>
      </c>
      <c r="B68088" s="2">
        <v>44409.027344584494</v>
      </c>
      <c r="C68088">
        <v>169030</v>
      </c>
      <c r="D68088">
        <v>304722</v>
      </c>
      <c r="E68088" t="s">
        <v>5</v>
      </c>
      <c r="F68088" s="2">
        <v>44409.11067791783</v>
      </c>
      <c r="G68088" s="60">
        <v>0.11068287037037038</v>
      </c>
    </row>
    <row r="68089" spans="1:7" x14ac:dyDescent="0.25">
      <c r="A68089">
        <v>341704</v>
      </c>
      <c r="B68089" s="2">
        <v>44409.836237678152</v>
      </c>
      <c r="C68089">
        <v>169030</v>
      </c>
      <c r="D68089">
        <v>158978</v>
      </c>
      <c r="E68089" t="s">
        <v>5</v>
      </c>
      <c r="F68089" s="2">
        <v>44409.919571011487</v>
      </c>
      <c r="G68089" s="60">
        <v>0.91957175925925927</v>
      </c>
    </row>
    <row r="68090" spans="1:7" x14ac:dyDescent="0.25">
      <c r="A68090">
        <v>352150</v>
      </c>
      <c r="B68090" s="2">
        <v>44413.735624595465</v>
      </c>
      <c r="C68090">
        <v>169030</v>
      </c>
      <c r="D68090">
        <v>274147</v>
      </c>
      <c r="E68090" t="s">
        <v>5</v>
      </c>
      <c r="F68090" s="2">
        <v>44413.818957928801</v>
      </c>
      <c r="G68090" s="60">
        <v>0.81895833333333334</v>
      </c>
    </row>
    <row r="68091" spans="1:7" x14ac:dyDescent="0.25">
      <c r="A68091">
        <v>358139</v>
      </c>
      <c r="B68091" s="2">
        <v>44415.231666666667</v>
      </c>
      <c r="C68091">
        <v>169030</v>
      </c>
      <c r="D68091">
        <v>396686</v>
      </c>
      <c r="E68091" t="s">
        <v>5</v>
      </c>
      <c r="F68091" s="2">
        <v>44415.315000000002</v>
      </c>
      <c r="G68091" s="60">
        <v>0.315</v>
      </c>
    </row>
    <row r="68092" spans="1:7" x14ac:dyDescent="0.25">
      <c r="A68092">
        <v>371512</v>
      </c>
      <c r="B68092" s="2">
        <v>44418.852129449835</v>
      </c>
      <c r="C68092">
        <v>169030</v>
      </c>
      <c r="D68092">
        <v>204394</v>
      </c>
      <c r="E68092" t="s">
        <v>5</v>
      </c>
      <c r="F68092" s="2">
        <v>44418.935462783171</v>
      </c>
      <c r="G68092" s="60">
        <v>0.93546296296296294</v>
      </c>
    </row>
    <row r="68093" spans="1:7" x14ac:dyDescent="0.25">
      <c r="A68093">
        <v>422275</v>
      </c>
      <c r="B68093" s="2">
        <v>44436.274208807641</v>
      </c>
      <c r="C68093">
        <v>169030</v>
      </c>
      <c r="D68093">
        <v>154228</v>
      </c>
      <c r="E68093" t="s">
        <v>5</v>
      </c>
      <c r="F68093" s="2">
        <v>44436.357542140977</v>
      </c>
      <c r="G68093" s="60">
        <v>0.35754629629629631</v>
      </c>
    </row>
    <row r="68094" spans="1:7" x14ac:dyDescent="0.25">
      <c r="A68094">
        <v>138468</v>
      </c>
      <c r="B68094" s="2">
        <v>44351.774459546927</v>
      </c>
      <c r="C68094">
        <v>169063</v>
      </c>
      <c r="D68094">
        <v>411922</v>
      </c>
      <c r="E68094" t="s">
        <v>5</v>
      </c>
      <c r="F68094" s="2">
        <v>44351.857792880262</v>
      </c>
      <c r="G68094" s="60">
        <v>0.8577893518518519</v>
      </c>
    </row>
    <row r="68095" spans="1:7" x14ac:dyDescent="0.25">
      <c r="A68095">
        <v>146465</v>
      </c>
      <c r="B68095" s="2">
        <v>44353.740478964399</v>
      </c>
      <c r="C68095">
        <v>169063</v>
      </c>
      <c r="D68095">
        <v>390546</v>
      </c>
      <c r="E68095" t="s">
        <v>5</v>
      </c>
      <c r="F68095" s="2">
        <v>44353.823812297735</v>
      </c>
      <c r="G68095" s="60">
        <v>0.8238078703703704</v>
      </c>
    </row>
    <row r="68096" spans="1:7" x14ac:dyDescent="0.25">
      <c r="A68096">
        <v>168831</v>
      </c>
      <c r="B68096" s="2">
        <v>44360.233527634511</v>
      </c>
      <c r="C68096">
        <v>169063</v>
      </c>
      <c r="D68096">
        <v>271435</v>
      </c>
      <c r="E68096" t="s">
        <v>5</v>
      </c>
      <c r="F68096" s="2">
        <v>44360.316860967847</v>
      </c>
      <c r="G68096" s="60">
        <v>0.31686342592592592</v>
      </c>
    </row>
    <row r="68097" spans="1:7" x14ac:dyDescent="0.25">
      <c r="A68097">
        <v>178713</v>
      </c>
      <c r="B68097" s="2">
        <v>44363.568957928801</v>
      </c>
      <c r="C68097">
        <v>169063</v>
      </c>
      <c r="D68097">
        <v>125091</v>
      </c>
      <c r="E68097" t="s">
        <v>5</v>
      </c>
      <c r="F68097" s="2">
        <v>44363.652291262137</v>
      </c>
      <c r="G68097" s="60">
        <v>0.6522916666666666</v>
      </c>
    </row>
    <row r="68098" spans="1:7" x14ac:dyDescent="0.25">
      <c r="A68098">
        <v>231666</v>
      </c>
      <c r="B68098" s="2">
        <v>44377.864666666661</v>
      </c>
      <c r="C68098">
        <v>169063</v>
      </c>
      <c r="D68098">
        <v>40767</v>
      </c>
      <c r="E68098" t="s">
        <v>5</v>
      </c>
      <c r="F68098" s="2">
        <v>44377.947999999997</v>
      </c>
      <c r="G68098" s="60">
        <v>0.94799768518518512</v>
      </c>
    </row>
    <row r="68099" spans="1:7" x14ac:dyDescent="0.25">
      <c r="A68099">
        <v>249071</v>
      </c>
      <c r="B68099" s="2">
        <v>44382.869928802589</v>
      </c>
      <c r="C68099">
        <v>169063</v>
      </c>
      <c r="D68099">
        <v>466792</v>
      </c>
      <c r="E68099" t="s">
        <v>5</v>
      </c>
      <c r="F68099" s="2">
        <v>44382.953262135925</v>
      </c>
      <c r="G68099" s="60">
        <v>0.95326388888888891</v>
      </c>
    </row>
    <row r="68100" spans="1:7" x14ac:dyDescent="0.25">
      <c r="A68100">
        <v>338515</v>
      </c>
      <c r="B68100" s="2">
        <v>44409.175666666662</v>
      </c>
      <c r="C68100">
        <v>169063</v>
      </c>
      <c r="D68100">
        <v>443594</v>
      </c>
      <c r="E68100" t="s">
        <v>5</v>
      </c>
      <c r="F68100" s="2">
        <v>44409.258999999998</v>
      </c>
      <c r="G68100" s="60">
        <v>0.25900462962962961</v>
      </c>
    </row>
    <row r="68101" spans="1:7" x14ac:dyDescent="0.25">
      <c r="A68101">
        <v>352367</v>
      </c>
      <c r="B68101" s="2">
        <v>44413.782550161806</v>
      </c>
      <c r="C68101">
        <v>169063</v>
      </c>
      <c r="D68101">
        <v>209122</v>
      </c>
      <c r="E68101" t="s">
        <v>5</v>
      </c>
      <c r="F68101" s="2">
        <v>44413.865883495142</v>
      </c>
      <c r="G68101" s="60">
        <v>0.86587962962962972</v>
      </c>
    </row>
    <row r="68102" spans="1:7" x14ac:dyDescent="0.25">
      <c r="A68102">
        <v>378414</v>
      </c>
      <c r="B68102" s="2">
        <v>44421.619119741095</v>
      </c>
      <c r="C68102">
        <v>169063</v>
      </c>
      <c r="D68102">
        <v>36482</v>
      </c>
      <c r="E68102" t="s">
        <v>5</v>
      </c>
      <c r="F68102" s="2">
        <v>44421.702453074431</v>
      </c>
      <c r="G68102" s="60">
        <v>0.70245370370370364</v>
      </c>
    </row>
    <row r="68103" spans="1:7" x14ac:dyDescent="0.25">
      <c r="A68103">
        <v>398244</v>
      </c>
      <c r="B68103" s="2">
        <v>44427.793877022654</v>
      </c>
      <c r="C68103">
        <v>169063</v>
      </c>
      <c r="D68103">
        <v>297506</v>
      </c>
      <c r="E68103" t="s">
        <v>5</v>
      </c>
      <c r="F68103" s="2">
        <v>44427.87721035599</v>
      </c>
      <c r="G68103" s="60">
        <v>0.8772106481481482</v>
      </c>
    </row>
    <row r="68104" spans="1:7" x14ac:dyDescent="0.25">
      <c r="A68104">
        <v>401793</v>
      </c>
      <c r="B68104" s="2">
        <v>44428.772841423946</v>
      </c>
      <c r="C68104">
        <v>169063</v>
      </c>
      <c r="D68104">
        <v>258155</v>
      </c>
      <c r="E68104" t="s">
        <v>5</v>
      </c>
      <c r="F68104" s="2">
        <v>44428.856174757282</v>
      </c>
      <c r="G68104" s="60">
        <v>0.85616898148148157</v>
      </c>
    </row>
    <row r="68105" spans="1:7" x14ac:dyDescent="0.25">
      <c r="A68105">
        <v>421284</v>
      </c>
      <c r="B68105" s="2">
        <v>44435.607792880255</v>
      </c>
      <c r="C68105">
        <v>169063</v>
      </c>
      <c r="D68105">
        <v>182191</v>
      </c>
      <c r="E68105" t="s">
        <v>5</v>
      </c>
      <c r="F68105" s="2">
        <v>44435.691126213591</v>
      </c>
      <c r="G68105" s="60">
        <v>0.69112268518518516</v>
      </c>
    </row>
    <row r="68106" spans="1:7" x14ac:dyDescent="0.25">
      <c r="A68106">
        <v>223476</v>
      </c>
      <c r="B68106" s="2">
        <v>44375.472679611652</v>
      </c>
      <c r="C68106">
        <v>169183</v>
      </c>
      <c r="D68106">
        <v>170185</v>
      </c>
      <c r="E68106" t="s">
        <v>6</v>
      </c>
      <c r="F68106" s="2">
        <v>44375.639346278316</v>
      </c>
      <c r="G68106" s="60">
        <v>0.63935185185185184</v>
      </c>
    </row>
    <row r="68107" spans="1:7" x14ac:dyDescent="0.25">
      <c r="A68107">
        <v>255709</v>
      </c>
      <c r="B68107" s="2">
        <v>44385.738051779939</v>
      </c>
      <c r="C68107">
        <v>169183</v>
      </c>
      <c r="D68107">
        <v>158978</v>
      </c>
      <c r="E68107" t="s">
        <v>6</v>
      </c>
      <c r="F68107" s="2">
        <v>44385.904718446604</v>
      </c>
      <c r="G68107" s="60">
        <v>0.90472222222222232</v>
      </c>
    </row>
    <row r="68108" spans="1:7" x14ac:dyDescent="0.25">
      <c r="A68108">
        <v>257224</v>
      </c>
      <c r="B68108" s="2">
        <v>44386.235333333338</v>
      </c>
      <c r="C68108">
        <v>169183</v>
      </c>
      <c r="D68108">
        <v>111368</v>
      </c>
      <c r="E68108" t="s">
        <v>6</v>
      </c>
      <c r="F68108" s="2">
        <v>44386.402000000002</v>
      </c>
      <c r="G68108" s="60">
        <v>0.4020023148148148</v>
      </c>
    </row>
    <row r="68109" spans="1:7" x14ac:dyDescent="0.25">
      <c r="A68109">
        <v>309539</v>
      </c>
      <c r="B68109" s="2">
        <v>44401.404718446604</v>
      </c>
      <c r="C68109">
        <v>169183</v>
      </c>
      <c r="D68109">
        <v>35113</v>
      </c>
      <c r="E68109" t="s">
        <v>6</v>
      </c>
      <c r="F68109" s="2">
        <v>44401.571385113268</v>
      </c>
      <c r="G68109" s="60">
        <v>0.57138888888888884</v>
      </c>
    </row>
    <row r="68110" spans="1:7" x14ac:dyDescent="0.25">
      <c r="A68110">
        <v>389495</v>
      </c>
      <c r="B68110" s="2">
        <v>44424.448407766991</v>
      </c>
      <c r="C68110">
        <v>169183</v>
      </c>
      <c r="D68110">
        <v>411922</v>
      </c>
      <c r="E68110" t="s">
        <v>6</v>
      </c>
      <c r="F68110" s="2">
        <v>44424.615074433656</v>
      </c>
      <c r="G68110" s="60">
        <v>0.61506944444444445</v>
      </c>
    </row>
    <row r="68111" spans="1:7" x14ac:dyDescent="0.25">
      <c r="A68111">
        <v>394086</v>
      </c>
      <c r="B68111" s="2">
        <v>44426.268796116507</v>
      </c>
      <c r="C68111">
        <v>169183</v>
      </c>
      <c r="D68111">
        <v>114699</v>
      </c>
      <c r="E68111" t="s">
        <v>6</v>
      </c>
      <c r="F68111" s="2">
        <v>44426.435462783171</v>
      </c>
      <c r="G68111" s="60">
        <v>0.43546296296296294</v>
      </c>
    </row>
    <row r="68112" spans="1:7" x14ac:dyDescent="0.25">
      <c r="A68112">
        <v>27955</v>
      </c>
      <c r="B68112" s="2">
        <v>44312.174540453074</v>
      </c>
      <c r="C68112">
        <v>169263</v>
      </c>
      <c r="D68112">
        <v>401297</v>
      </c>
      <c r="E68112" t="s">
        <v>21</v>
      </c>
      <c r="F68112" s="2">
        <v>44311.799540453074</v>
      </c>
      <c r="G68112" s="60">
        <v>0.79953703703703705</v>
      </c>
    </row>
    <row r="68113" spans="1:7" x14ac:dyDescent="0.25">
      <c r="A68113">
        <v>29551</v>
      </c>
      <c r="B68113" s="2">
        <v>44313.295899676377</v>
      </c>
      <c r="C68113">
        <v>169263</v>
      </c>
      <c r="D68113">
        <v>411922</v>
      </c>
      <c r="E68113" t="s">
        <v>21</v>
      </c>
      <c r="F68113" s="2">
        <v>44312.920899676377</v>
      </c>
      <c r="G68113" s="60">
        <v>0.92090277777777774</v>
      </c>
    </row>
    <row r="68114" spans="1:7" x14ac:dyDescent="0.25">
      <c r="A68114">
        <v>38463</v>
      </c>
      <c r="B68114" s="2">
        <v>44317.193957928801</v>
      </c>
      <c r="C68114">
        <v>169263</v>
      </c>
      <c r="D68114">
        <v>250679</v>
      </c>
      <c r="E68114" t="s">
        <v>21</v>
      </c>
      <c r="F68114" s="2">
        <v>44316.818957928801</v>
      </c>
      <c r="G68114" s="60">
        <v>0.81895833333333334</v>
      </c>
    </row>
    <row r="68115" spans="1:7" x14ac:dyDescent="0.25">
      <c r="A68115">
        <v>51580</v>
      </c>
      <c r="B68115" s="2">
        <v>44323.106579288025</v>
      </c>
      <c r="C68115">
        <v>169263</v>
      </c>
      <c r="D68115">
        <v>314092</v>
      </c>
      <c r="E68115" t="s">
        <v>21</v>
      </c>
      <c r="F68115" s="2">
        <v>44322.731579288025</v>
      </c>
      <c r="G68115" s="60">
        <v>0.73157407407407404</v>
      </c>
    </row>
    <row r="68116" spans="1:7" x14ac:dyDescent="0.25">
      <c r="A68116">
        <v>92558</v>
      </c>
      <c r="B68116" s="2">
        <v>44338.106579288025</v>
      </c>
      <c r="C68116">
        <v>169263</v>
      </c>
      <c r="D68116">
        <v>470762</v>
      </c>
      <c r="E68116" t="s">
        <v>21</v>
      </c>
      <c r="F68116" s="2">
        <v>44337.731579288025</v>
      </c>
      <c r="G68116" s="60">
        <v>0.73157407407407404</v>
      </c>
    </row>
    <row r="68117" spans="1:7" x14ac:dyDescent="0.25">
      <c r="A68117">
        <v>103253</v>
      </c>
      <c r="B68117" s="2">
        <v>44341.077453074431</v>
      </c>
      <c r="C68117">
        <v>169263</v>
      </c>
      <c r="D68117">
        <v>267917</v>
      </c>
      <c r="E68117" t="s">
        <v>21</v>
      </c>
      <c r="F68117" s="2">
        <v>44340.702453074431</v>
      </c>
      <c r="G68117" s="60">
        <v>0.70245370370370364</v>
      </c>
    </row>
    <row r="68118" spans="1:7" x14ac:dyDescent="0.25">
      <c r="A68118">
        <v>121486</v>
      </c>
      <c r="B68118" s="2">
        <v>44346.247355987056</v>
      </c>
      <c r="C68118">
        <v>169263</v>
      </c>
      <c r="D68118">
        <v>32088</v>
      </c>
      <c r="E68118" t="s">
        <v>21</v>
      </c>
      <c r="F68118" s="2">
        <v>44345.872355987056</v>
      </c>
      <c r="G68118" s="60">
        <v>0.87236111111111114</v>
      </c>
    </row>
    <row r="68119" spans="1:7" x14ac:dyDescent="0.25">
      <c r="A68119">
        <v>172802</v>
      </c>
      <c r="B68119" s="2">
        <v>44360.943148867314</v>
      </c>
      <c r="C68119">
        <v>169263</v>
      </c>
      <c r="D68119">
        <v>330333</v>
      </c>
      <c r="E68119" t="s">
        <v>21</v>
      </c>
      <c r="F68119" s="2">
        <v>44360.568148867314</v>
      </c>
      <c r="G68119" s="60">
        <v>0.56814814814814818</v>
      </c>
    </row>
    <row r="68120" spans="1:7" x14ac:dyDescent="0.25">
      <c r="A68120">
        <v>193345</v>
      </c>
      <c r="B68120" s="2">
        <v>44367.184026612143</v>
      </c>
      <c r="C68120">
        <v>169263</v>
      </c>
      <c r="D68120">
        <v>250679</v>
      </c>
      <c r="E68120" t="s">
        <v>21</v>
      </c>
      <c r="F68120" s="2">
        <v>44366.809026612143</v>
      </c>
      <c r="G68120" s="60">
        <v>0.80902777777777779</v>
      </c>
    </row>
    <row r="68121" spans="1:7" x14ac:dyDescent="0.25">
      <c r="A68121">
        <v>223219</v>
      </c>
      <c r="B68121" s="2">
        <v>44375.253828478963</v>
      </c>
      <c r="C68121">
        <v>169263</v>
      </c>
      <c r="D68121">
        <v>181651</v>
      </c>
      <c r="E68121" t="s">
        <v>21</v>
      </c>
      <c r="F68121" s="2">
        <v>44374.878828478963</v>
      </c>
      <c r="G68121" s="60">
        <v>0.87883101851851853</v>
      </c>
    </row>
    <row r="68122" spans="1:7" x14ac:dyDescent="0.25">
      <c r="A68122">
        <v>123837</v>
      </c>
      <c r="B68122" s="2">
        <v>44346.762323624593</v>
      </c>
      <c r="C68122">
        <v>169368</v>
      </c>
      <c r="D68122">
        <v>458567</v>
      </c>
      <c r="E68122" t="s">
        <v>7</v>
      </c>
      <c r="F68122" s="2">
        <v>44346.762323624593</v>
      </c>
      <c r="G68122" s="60">
        <v>0.76232638888888893</v>
      </c>
    </row>
    <row r="68123" spans="1:7" x14ac:dyDescent="0.25">
      <c r="A68123">
        <v>156020</v>
      </c>
      <c r="B68123" s="2">
        <v>44356.932226537218</v>
      </c>
      <c r="C68123">
        <v>169368</v>
      </c>
      <c r="D68123">
        <v>471403</v>
      </c>
      <c r="E68123" t="s">
        <v>7</v>
      </c>
      <c r="F68123" s="2">
        <v>44356.932226537218</v>
      </c>
      <c r="G68123" s="60">
        <v>0.93222222222222229</v>
      </c>
    </row>
    <row r="68124" spans="1:7" x14ac:dyDescent="0.25">
      <c r="A68124">
        <v>162674</v>
      </c>
      <c r="B68124" s="2">
        <v>44358.878828478963</v>
      </c>
      <c r="C68124">
        <v>169368</v>
      </c>
      <c r="D68124">
        <v>179887</v>
      </c>
      <c r="E68124" t="s">
        <v>7</v>
      </c>
      <c r="F68124" s="2">
        <v>44358.878828478963</v>
      </c>
      <c r="G68124" s="60">
        <v>0.87883101851851853</v>
      </c>
    </row>
    <row r="68125" spans="1:7" x14ac:dyDescent="0.25">
      <c r="A68125">
        <v>187494</v>
      </c>
      <c r="B68125" s="2">
        <v>44365.873974110029</v>
      </c>
      <c r="C68125">
        <v>169368</v>
      </c>
      <c r="D68125">
        <v>7650</v>
      </c>
      <c r="E68125" t="s">
        <v>7</v>
      </c>
      <c r="F68125" s="2">
        <v>44365.873974110029</v>
      </c>
      <c r="G68125" s="60">
        <v>0.87396990740740732</v>
      </c>
    </row>
    <row r="68126" spans="1:7" x14ac:dyDescent="0.25">
      <c r="A68126">
        <v>190669</v>
      </c>
      <c r="B68126" s="2">
        <v>44366.671708737864</v>
      </c>
      <c r="C68126">
        <v>169368</v>
      </c>
      <c r="D68126">
        <v>378438</v>
      </c>
      <c r="E68126" t="s">
        <v>7</v>
      </c>
      <c r="F68126" s="2">
        <v>44366.671708737864</v>
      </c>
      <c r="G68126" s="60">
        <v>0.67171296296296301</v>
      </c>
    </row>
    <row r="68127" spans="1:7" x14ac:dyDescent="0.25">
      <c r="A68127">
        <v>217355</v>
      </c>
      <c r="B68127" s="2">
        <v>44373.857792880262</v>
      </c>
      <c r="C68127">
        <v>169368</v>
      </c>
      <c r="D68127">
        <v>258251</v>
      </c>
      <c r="E68127" t="s">
        <v>7</v>
      </c>
      <c r="F68127" s="2">
        <v>44373.857792880262</v>
      </c>
      <c r="G68127" s="60">
        <v>0.8577893518518519</v>
      </c>
    </row>
    <row r="68128" spans="1:7" x14ac:dyDescent="0.25">
      <c r="A68128">
        <v>246863</v>
      </c>
      <c r="B68128" s="2">
        <v>44382.021223300973</v>
      </c>
      <c r="C68128">
        <v>169368</v>
      </c>
      <c r="D68128">
        <v>61714</v>
      </c>
      <c r="E68128" t="s">
        <v>7</v>
      </c>
      <c r="F68128" s="2">
        <v>44382.021223300973</v>
      </c>
      <c r="G68128" s="60">
        <v>2.1226851851851854E-2</v>
      </c>
    </row>
    <row r="68129" spans="1:7" x14ac:dyDescent="0.25">
      <c r="A68129">
        <v>304987</v>
      </c>
      <c r="B68129" s="2">
        <v>44400.28</v>
      </c>
      <c r="C68129">
        <v>169368</v>
      </c>
      <c r="D68129">
        <v>115825</v>
      </c>
      <c r="E68129" t="s">
        <v>7</v>
      </c>
      <c r="F68129" s="2">
        <v>44400.28</v>
      </c>
      <c r="G68129" s="60">
        <v>0.27999999999999997</v>
      </c>
    </row>
    <row r="68130" spans="1:7" x14ac:dyDescent="0.25">
      <c r="A68130">
        <v>371838</v>
      </c>
      <c r="B68130" s="2">
        <v>44418.969443365699</v>
      </c>
      <c r="C68130">
        <v>169368</v>
      </c>
      <c r="D68130">
        <v>304128</v>
      </c>
      <c r="E68130" t="s">
        <v>7</v>
      </c>
      <c r="F68130" s="2">
        <v>44418.969443365699</v>
      </c>
      <c r="G68130" s="60">
        <v>0.96944444444444444</v>
      </c>
    </row>
    <row r="68131" spans="1:7" x14ac:dyDescent="0.25">
      <c r="A68131">
        <v>382766</v>
      </c>
      <c r="B68131" s="2">
        <v>44422.600511326862</v>
      </c>
      <c r="C68131">
        <v>169368</v>
      </c>
      <c r="D68131">
        <v>230507</v>
      </c>
      <c r="E68131" t="s">
        <v>7</v>
      </c>
      <c r="F68131" s="2">
        <v>44422.600511326862</v>
      </c>
      <c r="G68131" s="60">
        <v>0.60050925925925924</v>
      </c>
    </row>
    <row r="68132" spans="1:7" x14ac:dyDescent="0.25">
      <c r="A68132">
        <v>391942</v>
      </c>
      <c r="B68132" s="2">
        <v>44425.49</v>
      </c>
      <c r="C68132">
        <v>169368</v>
      </c>
      <c r="D68132">
        <v>441908</v>
      </c>
      <c r="E68132" t="s">
        <v>7</v>
      </c>
      <c r="F68132" s="2">
        <v>44425.49</v>
      </c>
      <c r="G68132" s="60">
        <v>0.49</v>
      </c>
    </row>
    <row r="68133" spans="1:7" x14ac:dyDescent="0.25">
      <c r="A68133">
        <v>409603</v>
      </c>
      <c r="B68133" s="2">
        <v>44430.718634304205</v>
      </c>
      <c r="C68133">
        <v>169368</v>
      </c>
      <c r="D68133">
        <v>372008</v>
      </c>
      <c r="E68133" t="s">
        <v>7</v>
      </c>
      <c r="F68133" s="2">
        <v>44430.718634304205</v>
      </c>
      <c r="G68133" s="60">
        <v>0.71863425925925928</v>
      </c>
    </row>
    <row r="68134" spans="1:7" x14ac:dyDescent="0.25">
      <c r="A68134">
        <v>153653</v>
      </c>
      <c r="B68134" s="2">
        <v>44356.335333333336</v>
      </c>
      <c r="C68134">
        <v>169390</v>
      </c>
      <c r="D68134">
        <v>158978</v>
      </c>
      <c r="E68134" t="s">
        <v>6</v>
      </c>
      <c r="F68134" s="2">
        <v>44356.502</v>
      </c>
      <c r="G68134" s="60">
        <v>0.50200231481481483</v>
      </c>
    </row>
    <row r="68135" spans="1:7" x14ac:dyDescent="0.25">
      <c r="A68135">
        <v>178609</v>
      </c>
      <c r="B68135" s="2">
        <v>44363.5406407767</v>
      </c>
      <c r="C68135">
        <v>169390</v>
      </c>
      <c r="D68135">
        <v>411922</v>
      </c>
      <c r="E68135" t="s">
        <v>6</v>
      </c>
      <c r="F68135" s="2">
        <v>44363.707307443365</v>
      </c>
      <c r="G68135" s="60">
        <v>0.70730324074074069</v>
      </c>
    </row>
    <row r="68136" spans="1:7" x14ac:dyDescent="0.25">
      <c r="A68136">
        <v>299887</v>
      </c>
      <c r="B68136" s="2">
        <v>44398.63287378641</v>
      </c>
      <c r="C68136">
        <v>169390</v>
      </c>
      <c r="D68136">
        <v>182648</v>
      </c>
      <c r="E68136" t="s">
        <v>6</v>
      </c>
      <c r="F68136" s="2">
        <v>44398.799540453074</v>
      </c>
      <c r="G68136" s="60">
        <v>0.79953703703703705</v>
      </c>
    </row>
    <row r="68137" spans="1:7" x14ac:dyDescent="0.25">
      <c r="A68137">
        <v>329797</v>
      </c>
      <c r="B68137" s="2">
        <v>44407.602129449842</v>
      </c>
      <c r="C68137">
        <v>169390</v>
      </c>
      <c r="D68137">
        <v>324893</v>
      </c>
      <c r="E68137" t="s">
        <v>6</v>
      </c>
      <c r="F68137" s="2">
        <v>44407.768796116507</v>
      </c>
      <c r="G68137" s="60">
        <v>0.76879629629629631</v>
      </c>
    </row>
    <row r="68138" spans="1:7" x14ac:dyDescent="0.25">
      <c r="A68138">
        <v>339859</v>
      </c>
      <c r="B68138" s="2">
        <v>44409.553585760521</v>
      </c>
      <c r="C68138">
        <v>169390</v>
      </c>
      <c r="D68138">
        <v>460633</v>
      </c>
      <c r="E68138" t="s">
        <v>6</v>
      </c>
      <c r="F68138" s="2">
        <v>44409.720252427185</v>
      </c>
      <c r="G68138" s="60">
        <v>0.72025462962962961</v>
      </c>
    </row>
    <row r="68139" spans="1:7" x14ac:dyDescent="0.25">
      <c r="A68139">
        <v>343751</v>
      </c>
      <c r="B68139" s="2">
        <v>44410.679799352751</v>
      </c>
      <c r="C68139">
        <v>169390</v>
      </c>
      <c r="D68139">
        <v>214389</v>
      </c>
      <c r="E68139" t="s">
        <v>6</v>
      </c>
      <c r="F68139" s="2">
        <v>44410.846466019415</v>
      </c>
      <c r="G68139" s="60">
        <v>0.84646990740740735</v>
      </c>
    </row>
    <row r="68140" spans="1:7" x14ac:dyDescent="0.25">
      <c r="A68140">
        <v>357408</v>
      </c>
      <c r="B68140" s="2">
        <v>44415.000701925717</v>
      </c>
      <c r="C68140">
        <v>169390</v>
      </c>
      <c r="D68140">
        <v>351192</v>
      </c>
      <c r="E68140" t="s">
        <v>6</v>
      </c>
      <c r="F68140" s="2">
        <v>44415.167368592382</v>
      </c>
      <c r="G68140" s="60">
        <v>0.16737268518518519</v>
      </c>
    </row>
    <row r="68141" spans="1:7" x14ac:dyDescent="0.25">
      <c r="A68141">
        <v>362753</v>
      </c>
      <c r="B68141" s="2">
        <v>44416.109347819453</v>
      </c>
      <c r="C68141">
        <v>169398</v>
      </c>
      <c r="D68141">
        <v>297015</v>
      </c>
      <c r="E68141" t="s">
        <v>5</v>
      </c>
      <c r="F68141" s="2">
        <v>44416.192681152788</v>
      </c>
      <c r="G68141" s="60">
        <v>0.19268518518518518</v>
      </c>
    </row>
    <row r="68142" spans="1:7" x14ac:dyDescent="0.25">
      <c r="A68142">
        <v>371865</v>
      </c>
      <c r="B68142" s="2">
        <v>44418.981579288025</v>
      </c>
      <c r="C68142">
        <v>169398</v>
      </c>
      <c r="D68142">
        <v>411922</v>
      </c>
      <c r="E68142" t="s">
        <v>5</v>
      </c>
      <c r="F68142" s="2">
        <v>44419.064912621361</v>
      </c>
      <c r="G68142" s="60">
        <v>6.4907407407407414E-2</v>
      </c>
    </row>
    <row r="68143" spans="1:7" x14ac:dyDescent="0.25">
      <c r="A68143">
        <v>374574</v>
      </c>
      <c r="B68143" s="2">
        <v>44419.945666666667</v>
      </c>
      <c r="C68143">
        <v>169398</v>
      </c>
      <c r="D68143">
        <v>346022</v>
      </c>
      <c r="E68143" t="s">
        <v>5</v>
      </c>
      <c r="F68143" s="2">
        <v>44420.029000000002</v>
      </c>
      <c r="G68143" s="60">
        <v>2.900462962962963E-2</v>
      </c>
    </row>
    <row r="68144" spans="1:7" x14ac:dyDescent="0.25">
      <c r="A68144">
        <v>382566</v>
      </c>
      <c r="B68144" s="2">
        <v>44422.559666666661</v>
      </c>
      <c r="C68144">
        <v>169398</v>
      </c>
      <c r="D68144">
        <v>285141</v>
      </c>
      <c r="E68144" t="s">
        <v>5</v>
      </c>
      <c r="F68144" s="2">
        <v>44422.642999999996</v>
      </c>
      <c r="G68144" s="60">
        <v>0.64299768518518519</v>
      </c>
    </row>
    <row r="68145" spans="1:7" x14ac:dyDescent="0.25">
      <c r="A68145">
        <v>387627</v>
      </c>
      <c r="B68145" s="2">
        <v>44423.714588996758</v>
      </c>
      <c r="C68145">
        <v>169398</v>
      </c>
      <c r="D68145">
        <v>93802</v>
      </c>
      <c r="E68145" t="s">
        <v>5</v>
      </c>
      <c r="F68145" s="2">
        <v>44423.797922330094</v>
      </c>
      <c r="G68145" s="60">
        <v>0.79791666666666661</v>
      </c>
    </row>
    <row r="68146" spans="1:7" x14ac:dyDescent="0.25">
      <c r="A68146">
        <v>414896</v>
      </c>
      <c r="B68146" s="2">
        <v>44432.675754045304</v>
      </c>
      <c r="C68146">
        <v>169398</v>
      </c>
      <c r="D68146">
        <v>139440</v>
      </c>
      <c r="E68146" t="s">
        <v>5</v>
      </c>
      <c r="F68146" s="2">
        <v>44432.759087378639</v>
      </c>
      <c r="G68146" s="60">
        <v>0.75908564814814816</v>
      </c>
    </row>
    <row r="68147" spans="1:7" x14ac:dyDescent="0.25">
      <c r="A68147">
        <v>416537</v>
      </c>
      <c r="B68147" s="2">
        <v>44433.611029126208</v>
      </c>
      <c r="C68147">
        <v>169398</v>
      </c>
      <c r="D68147">
        <v>430433</v>
      </c>
      <c r="E68147" t="s">
        <v>5</v>
      </c>
      <c r="F68147" s="2">
        <v>44433.694362459544</v>
      </c>
      <c r="G68147" s="60">
        <v>0.69436342592592604</v>
      </c>
    </row>
    <row r="68148" spans="1:7" x14ac:dyDescent="0.25">
      <c r="A68148">
        <v>422690</v>
      </c>
      <c r="B68148" s="2">
        <v>44436.657954692557</v>
      </c>
      <c r="C68148">
        <v>169398</v>
      </c>
      <c r="D68148">
        <v>81220</v>
      </c>
      <c r="E68148" t="s">
        <v>5</v>
      </c>
      <c r="F68148" s="2">
        <v>44436.741288025893</v>
      </c>
      <c r="G68148" s="60">
        <v>0.74128472222222219</v>
      </c>
    </row>
    <row r="68149" spans="1:7" x14ac:dyDescent="0.25">
      <c r="A68149">
        <v>70100</v>
      </c>
      <c r="B68149" s="2">
        <v>44330.634087378639</v>
      </c>
      <c r="C68149">
        <v>169405</v>
      </c>
      <c r="D68149">
        <v>470762</v>
      </c>
      <c r="E68149" t="s">
        <v>3</v>
      </c>
      <c r="F68149" s="2">
        <v>44330.759087378639</v>
      </c>
      <c r="G68149" s="60">
        <v>0.75908564814814816</v>
      </c>
    </row>
    <row r="68150" spans="1:7" x14ac:dyDescent="0.25">
      <c r="A68150">
        <v>73400</v>
      </c>
      <c r="B68150" s="2">
        <v>44331.533763754043</v>
      </c>
      <c r="C68150">
        <v>169405</v>
      </c>
      <c r="D68150">
        <v>421608</v>
      </c>
      <c r="E68150" t="s">
        <v>3</v>
      </c>
      <c r="F68150" s="2">
        <v>44331.658763754043</v>
      </c>
      <c r="G68150" s="60">
        <v>0.6587615740740741</v>
      </c>
    </row>
    <row r="68151" spans="1:7" x14ac:dyDescent="0.25">
      <c r="A68151">
        <v>91462</v>
      </c>
      <c r="B68151" s="2">
        <v>44337.884896440126</v>
      </c>
      <c r="C68151">
        <v>169405</v>
      </c>
      <c r="D68151">
        <v>283189</v>
      </c>
      <c r="E68151" t="s">
        <v>3</v>
      </c>
      <c r="F68151" s="2">
        <v>44338.009896440126</v>
      </c>
      <c r="G68151" s="60">
        <v>9.8958333333333329E-3</v>
      </c>
    </row>
    <row r="68152" spans="1:7" x14ac:dyDescent="0.25">
      <c r="A68152">
        <v>107564</v>
      </c>
      <c r="B68152" s="2">
        <v>44342.802372168284</v>
      </c>
      <c r="C68152">
        <v>169405</v>
      </c>
      <c r="D68152">
        <v>82850</v>
      </c>
      <c r="E68152" t="s">
        <v>3</v>
      </c>
      <c r="F68152" s="2">
        <v>44342.927372168284</v>
      </c>
      <c r="G68152" s="60">
        <v>0.92737268518518512</v>
      </c>
    </row>
    <row r="68153" spans="1:7" x14ac:dyDescent="0.25">
      <c r="A68153">
        <v>119902</v>
      </c>
      <c r="B68153" s="2">
        <v>44345.839588996765</v>
      </c>
      <c r="C68153">
        <v>169405</v>
      </c>
      <c r="D68153">
        <v>472188</v>
      </c>
      <c r="E68153" t="s">
        <v>3</v>
      </c>
      <c r="F68153" s="2">
        <v>44345.964588996765</v>
      </c>
      <c r="G68153" s="60">
        <v>0.96458333333333324</v>
      </c>
    </row>
    <row r="68154" spans="1:7" x14ac:dyDescent="0.25">
      <c r="A68154">
        <v>155077</v>
      </c>
      <c r="B68154" s="2">
        <v>44356.753828478963</v>
      </c>
      <c r="C68154">
        <v>169405</v>
      </c>
      <c r="D68154">
        <v>20822</v>
      </c>
      <c r="E68154" t="s">
        <v>3</v>
      </c>
      <c r="F68154" s="2">
        <v>44356.878828478963</v>
      </c>
      <c r="G68154" s="60">
        <v>0.87883101851851853</v>
      </c>
    </row>
    <row r="68155" spans="1:7" x14ac:dyDescent="0.25">
      <c r="A68155">
        <v>170823</v>
      </c>
      <c r="B68155" s="2">
        <v>44360.642177993526</v>
      </c>
      <c r="C68155">
        <v>169405</v>
      </c>
      <c r="D68155">
        <v>371795</v>
      </c>
      <c r="E68155" t="s">
        <v>3</v>
      </c>
      <c r="F68155" s="2">
        <v>44360.767177993526</v>
      </c>
      <c r="G68155" s="60">
        <v>0.76717592592592598</v>
      </c>
    </row>
    <row r="68156" spans="1:7" x14ac:dyDescent="0.25">
      <c r="A68156">
        <v>186319</v>
      </c>
      <c r="B68156" s="2">
        <v>44365.739265372169</v>
      </c>
      <c r="C68156">
        <v>169405</v>
      </c>
      <c r="D68156">
        <v>439981</v>
      </c>
      <c r="E68156" t="s">
        <v>3</v>
      </c>
      <c r="F68156" s="2">
        <v>44365.864265372169</v>
      </c>
      <c r="G68156" s="60">
        <v>0.86427083333333332</v>
      </c>
    </row>
    <row r="68157" spans="1:7" x14ac:dyDescent="0.25">
      <c r="A68157">
        <v>189863</v>
      </c>
      <c r="B68157" s="2">
        <v>44366.572598705505</v>
      </c>
      <c r="C68157">
        <v>169405</v>
      </c>
      <c r="D68157">
        <v>227775</v>
      </c>
      <c r="E68157" t="s">
        <v>3</v>
      </c>
      <c r="F68157" s="2">
        <v>44366.697598705505</v>
      </c>
      <c r="G68157" s="60">
        <v>0.69760416666666669</v>
      </c>
    </row>
    <row r="68158" spans="1:7" x14ac:dyDescent="0.25">
      <c r="A68158">
        <v>208524</v>
      </c>
      <c r="B68158" s="2">
        <v>44371.8</v>
      </c>
      <c r="C68158">
        <v>169405</v>
      </c>
      <c r="D68158">
        <v>394819</v>
      </c>
      <c r="E68158" t="s">
        <v>3</v>
      </c>
      <c r="F68158" s="2">
        <v>44371.925000000003</v>
      </c>
      <c r="G68158" s="60">
        <v>0.92499999999999993</v>
      </c>
    </row>
    <row r="68159" spans="1:7" x14ac:dyDescent="0.25">
      <c r="A68159">
        <v>211111</v>
      </c>
      <c r="B68159" s="2">
        <v>44372.64541423948</v>
      </c>
      <c r="C68159">
        <v>169405</v>
      </c>
      <c r="D68159">
        <v>28360</v>
      </c>
      <c r="E68159" t="s">
        <v>3</v>
      </c>
      <c r="F68159" s="2">
        <v>44372.77041423948</v>
      </c>
      <c r="G68159" s="60">
        <v>0.77041666666666664</v>
      </c>
    </row>
    <row r="68160" spans="1:7" x14ac:dyDescent="0.25">
      <c r="A68160">
        <v>218635</v>
      </c>
      <c r="B68160" s="2">
        <v>44374.099856563007</v>
      </c>
      <c r="C68160">
        <v>169405</v>
      </c>
      <c r="D68160">
        <v>343491</v>
      </c>
      <c r="E68160" t="s">
        <v>3</v>
      </c>
      <c r="F68160" s="2">
        <v>44374.224856563007</v>
      </c>
      <c r="G68160" s="60">
        <v>0.22486111111111109</v>
      </c>
    </row>
    <row r="68161" spans="1:7" x14ac:dyDescent="0.25">
      <c r="A68161">
        <v>284419</v>
      </c>
      <c r="B68161" s="2">
        <v>44393.846061488672</v>
      </c>
      <c r="C68161">
        <v>169405</v>
      </c>
      <c r="D68161">
        <v>105716</v>
      </c>
      <c r="E68161" t="s">
        <v>3</v>
      </c>
      <c r="F68161" s="2">
        <v>44393.971061488672</v>
      </c>
      <c r="G68161" s="60">
        <v>0.97106481481481488</v>
      </c>
    </row>
    <row r="68162" spans="1:7" x14ac:dyDescent="0.25">
      <c r="A68162">
        <v>286434</v>
      </c>
      <c r="B68162" s="2">
        <v>44394.408978545485</v>
      </c>
      <c r="C68162">
        <v>169405</v>
      </c>
      <c r="D68162">
        <v>318588</v>
      </c>
      <c r="E68162" t="s">
        <v>3</v>
      </c>
      <c r="F68162" s="2">
        <v>44394.533978545485</v>
      </c>
      <c r="G68162" s="60">
        <v>0.5339814814814815</v>
      </c>
    </row>
    <row r="68163" spans="1:7" x14ac:dyDescent="0.25">
      <c r="A68163">
        <v>297573</v>
      </c>
      <c r="B68163" s="2">
        <v>44397.716</v>
      </c>
      <c r="C68163">
        <v>169405</v>
      </c>
      <c r="D68163">
        <v>386333</v>
      </c>
      <c r="E68163" t="s">
        <v>3</v>
      </c>
      <c r="F68163" s="2">
        <v>44397.841</v>
      </c>
      <c r="G68163" s="60">
        <v>0.84099537037037031</v>
      </c>
    </row>
    <row r="68164" spans="1:7" x14ac:dyDescent="0.25">
      <c r="A68164">
        <v>359380</v>
      </c>
      <c r="B68164" s="2">
        <v>44415.563859981077</v>
      </c>
      <c r="C68164">
        <v>169405</v>
      </c>
      <c r="D68164">
        <v>244574</v>
      </c>
      <c r="E68164" t="s">
        <v>3</v>
      </c>
      <c r="F68164" s="2">
        <v>44415.688859981077</v>
      </c>
      <c r="G68164" s="60">
        <v>0.6888657407407407</v>
      </c>
    </row>
    <row r="68165" spans="1:7" x14ac:dyDescent="0.25">
      <c r="A68165">
        <v>377213</v>
      </c>
      <c r="B68165" s="2">
        <v>44420.964184466022</v>
      </c>
      <c r="C68165">
        <v>169405</v>
      </c>
      <c r="D68165">
        <v>182191</v>
      </c>
      <c r="E68165" t="s">
        <v>3</v>
      </c>
      <c r="F68165" s="2">
        <v>44421.089184466022</v>
      </c>
      <c r="G68165" s="60">
        <v>8.9189814814814819E-2</v>
      </c>
    </row>
    <row r="68166" spans="1:7" x14ac:dyDescent="0.25">
      <c r="A68166">
        <v>9074</v>
      </c>
      <c r="B68166" s="2">
        <v>44299.691935275077</v>
      </c>
      <c r="C68166">
        <v>169427</v>
      </c>
      <c r="D68166">
        <v>455878</v>
      </c>
      <c r="E68166" t="s">
        <v>5</v>
      </c>
      <c r="F68166" s="2">
        <v>44299.775268608413</v>
      </c>
      <c r="G68166" s="60">
        <v>0.7752662037037038</v>
      </c>
    </row>
    <row r="68167" spans="1:7" x14ac:dyDescent="0.25">
      <c r="A68167">
        <v>10428</v>
      </c>
      <c r="B68167" s="2">
        <v>44301.606174757282</v>
      </c>
      <c r="C68167">
        <v>169427</v>
      </c>
      <c r="D68167">
        <v>146115</v>
      </c>
      <c r="E68167" t="s">
        <v>5</v>
      </c>
      <c r="F68167" s="2">
        <v>44301.689508090618</v>
      </c>
      <c r="G68167" s="60">
        <v>0.68950231481481483</v>
      </c>
    </row>
    <row r="68168" spans="1:7" x14ac:dyDescent="0.25">
      <c r="A68168">
        <v>39678</v>
      </c>
      <c r="B68168" s="2">
        <v>44317.683844660191</v>
      </c>
      <c r="C68168">
        <v>169427</v>
      </c>
      <c r="D68168">
        <v>264283</v>
      </c>
      <c r="E68168" t="s">
        <v>5</v>
      </c>
      <c r="F68168" s="2">
        <v>44317.767177993526</v>
      </c>
      <c r="G68168" s="60">
        <v>0.76717592592592598</v>
      </c>
    </row>
    <row r="68169" spans="1:7" x14ac:dyDescent="0.25">
      <c r="A68169">
        <v>59743</v>
      </c>
      <c r="B68169" s="2">
        <v>44325.860220064722</v>
      </c>
      <c r="C68169">
        <v>169427</v>
      </c>
      <c r="D68169">
        <v>347008</v>
      </c>
      <c r="E68169" t="s">
        <v>5</v>
      </c>
      <c r="F68169" s="2">
        <v>44325.943553398058</v>
      </c>
      <c r="G68169" s="60">
        <v>0.94355324074074076</v>
      </c>
    </row>
    <row r="68170" spans="1:7" x14ac:dyDescent="0.25">
      <c r="A68170">
        <v>86025</v>
      </c>
      <c r="B68170" s="2">
        <v>44335.985666666667</v>
      </c>
      <c r="C68170">
        <v>169427</v>
      </c>
      <c r="D68170">
        <v>68991</v>
      </c>
      <c r="E68170" t="s">
        <v>5</v>
      </c>
      <c r="F68170" s="2">
        <v>44336.069000000003</v>
      </c>
      <c r="G68170" s="60">
        <v>6.9004629629629624E-2</v>
      </c>
    </row>
    <row r="68171" spans="1:7" x14ac:dyDescent="0.25">
      <c r="A68171">
        <v>140650</v>
      </c>
      <c r="B68171" s="2">
        <v>44352.355113376259</v>
      </c>
      <c r="C68171">
        <v>169427</v>
      </c>
      <c r="D68171">
        <v>65828</v>
      </c>
      <c r="E68171" t="s">
        <v>5</v>
      </c>
      <c r="F68171" s="2">
        <v>44352.438446709595</v>
      </c>
      <c r="G68171" s="60">
        <v>0.43844907407407407</v>
      </c>
    </row>
    <row r="68172" spans="1:7" x14ac:dyDescent="0.25">
      <c r="A68172">
        <v>145680</v>
      </c>
      <c r="B68172" s="2">
        <v>44353.620737864076</v>
      </c>
      <c r="C68172">
        <v>169427</v>
      </c>
      <c r="D68172">
        <v>204218</v>
      </c>
      <c r="E68172" t="s">
        <v>5</v>
      </c>
      <c r="F68172" s="2">
        <v>44353.704071197411</v>
      </c>
      <c r="G68172" s="60">
        <v>0.70407407407407396</v>
      </c>
    </row>
    <row r="68173" spans="1:7" x14ac:dyDescent="0.25">
      <c r="A68173">
        <v>155376</v>
      </c>
      <c r="B68173" s="2">
        <v>44356.797113268607</v>
      </c>
      <c r="C68173">
        <v>169427</v>
      </c>
      <c r="D68173">
        <v>227775</v>
      </c>
      <c r="E68173" t="s">
        <v>5</v>
      </c>
      <c r="F68173" s="2">
        <v>44356.880446601943</v>
      </c>
      <c r="G68173" s="60">
        <v>0.88045138888888885</v>
      </c>
    </row>
    <row r="68174" spans="1:7" x14ac:dyDescent="0.25">
      <c r="A68174">
        <v>157825</v>
      </c>
      <c r="B68174" s="2">
        <v>44357.732388349512</v>
      </c>
      <c r="C68174">
        <v>169427</v>
      </c>
      <c r="D68174">
        <v>111368</v>
      </c>
      <c r="E68174" t="s">
        <v>5</v>
      </c>
      <c r="F68174" s="2">
        <v>44357.815721682848</v>
      </c>
      <c r="G68174" s="60">
        <v>0.81571759259259258</v>
      </c>
    </row>
    <row r="68175" spans="1:7" x14ac:dyDescent="0.25">
      <c r="A68175">
        <v>182225</v>
      </c>
      <c r="B68175" s="2">
        <v>44364.730770226532</v>
      </c>
      <c r="C68175">
        <v>169427</v>
      </c>
      <c r="D68175">
        <v>361821</v>
      </c>
      <c r="E68175" t="s">
        <v>5</v>
      </c>
      <c r="F68175" s="2">
        <v>44364.814103559867</v>
      </c>
      <c r="G68175" s="60">
        <v>0.8141087962962964</v>
      </c>
    </row>
    <row r="68176" spans="1:7" x14ac:dyDescent="0.25">
      <c r="A68176">
        <v>195506</v>
      </c>
      <c r="B68176" s="2">
        <v>44367.717666666664</v>
      </c>
      <c r="C68176">
        <v>169427</v>
      </c>
      <c r="D68176">
        <v>351192</v>
      </c>
      <c r="E68176" t="s">
        <v>5</v>
      </c>
      <c r="F68176" s="2">
        <v>44367.800999999999</v>
      </c>
      <c r="G68176" s="60">
        <v>0.80099537037037039</v>
      </c>
    </row>
    <row r="68177" spans="1:7" x14ac:dyDescent="0.25">
      <c r="A68177">
        <v>33357</v>
      </c>
      <c r="B68177" s="2">
        <v>44315.589993527508</v>
      </c>
      <c r="C68177">
        <v>169444</v>
      </c>
      <c r="D68177">
        <v>394819</v>
      </c>
      <c r="E68177" t="s">
        <v>5</v>
      </c>
      <c r="F68177" s="2">
        <v>44315.673326860844</v>
      </c>
      <c r="G68177" s="60">
        <v>0.67332175925925919</v>
      </c>
    </row>
    <row r="68178" spans="1:7" x14ac:dyDescent="0.25">
      <c r="A68178">
        <v>41968</v>
      </c>
      <c r="B68178" s="2">
        <v>44318.599702265368</v>
      </c>
      <c r="C68178">
        <v>169444</v>
      </c>
      <c r="D68178">
        <v>351192</v>
      </c>
      <c r="E68178" t="s">
        <v>5</v>
      </c>
      <c r="F68178" s="2">
        <v>44318.683035598704</v>
      </c>
      <c r="G68178" s="60">
        <v>0.68303240740740734</v>
      </c>
    </row>
    <row r="68179" spans="1:7" x14ac:dyDescent="0.25">
      <c r="A68179">
        <v>46867</v>
      </c>
      <c r="B68179" s="2">
        <v>44320.706498381878</v>
      </c>
      <c r="C68179">
        <v>169444</v>
      </c>
      <c r="D68179">
        <v>21527</v>
      </c>
      <c r="E68179" t="s">
        <v>5</v>
      </c>
      <c r="F68179" s="2">
        <v>44320.789831715214</v>
      </c>
      <c r="G68179" s="60">
        <v>0.7898263888888889</v>
      </c>
    </row>
    <row r="68180" spans="1:7" x14ac:dyDescent="0.25">
      <c r="A68180">
        <v>48450</v>
      </c>
      <c r="B68180" s="2">
        <v>44321.564103559867</v>
      </c>
      <c r="C68180">
        <v>169444</v>
      </c>
      <c r="D68180">
        <v>258251</v>
      </c>
      <c r="E68180" t="s">
        <v>5</v>
      </c>
      <c r="F68180" s="2">
        <v>44321.647436893203</v>
      </c>
      <c r="G68180" s="60">
        <v>0.64744212962962966</v>
      </c>
    </row>
    <row r="68181" spans="1:7" x14ac:dyDescent="0.25">
      <c r="A68181">
        <v>82589</v>
      </c>
      <c r="B68181" s="2">
        <v>44334.685462783171</v>
      </c>
      <c r="C68181">
        <v>169444</v>
      </c>
      <c r="D68181">
        <v>250679</v>
      </c>
      <c r="E68181" t="s">
        <v>5</v>
      </c>
      <c r="F68181" s="2">
        <v>44334.768796116507</v>
      </c>
      <c r="G68181" s="60">
        <v>0.76879629629629631</v>
      </c>
    </row>
    <row r="68182" spans="1:7" x14ac:dyDescent="0.25">
      <c r="A68182">
        <v>95902</v>
      </c>
      <c r="B68182" s="2">
        <v>44338.860220064722</v>
      </c>
      <c r="C68182">
        <v>169444</v>
      </c>
      <c r="D68182">
        <v>258219</v>
      </c>
      <c r="E68182" t="s">
        <v>5</v>
      </c>
      <c r="F68182" s="2">
        <v>44338.943553398058</v>
      </c>
      <c r="G68182" s="60">
        <v>0.94355324074074076</v>
      </c>
    </row>
    <row r="68183" spans="1:7" x14ac:dyDescent="0.25">
      <c r="A68183">
        <v>117261</v>
      </c>
      <c r="B68183" s="2">
        <v>44345.541449838187</v>
      </c>
      <c r="C68183">
        <v>169444</v>
      </c>
      <c r="D68183">
        <v>227775</v>
      </c>
      <c r="E68183" t="s">
        <v>5</v>
      </c>
      <c r="F68183" s="2">
        <v>44345.624783171523</v>
      </c>
      <c r="G68183" s="60">
        <v>0.6247800925925926</v>
      </c>
    </row>
    <row r="68184" spans="1:7" x14ac:dyDescent="0.25">
      <c r="A68184">
        <v>120011</v>
      </c>
      <c r="B68184" s="2">
        <v>44345.852129449835</v>
      </c>
      <c r="C68184">
        <v>169444</v>
      </c>
      <c r="D68184">
        <v>176990</v>
      </c>
      <c r="E68184" t="s">
        <v>5</v>
      </c>
      <c r="F68184" s="2">
        <v>44345.935462783171</v>
      </c>
      <c r="G68184" s="60">
        <v>0.93546296296296294</v>
      </c>
    </row>
    <row r="68185" spans="1:7" x14ac:dyDescent="0.25">
      <c r="A68185">
        <v>176439</v>
      </c>
      <c r="B68185" s="2">
        <v>44362.651482200643</v>
      </c>
      <c r="C68185">
        <v>169444</v>
      </c>
      <c r="D68185">
        <v>273920</v>
      </c>
      <c r="E68185" t="s">
        <v>5</v>
      </c>
      <c r="F68185" s="2">
        <v>44362.734815533979</v>
      </c>
      <c r="G68185" s="60">
        <v>0.73481481481481481</v>
      </c>
    </row>
    <row r="68186" spans="1:7" x14ac:dyDescent="0.25">
      <c r="A68186">
        <v>240693</v>
      </c>
      <c r="B68186" s="2">
        <v>44380.641773462783</v>
      </c>
      <c r="C68186">
        <v>169444</v>
      </c>
      <c r="D68186">
        <v>281056</v>
      </c>
      <c r="E68186" t="s">
        <v>5</v>
      </c>
      <c r="F68186" s="2">
        <v>44380.725106796119</v>
      </c>
      <c r="G68186" s="60">
        <v>0.72510416666666666</v>
      </c>
    </row>
    <row r="68187" spans="1:7" x14ac:dyDescent="0.25">
      <c r="A68187">
        <v>36275</v>
      </c>
      <c r="B68187" s="2">
        <v>44316.666045307444</v>
      </c>
      <c r="C68187">
        <v>169458</v>
      </c>
      <c r="D68187">
        <v>360872</v>
      </c>
      <c r="E68187" t="s">
        <v>9</v>
      </c>
      <c r="F68187" s="2">
        <v>44316.916045307444</v>
      </c>
      <c r="G68187" s="60">
        <v>0.91604166666666664</v>
      </c>
    </row>
    <row r="68188" spans="1:7" x14ac:dyDescent="0.25">
      <c r="A68188">
        <v>38840</v>
      </c>
      <c r="B68188" s="2">
        <v>44317.452453074431</v>
      </c>
      <c r="C68188">
        <v>169458</v>
      </c>
      <c r="D68188">
        <v>184941</v>
      </c>
      <c r="E68188" t="s">
        <v>9</v>
      </c>
      <c r="F68188" s="2">
        <v>44317.702453074431</v>
      </c>
      <c r="G68188" s="60">
        <v>0.70245370370370364</v>
      </c>
    </row>
    <row r="68189" spans="1:7" x14ac:dyDescent="0.25">
      <c r="A68189">
        <v>84436</v>
      </c>
      <c r="B68189" s="2">
        <v>44335.625592233009</v>
      </c>
      <c r="C68189">
        <v>169458</v>
      </c>
      <c r="D68189">
        <v>122982</v>
      </c>
      <c r="E68189" t="s">
        <v>9</v>
      </c>
      <c r="F68189" s="2">
        <v>44335.875592233009</v>
      </c>
      <c r="G68189" s="60">
        <v>0.87559027777777787</v>
      </c>
    </row>
    <row r="68190" spans="1:7" x14ac:dyDescent="0.25">
      <c r="A68190">
        <v>86404</v>
      </c>
      <c r="B68190" s="2">
        <v>44336.489669902912</v>
      </c>
      <c r="C68190">
        <v>169458</v>
      </c>
      <c r="D68190">
        <v>182191</v>
      </c>
      <c r="E68190" t="s">
        <v>9</v>
      </c>
      <c r="F68190" s="2">
        <v>44336.739669902912</v>
      </c>
      <c r="G68190" s="60">
        <v>0.73966435185185186</v>
      </c>
    </row>
    <row r="68191" spans="1:7" x14ac:dyDescent="0.25">
      <c r="A68191">
        <v>89698</v>
      </c>
      <c r="B68191" s="2">
        <v>44337.709734627831</v>
      </c>
      <c r="C68191">
        <v>169458</v>
      </c>
      <c r="D68191">
        <v>411922</v>
      </c>
      <c r="E68191" t="s">
        <v>9</v>
      </c>
      <c r="F68191" s="2">
        <v>44337.959734627831</v>
      </c>
      <c r="G68191" s="60">
        <v>0.95973379629629629</v>
      </c>
    </row>
    <row r="68192" spans="1:7" x14ac:dyDescent="0.25">
      <c r="A68192">
        <v>93547</v>
      </c>
      <c r="B68192" s="2">
        <v>44338.449216828478</v>
      </c>
      <c r="C68192">
        <v>169458</v>
      </c>
      <c r="D68192">
        <v>411922</v>
      </c>
      <c r="E68192" t="s">
        <v>9</v>
      </c>
      <c r="F68192" s="2">
        <v>44338.699216828478</v>
      </c>
      <c r="G68192" s="60">
        <v>0.69921296296296298</v>
      </c>
    </row>
    <row r="68193" spans="1:7" x14ac:dyDescent="0.25">
      <c r="A68193">
        <v>103954</v>
      </c>
      <c r="B68193" s="2">
        <v>44341.573812297735</v>
      </c>
      <c r="C68193">
        <v>169458</v>
      </c>
      <c r="D68193">
        <v>226626</v>
      </c>
      <c r="E68193" t="s">
        <v>9</v>
      </c>
      <c r="F68193" s="2">
        <v>44341.823812297735</v>
      </c>
      <c r="G68193" s="60">
        <v>0.8238078703703704</v>
      </c>
    </row>
    <row r="68194" spans="1:7" x14ac:dyDescent="0.25">
      <c r="A68194">
        <v>109429</v>
      </c>
      <c r="B68194" s="2">
        <v>44343.716207119738</v>
      </c>
      <c r="C68194">
        <v>169458</v>
      </c>
      <c r="D68194">
        <v>330333</v>
      </c>
      <c r="E68194" t="s">
        <v>9</v>
      </c>
      <c r="F68194" s="2">
        <v>44343.966207119738</v>
      </c>
      <c r="G68194" s="60">
        <v>0.96620370370370379</v>
      </c>
    </row>
    <row r="68195" spans="1:7" x14ac:dyDescent="0.25">
      <c r="A68195">
        <v>215566</v>
      </c>
      <c r="B68195" s="2">
        <v>44373.618671224096</v>
      </c>
      <c r="C68195">
        <v>169458</v>
      </c>
      <c r="D68195">
        <v>230507</v>
      </c>
      <c r="E68195" t="s">
        <v>9</v>
      </c>
      <c r="F68195" s="2">
        <v>44373.868671224096</v>
      </c>
      <c r="G68195" s="60">
        <v>0.86866898148148142</v>
      </c>
    </row>
    <row r="68196" spans="1:7" x14ac:dyDescent="0.25">
      <c r="A68196">
        <v>223433</v>
      </c>
      <c r="B68196" s="2">
        <v>44375.455689320392</v>
      </c>
      <c r="C68196">
        <v>169458</v>
      </c>
      <c r="D68196">
        <v>343500</v>
      </c>
      <c r="E68196" t="s">
        <v>9</v>
      </c>
      <c r="F68196" s="2">
        <v>44375.705689320392</v>
      </c>
      <c r="G68196" s="60">
        <v>0.70569444444444451</v>
      </c>
    </row>
    <row r="68197" spans="1:7" x14ac:dyDescent="0.25">
      <c r="A68197">
        <v>235625</v>
      </c>
      <c r="B68197" s="2">
        <v>44379.598084142395</v>
      </c>
      <c r="C68197">
        <v>169458</v>
      </c>
      <c r="D68197">
        <v>96200</v>
      </c>
      <c r="E68197" t="s">
        <v>9</v>
      </c>
      <c r="F68197" s="2">
        <v>44379.848084142395</v>
      </c>
      <c r="G68197" s="60">
        <v>0.84807870370370375</v>
      </c>
    </row>
    <row r="68198" spans="1:7" x14ac:dyDescent="0.25">
      <c r="A68198">
        <v>236387</v>
      </c>
      <c r="B68198" s="2">
        <v>44379.706498381878</v>
      </c>
      <c r="C68198">
        <v>169458</v>
      </c>
      <c r="D68198">
        <v>394819</v>
      </c>
      <c r="E68198" t="s">
        <v>9</v>
      </c>
      <c r="F68198" s="2">
        <v>44379.956498381878</v>
      </c>
      <c r="G68198" s="60">
        <v>0.95649305555555564</v>
      </c>
    </row>
    <row r="68199" spans="1:7" x14ac:dyDescent="0.25">
      <c r="A68199">
        <v>252416</v>
      </c>
      <c r="B68199" s="2">
        <v>44384.313294498381</v>
      </c>
      <c r="C68199">
        <v>169458</v>
      </c>
      <c r="D68199">
        <v>298026</v>
      </c>
      <c r="E68199" t="s">
        <v>9</v>
      </c>
      <c r="F68199" s="2">
        <v>44384.563294498381</v>
      </c>
      <c r="G68199" s="60">
        <v>0.56329861111111112</v>
      </c>
    </row>
    <row r="68200" spans="1:7" x14ac:dyDescent="0.25">
      <c r="A68200">
        <v>263633</v>
      </c>
      <c r="B68200" s="2">
        <v>44387.701644012945</v>
      </c>
      <c r="C68200">
        <v>169458</v>
      </c>
      <c r="D68200">
        <v>436070</v>
      </c>
      <c r="E68200" t="s">
        <v>9</v>
      </c>
      <c r="F68200" s="2">
        <v>44387.951644012945</v>
      </c>
      <c r="G68200" s="60">
        <v>0.95164351851851858</v>
      </c>
    </row>
    <row r="68201" spans="1:7" x14ac:dyDescent="0.25">
      <c r="A68201">
        <v>296862</v>
      </c>
      <c r="B68201" s="2">
        <v>44397.607792880262</v>
      </c>
      <c r="C68201">
        <v>169458</v>
      </c>
      <c r="D68201">
        <v>7650</v>
      </c>
      <c r="E68201" t="s">
        <v>9</v>
      </c>
      <c r="F68201" s="2">
        <v>44397.857792880262</v>
      </c>
      <c r="G68201" s="60">
        <v>0.8577893518518519</v>
      </c>
    </row>
    <row r="68202" spans="1:7" x14ac:dyDescent="0.25">
      <c r="A68202">
        <v>311662</v>
      </c>
      <c r="B68202" s="2">
        <v>44401.789452803125</v>
      </c>
      <c r="C68202">
        <v>169458</v>
      </c>
      <c r="D68202">
        <v>88863</v>
      </c>
      <c r="E68202" t="s">
        <v>9</v>
      </c>
      <c r="F68202" s="2">
        <v>44402.039452803125</v>
      </c>
      <c r="G68202" s="60">
        <v>3.9456018518518522E-2</v>
      </c>
    </row>
    <row r="68203" spans="1:7" x14ac:dyDescent="0.25">
      <c r="A68203">
        <v>330832</v>
      </c>
      <c r="B68203" s="2">
        <v>44407.740478964399</v>
      </c>
      <c r="C68203">
        <v>169458</v>
      </c>
      <c r="D68203">
        <v>81226</v>
      </c>
      <c r="E68203" t="s">
        <v>9</v>
      </c>
      <c r="F68203" s="2">
        <v>44407.990478964399</v>
      </c>
      <c r="G68203" s="60">
        <v>0.99047453703703703</v>
      </c>
    </row>
    <row r="68204" spans="1:7" x14ac:dyDescent="0.25">
      <c r="A68204">
        <v>341871</v>
      </c>
      <c r="B68204" s="2">
        <v>44409.870815149385</v>
      </c>
      <c r="C68204">
        <v>169458</v>
      </c>
      <c r="D68204">
        <v>351192</v>
      </c>
      <c r="E68204" t="s">
        <v>9</v>
      </c>
      <c r="F68204" s="2">
        <v>44410.120815149385</v>
      </c>
      <c r="G68204" s="60">
        <v>0.1208101851851852</v>
      </c>
    </row>
    <row r="68205" spans="1:7" x14ac:dyDescent="0.25">
      <c r="A68205">
        <v>354522</v>
      </c>
      <c r="B68205" s="2">
        <v>44414.572194174754</v>
      </c>
      <c r="C68205">
        <v>169458</v>
      </c>
      <c r="D68205">
        <v>279337</v>
      </c>
      <c r="E68205" t="s">
        <v>9</v>
      </c>
      <c r="F68205" s="2">
        <v>44414.822194174754</v>
      </c>
      <c r="G68205" s="60">
        <v>0.822199074074074</v>
      </c>
    </row>
    <row r="68206" spans="1:7" x14ac:dyDescent="0.25">
      <c r="A68206">
        <v>359504</v>
      </c>
      <c r="B68206" s="2">
        <v>44415.585139158575</v>
      </c>
      <c r="C68206">
        <v>169458</v>
      </c>
      <c r="D68206">
        <v>406148</v>
      </c>
      <c r="E68206" t="s">
        <v>9</v>
      </c>
      <c r="F68206" s="2">
        <v>44415.835139158575</v>
      </c>
      <c r="G68206" s="60">
        <v>0.83513888888888888</v>
      </c>
    </row>
    <row r="68207" spans="1:7" x14ac:dyDescent="0.25">
      <c r="A68207">
        <v>393255</v>
      </c>
      <c r="B68207" s="2">
        <v>44425.816530744334</v>
      </c>
      <c r="C68207">
        <v>169458</v>
      </c>
      <c r="D68207">
        <v>436838</v>
      </c>
      <c r="E68207" t="s">
        <v>9</v>
      </c>
      <c r="F68207" s="2">
        <v>44426.066530744334</v>
      </c>
      <c r="G68207" s="60">
        <v>6.6527777777777783E-2</v>
      </c>
    </row>
    <row r="68208" spans="1:7" x14ac:dyDescent="0.25">
      <c r="A68208">
        <v>395089</v>
      </c>
      <c r="B68208" s="2">
        <v>44426.65148220065</v>
      </c>
      <c r="C68208">
        <v>169458</v>
      </c>
      <c r="D68208">
        <v>397390</v>
      </c>
      <c r="E68208" t="s">
        <v>9</v>
      </c>
      <c r="F68208" s="2">
        <v>44426.90148220065</v>
      </c>
      <c r="G68208" s="60">
        <v>0.90148148148148144</v>
      </c>
    </row>
    <row r="68209" spans="1:7" x14ac:dyDescent="0.25">
      <c r="A68209">
        <v>3354</v>
      </c>
      <c r="B68209" s="2">
        <v>44286.378333333334</v>
      </c>
      <c r="C68209">
        <v>169473</v>
      </c>
      <c r="D68209">
        <v>70091</v>
      </c>
      <c r="E68209" t="s">
        <v>2</v>
      </c>
      <c r="F68209" s="2">
        <v>44286.42</v>
      </c>
      <c r="G68209" s="60">
        <v>0.42</v>
      </c>
    </row>
    <row r="68210" spans="1:7" x14ac:dyDescent="0.25">
      <c r="A68210">
        <v>3833</v>
      </c>
      <c r="B68210" s="2">
        <v>44287.615478964406</v>
      </c>
      <c r="C68210">
        <v>169473</v>
      </c>
      <c r="D68210">
        <v>250679</v>
      </c>
      <c r="E68210" t="s">
        <v>2</v>
      </c>
      <c r="F68210" s="2">
        <v>44287.65714563107</v>
      </c>
      <c r="G68210" s="60">
        <v>0.65714120370370377</v>
      </c>
    </row>
    <row r="68211" spans="1:7" x14ac:dyDescent="0.25">
      <c r="A68211">
        <v>10021</v>
      </c>
      <c r="B68211" s="2">
        <v>44300.829071197411</v>
      </c>
      <c r="C68211">
        <v>169473</v>
      </c>
      <c r="D68211">
        <v>347008</v>
      </c>
      <c r="E68211" t="s">
        <v>2</v>
      </c>
      <c r="F68211" s="2">
        <v>44300.870737864076</v>
      </c>
      <c r="G68211" s="60">
        <v>0.8707407407407407</v>
      </c>
    </row>
    <row r="68212" spans="1:7" x14ac:dyDescent="0.25">
      <c r="A68212">
        <v>116391</v>
      </c>
      <c r="B68212" s="2">
        <v>44345.327005829036</v>
      </c>
      <c r="C68212">
        <v>169516</v>
      </c>
      <c r="D68212">
        <v>360872</v>
      </c>
      <c r="E68212" t="s">
        <v>3</v>
      </c>
      <c r="F68212" s="2">
        <v>44345.452005829036</v>
      </c>
      <c r="G68212" s="60">
        <v>0.45200231481481484</v>
      </c>
    </row>
    <row r="68213" spans="1:7" x14ac:dyDescent="0.25">
      <c r="A68213">
        <v>125967</v>
      </c>
      <c r="B68213" s="2">
        <v>44347.504637540456</v>
      </c>
      <c r="C68213">
        <v>169516</v>
      </c>
      <c r="D68213">
        <v>411922</v>
      </c>
      <c r="E68213" t="s">
        <v>3</v>
      </c>
      <c r="F68213" s="2">
        <v>44347.629637540456</v>
      </c>
      <c r="G68213" s="60">
        <v>0.62964120370370369</v>
      </c>
    </row>
    <row r="68214" spans="1:7" x14ac:dyDescent="0.25">
      <c r="A68214">
        <v>160129</v>
      </c>
      <c r="B68214" s="2">
        <v>44358.569362459544</v>
      </c>
      <c r="C68214">
        <v>169516</v>
      </c>
      <c r="D68214">
        <v>42705</v>
      </c>
      <c r="E68214" t="s">
        <v>3</v>
      </c>
      <c r="F68214" s="2">
        <v>44358.694362459544</v>
      </c>
      <c r="G68214" s="60">
        <v>0.69436342592592604</v>
      </c>
    </row>
    <row r="68215" spans="1:7" x14ac:dyDescent="0.25">
      <c r="A68215">
        <v>161105</v>
      </c>
      <c r="B68215" s="2">
        <v>44358.695576051781</v>
      </c>
      <c r="C68215">
        <v>169516</v>
      </c>
      <c r="D68215">
        <v>350676</v>
      </c>
      <c r="E68215" t="s">
        <v>3</v>
      </c>
      <c r="F68215" s="2">
        <v>44358.820576051781</v>
      </c>
      <c r="G68215" s="60">
        <v>0.82057870370370367</v>
      </c>
    </row>
    <row r="68216" spans="1:7" x14ac:dyDescent="0.25">
      <c r="A68216">
        <v>170856</v>
      </c>
      <c r="B68216" s="2">
        <v>44360.64541423948</v>
      </c>
      <c r="C68216">
        <v>169516</v>
      </c>
      <c r="D68216">
        <v>324893</v>
      </c>
      <c r="E68216" t="s">
        <v>3</v>
      </c>
      <c r="F68216" s="2">
        <v>44360.77041423948</v>
      </c>
      <c r="G68216" s="60">
        <v>0.77041666666666664</v>
      </c>
    </row>
    <row r="68217" spans="1:7" x14ac:dyDescent="0.25">
      <c r="A68217">
        <v>184841</v>
      </c>
      <c r="B68217" s="2">
        <v>44365.551563106797</v>
      </c>
      <c r="C68217">
        <v>169516</v>
      </c>
      <c r="D68217">
        <v>439190</v>
      </c>
      <c r="E68217" t="s">
        <v>3</v>
      </c>
      <c r="F68217" s="2">
        <v>44365.676563106797</v>
      </c>
      <c r="G68217" s="60">
        <v>0.67656250000000007</v>
      </c>
    </row>
    <row r="68218" spans="1:7" x14ac:dyDescent="0.25">
      <c r="A68218">
        <v>195053</v>
      </c>
      <c r="B68218" s="2">
        <v>44367.653504854366</v>
      </c>
      <c r="C68218">
        <v>169516</v>
      </c>
      <c r="D68218">
        <v>345201</v>
      </c>
      <c r="E68218" t="s">
        <v>3</v>
      </c>
      <c r="F68218" s="2">
        <v>44367.778504854366</v>
      </c>
      <c r="G68218" s="60">
        <v>0.77850694444444446</v>
      </c>
    </row>
    <row r="68219" spans="1:7" x14ac:dyDescent="0.25">
      <c r="A68219">
        <v>242035</v>
      </c>
      <c r="B68219" s="2">
        <v>44380.810510574665</v>
      </c>
      <c r="C68219">
        <v>169516</v>
      </c>
      <c r="D68219">
        <v>304722</v>
      </c>
      <c r="E68219" t="s">
        <v>3</v>
      </c>
      <c r="F68219" s="2">
        <v>44380.935510574665</v>
      </c>
      <c r="G68219" s="60">
        <v>0.93550925925925921</v>
      </c>
    </row>
    <row r="68220" spans="1:7" x14ac:dyDescent="0.25">
      <c r="A68220">
        <v>312180</v>
      </c>
      <c r="B68220" s="2">
        <v>44401.842825242718</v>
      </c>
      <c r="C68220">
        <v>169516</v>
      </c>
      <c r="D68220">
        <v>439981</v>
      </c>
      <c r="E68220" t="s">
        <v>3</v>
      </c>
      <c r="F68220" s="2">
        <v>44401.967825242718</v>
      </c>
      <c r="G68220" s="60">
        <v>0.96782407407407411</v>
      </c>
    </row>
    <row r="68221" spans="1:7" x14ac:dyDescent="0.25">
      <c r="A68221">
        <v>59489</v>
      </c>
      <c r="B68221" s="2">
        <v>44325.812080906151</v>
      </c>
      <c r="C68221">
        <v>169523</v>
      </c>
      <c r="D68221">
        <v>189296</v>
      </c>
      <c r="E68221" t="s">
        <v>3</v>
      </c>
      <c r="F68221" s="2">
        <v>44325.937080906151</v>
      </c>
      <c r="G68221" s="60">
        <v>0.93708333333333327</v>
      </c>
    </row>
    <row r="68222" spans="1:7" x14ac:dyDescent="0.25">
      <c r="A68222">
        <v>84081</v>
      </c>
      <c r="B68222" s="2">
        <v>44335.470656957928</v>
      </c>
      <c r="C68222">
        <v>169523</v>
      </c>
      <c r="D68222">
        <v>420375</v>
      </c>
      <c r="E68222" t="s">
        <v>3</v>
      </c>
      <c r="F68222" s="2">
        <v>44335.595656957928</v>
      </c>
      <c r="G68222" s="60">
        <v>0.59565972222222219</v>
      </c>
    </row>
    <row r="68223" spans="1:7" x14ac:dyDescent="0.25">
      <c r="A68223">
        <v>115998</v>
      </c>
      <c r="B68223" s="2">
        <v>44345.169988097783</v>
      </c>
      <c r="C68223">
        <v>169523</v>
      </c>
      <c r="D68223">
        <v>81785</v>
      </c>
      <c r="E68223" t="s">
        <v>3</v>
      </c>
      <c r="F68223" s="2">
        <v>44345.294988097783</v>
      </c>
      <c r="G68223" s="60">
        <v>0.29498842592592595</v>
      </c>
    </row>
    <row r="68224" spans="1:7" x14ac:dyDescent="0.25">
      <c r="A68224">
        <v>190505</v>
      </c>
      <c r="B68224" s="2">
        <v>44366.656741100327</v>
      </c>
      <c r="C68224">
        <v>169523</v>
      </c>
      <c r="D68224">
        <v>49057</v>
      </c>
      <c r="E68224" t="s">
        <v>3</v>
      </c>
      <c r="F68224" s="2">
        <v>44366.781741100327</v>
      </c>
      <c r="G68224" s="60">
        <v>0.78173611111111108</v>
      </c>
    </row>
    <row r="68225" spans="1:7" x14ac:dyDescent="0.25">
      <c r="A68225">
        <v>191717</v>
      </c>
      <c r="B68225" s="2">
        <v>44366.800754045311</v>
      </c>
      <c r="C68225">
        <v>169523</v>
      </c>
      <c r="D68225">
        <v>343712</v>
      </c>
      <c r="E68225" t="s">
        <v>3</v>
      </c>
      <c r="F68225" s="2">
        <v>44366.925754045311</v>
      </c>
      <c r="G68225" s="60">
        <v>0.92575231481481479</v>
      </c>
    </row>
    <row r="68226" spans="1:7" x14ac:dyDescent="0.25">
      <c r="A68226">
        <v>243939</v>
      </c>
      <c r="B68226" s="2">
        <v>44381.389750809059</v>
      </c>
      <c r="C68226">
        <v>169523</v>
      </c>
      <c r="D68226">
        <v>266557</v>
      </c>
      <c r="E68226" t="s">
        <v>3</v>
      </c>
      <c r="F68226" s="2">
        <v>44381.514750809059</v>
      </c>
      <c r="G68226" s="60">
        <v>0.51474537037037038</v>
      </c>
    </row>
    <row r="68227" spans="1:7" x14ac:dyDescent="0.25">
      <c r="A68227">
        <v>320426</v>
      </c>
      <c r="B68227" s="2">
        <v>44403.949621359221</v>
      </c>
      <c r="C68227">
        <v>169523</v>
      </c>
      <c r="D68227">
        <v>153893</v>
      </c>
      <c r="E68227" t="s">
        <v>3</v>
      </c>
      <c r="F68227" s="2">
        <v>44404.074621359221</v>
      </c>
      <c r="G68227" s="60">
        <v>7.4618055555555562E-2</v>
      </c>
    </row>
    <row r="68228" spans="1:7" x14ac:dyDescent="0.25">
      <c r="A68228">
        <v>327888</v>
      </c>
      <c r="B68228" s="2">
        <v>44406.718229773462</v>
      </c>
      <c r="C68228">
        <v>169523</v>
      </c>
      <c r="D68228">
        <v>314593</v>
      </c>
      <c r="E68228" t="s">
        <v>3</v>
      </c>
      <c r="F68228" s="2">
        <v>44406.843229773462</v>
      </c>
      <c r="G68228" s="60">
        <v>0.8432291666666667</v>
      </c>
    </row>
    <row r="68229" spans="1:7" x14ac:dyDescent="0.25">
      <c r="A68229">
        <v>107521</v>
      </c>
      <c r="B68229" s="2">
        <v>44342.793877022654</v>
      </c>
      <c r="C68229">
        <v>169526</v>
      </c>
      <c r="D68229">
        <v>102333</v>
      </c>
      <c r="E68229" t="s">
        <v>5</v>
      </c>
      <c r="F68229" s="2">
        <v>44342.87721035599</v>
      </c>
      <c r="G68229" s="60">
        <v>0.8772106481481482</v>
      </c>
    </row>
    <row r="68230" spans="1:7" x14ac:dyDescent="0.25">
      <c r="A68230">
        <v>131988</v>
      </c>
      <c r="B68230" s="2">
        <v>44349.657954692557</v>
      </c>
      <c r="C68230">
        <v>169526</v>
      </c>
      <c r="D68230">
        <v>411922</v>
      </c>
      <c r="E68230" t="s">
        <v>5</v>
      </c>
      <c r="F68230" s="2">
        <v>44349.741288025893</v>
      </c>
      <c r="G68230" s="60">
        <v>0.74128472222222219</v>
      </c>
    </row>
    <row r="68231" spans="1:7" x14ac:dyDescent="0.25">
      <c r="A68231">
        <v>177413</v>
      </c>
      <c r="B68231" s="2">
        <v>44362.810058252428</v>
      </c>
      <c r="C68231">
        <v>169526</v>
      </c>
      <c r="D68231">
        <v>245484</v>
      </c>
      <c r="E68231" t="s">
        <v>5</v>
      </c>
      <c r="F68231" s="2">
        <v>44362.893391585763</v>
      </c>
      <c r="G68231" s="60">
        <v>0.89339120370370362</v>
      </c>
    </row>
    <row r="68232" spans="1:7" x14ac:dyDescent="0.25">
      <c r="A68232">
        <v>183554</v>
      </c>
      <c r="B68232" s="2">
        <v>44364.941666666666</v>
      </c>
      <c r="C68232">
        <v>169526</v>
      </c>
      <c r="D68232">
        <v>241927</v>
      </c>
      <c r="E68232" t="s">
        <v>5</v>
      </c>
      <c r="F68232" s="2">
        <v>44365.025000000001</v>
      </c>
      <c r="G68232" s="60">
        <v>2.4999999999999998E-2</v>
      </c>
    </row>
    <row r="68233" spans="1:7" x14ac:dyDescent="0.25">
      <c r="A68233">
        <v>187698</v>
      </c>
      <c r="B68233" s="2">
        <v>44365.90552750809</v>
      </c>
      <c r="C68233">
        <v>169526</v>
      </c>
      <c r="D68233">
        <v>155428</v>
      </c>
      <c r="E68233" t="s">
        <v>5</v>
      </c>
      <c r="F68233" s="2">
        <v>44365.988860841426</v>
      </c>
      <c r="G68233" s="60">
        <v>0.98886574074074074</v>
      </c>
    </row>
    <row r="68234" spans="1:7" x14ac:dyDescent="0.25">
      <c r="A68234">
        <v>189469</v>
      </c>
      <c r="B68234" s="2">
        <v>44366.477919858393</v>
      </c>
      <c r="C68234">
        <v>169526</v>
      </c>
      <c r="D68234">
        <v>469849</v>
      </c>
      <c r="E68234" t="s">
        <v>5</v>
      </c>
      <c r="F68234" s="2">
        <v>44366.561253191729</v>
      </c>
      <c r="G68234" s="60">
        <v>0.56125000000000003</v>
      </c>
    </row>
    <row r="68235" spans="1:7" x14ac:dyDescent="0.25">
      <c r="A68235">
        <v>207195</v>
      </c>
      <c r="B68235" s="2">
        <v>44371.570576051774</v>
      </c>
      <c r="C68235">
        <v>169526</v>
      </c>
      <c r="D68235">
        <v>351192</v>
      </c>
      <c r="E68235" t="s">
        <v>5</v>
      </c>
      <c r="F68235" s="2">
        <v>44371.65390938511</v>
      </c>
      <c r="G68235" s="60">
        <v>0.65391203703703704</v>
      </c>
    </row>
    <row r="68236" spans="1:7" x14ac:dyDescent="0.25">
      <c r="A68236">
        <v>232762</v>
      </c>
      <c r="B68236" s="2">
        <v>44378.589993527508</v>
      </c>
      <c r="C68236">
        <v>169526</v>
      </c>
      <c r="D68236">
        <v>345179</v>
      </c>
      <c r="E68236" t="s">
        <v>5</v>
      </c>
      <c r="F68236" s="2">
        <v>44378.673326860844</v>
      </c>
      <c r="G68236" s="60">
        <v>0.67332175925925919</v>
      </c>
    </row>
    <row r="68237" spans="1:7" x14ac:dyDescent="0.25">
      <c r="A68237">
        <v>248148</v>
      </c>
      <c r="B68237" s="2">
        <v>44382.664427184463</v>
      </c>
      <c r="C68237">
        <v>169526</v>
      </c>
      <c r="D68237">
        <v>347008</v>
      </c>
      <c r="E68237" t="s">
        <v>5</v>
      </c>
      <c r="F68237" s="2">
        <v>44382.747760517799</v>
      </c>
      <c r="G68237" s="60">
        <v>0.74776620370370372</v>
      </c>
    </row>
    <row r="68238" spans="1:7" x14ac:dyDescent="0.25">
      <c r="A68238">
        <v>260471</v>
      </c>
      <c r="B68238" s="2">
        <v>44386.907145631063</v>
      </c>
      <c r="C68238">
        <v>169526</v>
      </c>
      <c r="D68238">
        <v>262119</v>
      </c>
      <c r="E68238" t="s">
        <v>5</v>
      </c>
      <c r="F68238" s="2">
        <v>44386.990478964399</v>
      </c>
      <c r="G68238" s="60">
        <v>0.99047453703703703</v>
      </c>
    </row>
    <row r="68239" spans="1:7" x14ac:dyDescent="0.25">
      <c r="A68239">
        <v>261175</v>
      </c>
      <c r="B68239" s="2">
        <v>44387.052776699027</v>
      </c>
      <c r="C68239">
        <v>169526</v>
      </c>
      <c r="D68239">
        <v>347008</v>
      </c>
      <c r="E68239" t="s">
        <v>5</v>
      </c>
      <c r="F68239" s="2">
        <v>44387.136110032363</v>
      </c>
      <c r="G68239" s="60">
        <v>0.1361111111111111</v>
      </c>
    </row>
    <row r="68240" spans="1:7" x14ac:dyDescent="0.25">
      <c r="A68240">
        <v>267142</v>
      </c>
      <c r="B68240" s="2">
        <v>44388.547922330094</v>
      </c>
      <c r="C68240">
        <v>169526</v>
      </c>
      <c r="D68240">
        <v>59082</v>
      </c>
      <c r="E68240" t="s">
        <v>5</v>
      </c>
      <c r="F68240" s="2">
        <v>44388.631255663429</v>
      </c>
      <c r="G68240" s="60">
        <v>0.63124999999999998</v>
      </c>
    </row>
    <row r="68241" spans="1:7" x14ac:dyDescent="0.25">
      <c r="A68241">
        <v>291916</v>
      </c>
      <c r="B68241" s="2">
        <v>44395.746951456305</v>
      </c>
      <c r="C68241">
        <v>169526</v>
      </c>
      <c r="D68241">
        <v>214179</v>
      </c>
      <c r="E68241" t="s">
        <v>5</v>
      </c>
      <c r="F68241" s="2">
        <v>44395.830284789641</v>
      </c>
      <c r="G68241" s="60">
        <v>0.83028935185185182</v>
      </c>
    </row>
    <row r="68242" spans="1:7" x14ac:dyDescent="0.25">
      <c r="A68242">
        <v>332366</v>
      </c>
      <c r="B68242" s="2">
        <v>44407.879637540449</v>
      </c>
      <c r="C68242">
        <v>169526</v>
      </c>
      <c r="D68242">
        <v>189474</v>
      </c>
      <c r="E68242" t="s">
        <v>5</v>
      </c>
      <c r="F68242" s="2">
        <v>44407.962970873785</v>
      </c>
      <c r="G68242" s="60">
        <v>0.96297453703703706</v>
      </c>
    </row>
    <row r="68243" spans="1:7" x14ac:dyDescent="0.25">
      <c r="A68243">
        <v>341448</v>
      </c>
      <c r="B68243" s="2">
        <v>44409.795495145627</v>
      </c>
      <c r="C68243">
        <v>169526</v>
      </c>
      <c r="D68243">
        <v>154256</v>
      </c>
      <c r="E68243" t="s">
        <v>5</v>
      </c>
      <c r="F68243" s="2">
        <v>44409.878828478963</v>
      </c>
      <c r="G68243" s="60">
        <v>0.87883101851851853</v>
      </c>
    </row>
    <row r="68244" spans="1:7" x14ac:dyDescent="0.25">
      <c r="A68244">
        <v>351150</v>
      </c>
      <c r="B68244" s="2">
        <v>44413.439508090611</v>
      </c>
      <c r="C68244">
        <v>169526</v>
      </c>
      <c r="D68244">
        <v>381626</v>
      </c>
      <c r="E68244" t="s">
        <v>5</v>
      </c>
      <c r="F68244" s="2">
        <v>44413.522841423946</v>
      </c>
      <c r="G68244" s="60">
        <v>0.52283564814814809</v>
      </c>
    </row>
    <row r="68245" spans="1:7" x14ac:dyDescent="0.25">
      <c r="A68245">
        <v>376131</v>
      </c>
      <c r="B68245" s="2">
        <v>44420.756660194173</v>
      </c>
      <c r="C68245">
        <v>169526</v>
      </c>
      <c r="D68245">
        <v>1352</v>
      </c>
      <c r="E68245" t="s">
        <v>5</v>
      </c>
      <c r="F68245" s="2">
        <v>44420.839993527508</v>
      </c>
      <c r="G68245" s="60">
        <v>0.83998842592592593</v>
      </c>
    </row>
    <row r="68246" spans="1:7" x14ac:dyDescent="0.25">
      <c r="A68246">
        <v>392599</v>
      </c>
      <c r="B68246" s="2">
        <v>44425.680608414237</v>
      </c>
      <c r="C68246">
        <v>169526</v>
      </c>
      <c r="D68246">
        <v>411922</v>
      </c>
      <c r="E68246" t="s">
        <v>5</v>
      </c>
      <c r="F68246" s="2">
        <v>44425.763941747573</v>
      </c>
      <c r="G68246" s="60">
        <v>0.76394675925925926</v>
      </c>
    </row>
    <row r="68247" spans="1:7" x14ac:dyDescent="0.25">
      <c r="A68247">
        <v>395854</v>
      </c>
      <c r="B68247" s="2">
        <v>44426.805203883494</v>
      </c>
      <c r="C68247">
        <v>169526</v>
      </c>
      <c r="D68247">
        <v>347393</v>
      </c>
      <c r="E68247" t="s">
        <v>5</v>
      </c>
      <c r="F68247" s="2">
        <v>44426.88853721683</v>
      </c>
      <c r="G68247" s="60">
        <v>0.88854166666666667</v>
      </c>
    </row>
    <row r="68248" spans="1:7" x14ac:dyDescent="0.25">
      <c r="A68248">
        <v>107070</v>
      </c>
      <c r="B68248" s="2">
        <v>44342.727129449842</v>
      </c>
      <c r="C68248">
        <v>169529</v>
      </c>
      <c r="D68248">
        <v>81226</v>
      </c>
      <c r="E68248" t="s">
        <v>2</v>
      </c>
      <c r="F68248" s="2">
        <v>44342.768796116507</v>
      </c>
      <c r="G68248" s="60">
        <v>0.76879629629629631</v>
      </c>
    </row>
    <row r="68249" spans="1:7" x14ac:dyDescent="0.25">
      <c r="A68249">
        <v>138229</v>
      </c>
      <c r="B68249" s="2">
        <v>44351.746546925569</v>
      </c>
      <c r="C68249">
        <v>169529</v>
      </c>
      <c r="D68249">
        <v>158978</v>
      </c>
      <c r="E68249" t="s">
        <v>2</v>
      </c>
      <c r="F68249" s="2">
        <v>44351.788213592234</v>
      </c>
      <c r="G68249" s="60">
        <v>0.78821759259259261</v>
      </c>
    </row>
    <row r="68250" spans="1:7" x14ac:dyDescent="0.25">
      <c r="A68250">
        <v>187805</v>
      </c>
      <c r="B68250" s="2">
        <v>44365.921304207121</v>
      </c>
      <c r="C68250">
        <v>169529</v>
      </c>
      <c r="D68250">
        <v>439981</v>
      </c>
      <c r="E68250" t="s">
        <v>2</v>
      </c>
      <c r="F68250" s="2">
        <v>44365.962970873785</v>
      </c>
      <c r="G68250" s="60">
        <v>0.96297453703703706</v>
      </c>
    </row>
    <row r="68251" spans="1:7" x14ac:dyDescent="0.25">
      <c r="A68251">
        <v>8615</v>
      </c>
      <c r="B68251" s="2">
        <v>44298.880851132686</v>
      </c>
      <c r="C68251">
        <v>169564</v>
      </c>
      <c r="D68251">
        <v>411922</v>
      </c>
      <c r="E68251" t="s">
        <v>2</v>
      </c>
      <c r="F68251" s="2">
        <v>44298.92251779935</v>
      </c>
      <c r="G68251" s="60">
        <v>0.92252314814814806</v>
      </c>
    </row>
    <row r="68252" spans="1:7" x14ac:dyDescent="0.25">
      <c r="A68252">
        <v>14280</v>
      </c>
      <c r="B68252" s="2">
        <v>44304.306527909175</v>
      </c>
      <c r="C68252">
        <v>169564</v>
      </c>
      <c r="D68252">
        <v>145779</v>
      </c>
      <c r="E68252" t="s">
        <v>2</v>
      </c>
      <c r="F68252" s="2">
        <v>44304.348194575839</v>
      </c>
      <c r="G68252" s="60">
        <v>0.34819444444444447</v>
      </c>
    </row>
    <row r="68253" spans="1:7" x14ac:dyDescent="0.25">
      <c r="A68253">
        <v>18152</v>
      </c>
      <c r="B68253" s="2">
        <v>44307.621951456313</v>
      </c>
      <c r="C68253">
        <v>169564</v>
      </c>
      <c r="D68253">
        <v>179296</v>
      </c>
      <c r="E68253" t="s">
        <v>2</v>
      </c>
      <c r="F68253" s="2">
        <v>44307.663618122977</v>
      </c>
      <c r="G68253" s="60">
        <v>0.66362268518518519</v>
      </c>
    </row>
    <row r="68254" spans="1:7" x14ac:dyDescent="0.25">
      <c r="A68254">
        <v>20086</v>
      </c>
      <c r="B68254" s="2">
        <v>44308.686676375408</v>
      </c>
      <c r="C68254">
        <v>169564</v>
      </c>
      <c r="D68254">
        <v>181651</v>
      </c>
      <c r="E68254" t="s">
        <v>2</v>
      </c>
      <c r="F68254" s="2">
        <v>44308.728343042072</v>
      </c>
      <c r="G68254" s="60">
        <v>0.72834490740740743</v>
      </c>
    </row>
    <row r="68255" spans="1:7" x14ac:dyDescent="0.25">
      <c r="A68255">
        <v>26939</v>
      </c>
      <c r="B68255" s="2">
        <v>44311.679036835842</v>
      </c>
      <c r="C68255">
        <v>169568</v>
      </c>
      <c r="D68255">
        <v>369021</v>
      </c>
      <c r="E68255" t="s">
        <v>2</v>
      </c>
      <c r="F68255" s="2">
        <v>44311.720703502506</v>
      </c>
      <c r="G68255" s="60">
        <v>0.72070601851851857</v>
      </c>
    </row>
    <row r="68256" spans="1:7" x14ac:dyDescent="0.25">
      <c r="A68256">
        <v>59451</v>
      </c>
      <c r="B68256" s="2">
        <v>44325.808035598711</v>
      </c>
      <c r="C68256">
        <v>169568</v>
      </c>
      <c r="D68256">
        <v>351192</v>
      </c>
      <c r="E68256" t="s">
        <v>2</v>
      </c>
      <c r="F68256" s="2">
        <v>44325.849702265376</v>
      </c>
      <c r="G68256" s="60">
        <v>0.84969907407407408</v>
      </c>
    </row>
    <row r="68257" spans="1:7" x14ac:dyDescent="0.25">
      <c r="A68257">
        <v>62218</v>
      </c>
      <c r="B68257" s="2">
        <v>44326.953666666668</v>
      </c>
      <c r="C68257">
        <v>169568</v>
      </c>
      <c r="D68257">
        <v>155227</v>
      </c>
      <c r="E68257" t="s">
        <v>2</v>
      </c>
      <c r="F68257" s="2">
        <v>44326.995333333332</v>
      </c>
      <c r="G68257" s="60">
        <v>0.99533564814814823</v>
      </c>
    </row>
    <row r="68258" spans="1:7" x14ac:dyDescent="0.25">
      <c r="A68258">
        <v>63588</v>
      </c>
      <c r="B68258" s="2">
        <v>44327.707711974115</v>
      </c>
      <c r="C68258">
        <v>169568</v>
      </c>
      <c r="D68258">
        <v>330333</v>
      </c>
      <c r="E68258" t="s">
        <v>2</v>
      </c>
      <c r="F68258" s="2">
        <v>44327.749378640779</v>
      </c>
      <c r="G68258" s="60">
        <v>0.74937500000000001</v>
      </c>
    </row>
    <row r="68259" spans="1:7" x14ac:dyDescent="0.25">
      <c r="A68259">
        <v>72647</v>
      </c>
      <c r="B68259" s="2">
        <v>44331.194402905363</v>
      </c>
      <c r="C68259">
        <v>169568</v>
      </c>
      <c r="D68259">
        <v>296511</v>
      </c>
      <c r="E68259" t="s">
        <v>2</v>
      </c>
      <c r="F68259" s="2">
        <v>44331.236069572027</v>
      </c>
      <c r="G68259" s="60">
        <v>0.23606481481481481</v>
      </c>
    </row>
    <row r="68260" spans="1:7" x14ac:dyDescent="0.25">
      <c r="A68260">
        <v>214556</v>
      </c>
      <c r="B68260" s="2">
        <v>44373.450056459245</v>
      </c>
      <c r="C68260">
        <v>169577</v>
      </c>
      <c r="D68260">
        <v>411922</v>
      </c>
      <c r="E68260" t="s">
        <v>5</v>
      </c>
      <c r="F68260" s="2">
        <v>44373.533389792581</v>
      </c>
      <c r="G68260" s="60">
        <v>0.53339120370370374</v>
      </c>
    </row>
    <row r="68261" spans="1:7" x14ac:dyDescent="0.25">
      <c r="A68261">
        <v>288613</v>
      </c>
      <c r="B68261" s="2">
        <v>44394.815666666662</v>
      </c>
      <c r="C68261">
        <v>169577</v>
      </c>
      <c r="D68261">
        <v>241927</v>
      </c>
      <c r="E68261" t="s">
        <v>5</v>
      </c>
      <c r="F68261" s="2">
        <v>44394.898999999998</v>
      </c>
      <c r="G68261" s="60">
        <v>0.89900462962962957</v>
      </c>
    </row>
    <row r="68262" spans="1:7" x14ac:dyDescent="0.25">
      <c r="A68262">
        <v>333090</v>
      </c>
      <c r="B68262" s="2">
        <v>44408.030487990967</v>
      </c>
      <c r="C68262">
        <v>169577</v>
      </c>
      <c r="D68262">
        <v>343712</v>
      </c>
      <c r="E68262" t="s">
        <v>5</v>
      </c>
      <c r="F68262" s="2">
        <v>44408.113821324303</v>
      </c>
      <c r="G68262" s="60">
        <v>0.11381944444444443</v>
      </c>
    </row>
    <row r="68263" spans="1:7" x14ac:dyDescent="0.25">
      <c r="A68263">
        <v>354346</v>
      </c>
      <c r="B68263" s="2">
        <v>44414.526886731386</v>
      </c>
      <c r="C68263">
        <v>169577</v>
      </c>
      <c r="D68263">
        <v>43842</v>
      </c>
      <c r="E68263" t="s">
        <v>5</v>
      </c>
      <c r="F68263" s="2">
        <v>44414.610220064722</v>
      </c>
      <c r="G68263" s="60">
        <v>0.61021990740740739</v>
      </c>
    </row>
    <row r="68264" spans="1:7" x14ac:dyDescent="0.25">
      <c r="A68264">
        <v>372713</v>
      </c>
      <c r="B68264" s="2">
        <v>44419.622355987056</v>
      </c>
      <c r="C68264">
        <v>169577</v>
      </c>
      <c r="D68264">
        <v>182191</v>
      </c>
      <c r="E68264" t="s">
        <v>5</v>
      </c>
      <c r="F68264" s="2">
        <v>44419.705689320392</v>
      </c>
      <c r="G68264" s="60">
        <v>0.70569444444444451</v>
      </c>
    </row>
    <row r="68265" spans="1:7" x14ac:dyDescent="0.25">
      <c r="A68265">
        <v>374064</v>
      </c>
      <c r="B68265" s="2">
        <v>44419.821385113268</v>
      </c>
      <c r="C68265">
        <v>169577</v>
      </c>
      <c r="D68265">
        <v>470762</v>
      </c>
      <c r="E68265" t="s">
        <v>5</v>
      </c>
      <c r="F68265" s="2">
        <v>44419.904718446604</v>
      </c>
      <c r="G68265" s="60">
        <v>0.90472222222222232</v>
      </c>
    </row>
    <row r="68266" spans="1:7" x14ac:dyDescent="0.25">
      <c r="A68266">
        <v>415709</v>
      </c>
      <c r="B68266" s="2">
        <v>44432.965398058252</v>
      </c>
      <c r="C68266">
        <v>169577</v>
      </c>
      <c r="D68266">
        <v>179296</v>
      </c>
      <c r="E68266" t="s">
        <v>5</v>
      </c>
      <c r="F68266" s="2">
        <v>44433.048731391587</v>
      </c>
      <c r="G68266" s="60">
        <v>4.8726851851851855E-2</v>
      </c>
    </row>
    <row r="68267" spans="1:7" x14ac:dyDescent="0.25">
      <c r="A68267">
        <v>114769</v>
      </c>
      <c r="B68267" s="2">
        <v>44344.874378640779</v>
      </c>
      <c r="C68267">
        <v>169578</v>
      </c>
      <c r="D68267">
        <v>158978</v>
      </c>
      <c r="E68267" t="s">
        <v>2</v>
      </c>
      <c r="F68267" s="2">
        <v>44344.916045307444</v>
      </c>
      <c r="G68267" s="60">
        <v>0.91604166666666664</v>
      </c>
    </row>
    <row r="68268" spans="1:7" x14ac:dyDescent="0.25">
      <c r="A68268">
        <v>150120</v>
      </c>
      <c r="B68268" s="2">
        <v>44354.913213592234</v>
      </c>
      <c r="C68268">
        <v>169578</v>
      </c>
      <c r="D68268">
        <v>118549</v>
      </c>
      <c r="E68268" t="s">
        <v>2</v>
      </c>
      <c r="F68268" s="2">
        <v>44354.954880258898</v>
      </c>
      <c r="G68268" s="60">
        <v>0.95488425925925924</v>
      </c>
    </row>
    <row r="68269" spans="1:7" x14ac:dyDescent="0.25">
      <c r="A68269">
        <v>166506</v>
      </c>
      <c r="B68269" s="2">
        <v>44359.745963927118</v>
      </c>
      <c r="C68269">
        <v>169578</v>
      </c>
      <c r="D68269">
        <v>467908</v>
      </c>
      <c r="E68269" t="s">
        <v>2</v>
      </c>
      <c r="F68269" s="2">
        <v>44359.787630593783</v>
      </c>
      <c r="G68269" s="60">
        <v>0.78762731481481474</v>
      </c>
    </row>
    <row r="68270" spans="1:7" x14ac:dyDescent="0.25">
      <c r="A68270">
        <v>178845</v>
      </c>
      <c r="B68270" s="2">
        <v>44363.604152103566</v>
      </c>
      <c r="C68270">
        <v>169578</v>
      </c>
      <c r="D68270">
        <v>411922</v>
      </c>
      <c r="E68270" t="s">
        <v>2</v>
      </c>
      <c r="F68270" s="2">
        <v>44363.64581877023</v>
      </c>
      <c r="G68270" s="60">
        <v>0.64582175925925933</v>
      </c>
    </row>
    <row r="68271" spans="1:7" x14ac:dyDescent="0.25">
      <c r="A68271">
        <v>30764</v>
      </c>
      <c r="B68271" s="2">
        <v>44313.8800420712</v>
      </c>
      <c r="C68271">
        <v>169622</v>
      </c>
      <c r="D68271">
        <v>446536</v>
      </c>
      <c r="E68271" t="s">
        <v>3</v>
      </c>
      <c r="F68271" s="2">
        <v>44314.0050420712</v>
      </c>
      <c r="G68271" s="60">
        <v>5.0462962962962961E-3</v>
      </c>
    </row>
    <row r="68272" spans="1:7" x14ac:dyDescent="0.25">
      <c r="A68272">
        <v>39185</v>
      </c>
      <c r="B68272" s="2">
        <v>44317.570980582524</v>
      </c>
      <c r="C68272">
        <v>169622</v>
      </c>
      <c r="D68272">
        <v>470762</v>
      </c>
      <c r="E68272" t="s">
        <v>3</v>
      </c>
      <c r="F68272" s="2">
        <v>44317.695980582524</v>
      </c>
      <c r="G68272" s="60">
        <v>0.69598379629629636</v>
      </c>
    </row>
    <row r="68273" spans="1:7" x14ac:dyDescent="0.25">
      <c r="A68273">
        <v>88887</v>
      </c>
      <c r="B68273" s="2">
        <v>44337.559653721684</v>
      </c>
      <c r="C68273">
        <v>169622</v>
      </c>
      <c r="D68273">
        <v>158978</v>
      </c>
      <c r="E68273" t="s">
        <v>3</v>
      </c>
      <c r="F68273" s="2">
        <v>44337.684653721684</v>
      </c>
      <c r="G68273" s="60">
        <v>0.68465277777777767</v>
      </c>
    </row>
    <row r="68274" spans="1:7" x14ac:dyDescent="0.25">
      <c r="A68274">
        <v>92654</v>
      </c>
      <c r="B68274" s="2">
        <v>44338.137999999999</v>
      </c>
      <c r="C68274">
        <v>169622</v>
      </c>
      <c r="D68274">
        <v>351192</v>
      </c>
      <c r="E68274" t="s">
        <v>3</v>
      </c>
      <c r="F68274" s="2">
        <v>44338.262999999999</v>
      </c>
      <c r="G68274" s="60">
        <v>0.26299768518518518</v>
      </c>
    </row>
    <row r="68275" spans="1:7" x14ac:dyDescent="0.25">
      <c r="A68275">
        <v>106615</v>
      </c>
      <c r="B68275" s="2">
        <v>44342.651886731393</v>
      </c>
      <c r="C68275">
        <v>169622</v>
      </c>
      <c r="D68275">
        <v>118549</v>
      </c>
      <c r="E68275" t="s">
        <v>3</v>
      </c>
      <c r="F68275" s="2">
        <v>44342.776886731393</v>
      </c>
      <c r="G68275" s="60">
        <v>0.77688657407407413</v>
      </c>
    </row>
    <row r="68276" spans="1:7" x14ac:dyDescent="0.25">
      <c r="A68276">
        <v>164806</v>
      </c>
      <c r="B68276" s="2">
        <v>44359.512253181558</v>
      </c>
      <c r="C68276">
        <v>169622</v>
      </c>
      <c r="D68276">
        <v>357547</v>
      </c>
      <c r="E68276" t="s">
        <v>3</v>
      </c>
      <c r="F68276" s="2">
        <v>44359.637253181558</v>
      </c>
      <c r="G68276" s="60">
        <v>0.63725694444444447</v>
      </c>
    </row>
    <row r="68277" spans="1:7" x14ac:dyDescent="0.25">
      <c r="A68277">
        <v>297913</v>
      </c>
      <c r="B68277" s="2">
        <v>44397.765155339803</v>
      </c>
      <c r="C68277">
        <v>169622</v>
      </c>
      <c r="D68277">
        <v>250679</v>
      </c>
      <c r="E68277" t="s">
        <v>3</v>
      </c>
      <c r="F68277" s="2">
        <v>44397.890155339803</v>
      </c>
      <c r="G68277" s="60">
        <v>0.89015046296296296</v>
      </c>
    </row>
    <row r="68278" spans="1:7" x14ac:dyDescent="0.25">
      <c r="A68278">
        <v>324150</v>
      </c>
      <c r="B68278" s="2">
        <v>44405.604961165045</v>
      </c>
      <c r="C68278">
        <v>169622</v>
      </c>
      <c r="D68278">
        <v>233494</v>
      </c>
      <c r="E68278" t="s">
        <v>3</v>
      </c>
      <c r="F68278" s="2">
        <v>44405.729961165045</v>
      </c>
      <c r="G68278" s="60">
        <v>0.72996527777777775</v>
      </c>
    </row>
    <row r="68279" spans="1:7" x14ac:dyDescent="0.25">
      <c r="A68279">
        <v>327805</v>
      </c>
      <c r="B68279" s="2">
        <v>44406.705284789641</v>
      </c>
      <c r="C68279">
        <v>169622</v>
      </c>
      <c r="D68279">
        <v>458236</v>
      </c>
      <c r="E68279" t="s">
        <v>3</v>
      </c>
      <c r="F68279" s="2">
        <v>44406.830284789641</v>
      </c>
      <c r="G68279" s="60">
        <v>0.83028935185185182</v>
      </c>
    </row>
    <row r="68280" spans="1:7" x14ac:dyDescent="0.25">
      <c r="A68280">
        <v>36967</v>
      </c>
      <c r="B68280" s="2">
        <v>44316.764750809059</v>
      </c>
      <c r="C68280">
        <v>169667</v>
      </c>
      <c r="D68280">
        <v>357547</v>
      </c>
      <c r="E68280" t="s">
        <v>5</v>
      </c>
      <c r="F68280" s="2">
        <v>44316.848084142395</v>
      </c>
      <c r="G68280" s="60">
        <v>0.84807870370370375</v>
      </c>
    </row>
    <row r="68281" spans="1:7" x14ac:dyDescent="0.25">
      <c r="A68281">
        <v>49191</v>
      </c>
      <c r="B68281" s="2">
        <v>44321.835948220061</v>
      </c>
      <c r="C68281">
        <v>169667</v>
      </c>
      <c r="D68281">
        <v>266896</v>
      </c>
      <c r="E68281" t="s">
        <v>5</v>
      </c>
      <c r="F68281" s="2">
        <v>44321.919281553397</v>
      </c>
      <c r="G68281" s="60">
        <v>0.91928240740740741</v>
      </c>
    </row>
    <row r="68282" spans="1:7" x14ac:dyDescent="0.25">
      <c r="A68282">
        <v>59075</v>
      </c>
      <c r="B68282" s="2">
        <v>44325.742097087379</v>
      </c>
      <c r="C68282">
        <v>169667</v>
      </c>
      <c r="D68282">
        <v>347008</v>
      </c>
      <c r="E68282" t="s">
        <v>5</v>
      </c>
      <c r="F68282" s="2">
        <v>44325.825430420715</v>
      </c>
      <c r="G68282" s="60">
        <v>0.82542824074074073</v>
      </c>
    </row>
    <row r="68283" spans="1:7" x14ac:dyDescent="0.25">
      <c r="A68283">
        <v>68436</v>
      </c>
      <c r="B68283" s="2">
        <v>44329.832711974108</v>
      </c>
      <c r="C68283">
        <v>169667</v>
      </c>
      <c r="D68283">
        <v>176684</v>
      </c>
      <c r="E68283" t="s">
        <v>5</v>
      </c>
      <c r="F68283" s="2">
        <v>44329.916045307444</v>
      </c>
      <c r="G68283" s="60">
        <v>0.91604166666666664</v>
      </c>
    </row>
    <row r="68284" spans="1:7" x14ac:dyDescent="0.25">
      <c r="A68284">
        <v>80018</v>
      </c>
      <c r="B68284" s="2">
        <v>44333.530122977347</v>
      </c>
      <c r="C68284">
        <v>169667</v>
      </c>
      <c r="D68284">
        <v>180863</v>
      </c>
      <c r="E68284" t="s">
        <v>5</v>
      </c>
      <c r="F68284" s="2">
        <v>44333.613456310683</v>
      </c>
      <c r="G68284" s="60">
        <v>0.61346064814814816</v>
      </c>
    </row>
    <row r="68285" spans="1:7" x14ac:dyDescent="0.25">
      <c r="A68285">
        <v>95480</v>
      </c>
      <c r="B68285" s="2">
        <v>44338.78740453074</v>
      </c>
      <c r="C68285">
        <v>169667</v>
      </c>
      <c r="D68285">
        <v>417253</v>
      </c>
      <c r="E68285" t="s">
        <v>5</v>
      </c>
      <c r="F68285" s="2">
        <v>44338.870737864076</v>
      </c>
      <c r="G68285" s="60">
        <v>0.8707407407407407</v>
      </c>
    </row>
    <row r="68286" spans="1:7" x14ac:dyDescent="0.25">
      <c r="A68286">
        <v>4796</v>
      </c>
      <c r="B68286" s="2">
        <v>44291.864669902912</v>
      </c>
      <c r="C68286">
        <v>169676</v>
      </c>
      <c r="D68286">
        <v>122902</v>
      </c>
      <c r="E68286" t="s">
        <v>2</v>
      </c>
      <c r="F68286" s="2">
        <v>44291.906336569577</v>
      </c>
      <c r="G68286" s="60">
        <v>0.90633101851851849</v>
      </c>
    </row>
    <row r="68287" spans="1:7" x14ac:dyDescent="0.25">
      <c r="A68287">
        <v>4966</v>
      </c>
      <c r="B68287" s="2">
        <v>44292.701239482201</v>
      </c>
      <c r="C68287">
        <v>169676</v>
      </c>
      <c r="D68287">
        <v>242428</v>
      </c>
      <c r="E68287" t="s">
        <v>2</v>
      </c>
      <c r="F68287" s="2">
        <v>44292.742906148866</v>
      </c>
      <c r="G68287" s="60">
        <v>0.74290509259259263</v>
      </c>
    </row>
    <row r="68288" spans="1:7" x14ac:dyDescent="0.25">
      <c r="A68288">
        <v>6814</v>
      </c>
      <c r="B68288" s="2">
        <v>44296.597679611652</v>
      </c>
      <c r="C68288">
        <v>169676</v>
      </c>
      <c r="D68288">
        <v>293021</v>
      </c>
      <c r="E68288" t="s">
        <v>2</v>
      </c>
      <c r="F68288" s="2">
        <v>44296.639346278316</v>
      </c>
      <c r="G68288" s="60">
        <v>0.63935185185185184</v>
      </c>
    </row>
    <row r="68289" spans="1:7" x14ac:dyDescent="0.25">
      <c r="A68289">
        <v>12447</v>
      </c>
      <c r="B68289" s="2">
        <v>44303.309610278637</v>
      </c>
      <c r="C68289">
        <v>169676</v>
      </c>
      <c r="D68289">
        <v>250679</v>
      </c>
      <c r="E68289" t="s">
        <v>2</v>
      </c>
      <c r="F68289" s="2">
        <v>44303.351276945301</v>
      </c>
      <c r="G68289" s="60">
        <v>0.35127314814814814</v>
      </c>
    </row>
    <row r="68290" spans="1:7" x14ac:dyDescent="0.25">
      <c r="A68290">
        <v>37536</v>
      </c>
      <c r="B68290" s="2">
        <v>44316.837161812298</v>
      </c>
      <c r="C68290">
        <v>169676</v>
      </c>
      <c r="D68290">
        <v>343591</v>
      </c>
      <c r="E68290" t="s">
        <v>2</v>
      </c>
      <c r="F68290" s="2">
        <v>44316.878828478963</v>
      </c>
      <c r="G68290" s="60">
        <v>0.87883101851851853</v>
      </c>
    </row>
    <row r="68291" spans="1:7" x14ac:dyDescent="0.25">
      <c r="A68291">
        <v>38448</v>
      </c>
      <c r="B68291" s="2">
        <v>44317.185333333335</v>
      </c>
      <c r="C68291">
        <v>169676</v>
      </c>
      <c r="D68291">
        <v>239565</v>
      </c>
      <c r="E68291" t="s">
        <v>2</v>
      </c>
      <c r="F68291" s="2">
        <v>44317.226999999999</v>
      </c>
      <c r="G68291" s="60">
        <v>0.22700231481481481</v>
      </c>
    </row>
    <row r="68292" spans="1:7" x14ac:dyDescent="0.25">
      <c r="A68292">
        <v>49655</v>
      </c>
      <c r="B68292" s="2">
        <v>44321.998333333337</v>
      </c>
      <c r="C68292">
        <v>169676</v>
      </c>
      <c r="D68292">
        <v>389568</v>
      </c>
      <c r="E68292" t="s">
        <v>2</v>
      </c>
      <c r="F68292" s="2">
        <v>44322.04</v>
      </c>
      <c r="G68292" s="60">
        <v>0.04</v>
      </c>
    </row>
    <row r="68293" spans="1:7" x14ac:dyDescent="0.25">
      <c r="A68293">
        <v>53663</v>
      </c>
      <c r="B68293" s="2">
        <v>44323.911595469261</v>
      </c>
      <c r="C68293">
        <v>169676</v>
      </c>
      <c r="D68293">
        <v>285253</v>
      </c>
      <c r="E68293" t="s">
        <v>2</v>
      </c>
      <c r="F68293" s="2">
        <v>44323.953262135925</v>
      </c>
      <c r="G68293" s="60">
        <v>0.95326388888888891</v>
      </c>
    </row>
    <row r="68294" spans="1:7" x14ac:dyDescent="0.25">
      <c r="A68294">
        <v>124940</v>
      </c>
      <c r="B68294" s="2">
        <v>44346.890559870553</v>
      </c>
      <c r="C68294">
        <v>169676</v>
      </c>
      <c r="D68294">
        <v>82901</v>
      </c>
      <c r="E68294" t="s">
        <v>2</v>
      </c>
      <c r="F68294" s="2">
        <v>44346.932226537218</v>
      </c>
      <c r="G68294" s="60">
        <v>0.93222222222222229</v>
      </c>
    </row>
    <row r="68295" spans="1:7" x14ac:dyDescent="0.25">
      <c r="A68295">
        <v>221191</v>
      </c>
      <c r="B68295" s="2">
        <v>44374.747062593466</v>
      </c>
      <c r="C68295">
        <v>169691</v>
      </c>
      <c r="D68295">
        <v>411922</v>
      </c>
      <c r="E68295" t="s">
        <v>13</v>
      </c>
      <c r="F68295" s="2">
        <v>44374.53872926013</v>
      </c>
      <c r="G68295" s="60">
        <v>0.53872685185185187</v>
      </c>
    </row>
    <row r="68296" spans="1:7" x14ac:dyDescent="0.25">
      <c r="A68296">
        <v>247172</v>
      </c>
      <c r="B68296" s="2">
        <v>44382.292663430424</v>
      </c>
      <c r="C68296">
        <v>169691</v>
      </c>
      <c r="D68296">
        <v>75550</v>
      </c>
      <c r="E68296" t="s">
        <v>13</v>
      </c>
      <c r="F68296" s="2">
        <v>44382.084330097088</v>
      </c>
      <c r="G68296" s="60">
        <v>8.4328703703703711E-2</v>
      </c>
    </row>
    <row r="68297" spans="1:7" x14ac:dyDescent="0.25">
      <c r="A68297">
        <v>269923</v>
      </c>
      <c r="B68297" s="2">
        <v>44389.116288025893</v>
      </c>
      <c r="C68297">
        <v>169691</v>
      </c>
      <c r="D68297">
        <v>21407</v>
      </c>
      <c r="E68297" t="s">
        <v>13</v>
      </c>
      <c r="F68297" s="2">
        <v>44388.907954692557</v>
      </c>
      <c r="G68297" s="60">
        <v>0.90795138888888882</v>
      </c>
    </row>
    <row r="68298" spans="1:7" x14ac:dyDescent="0.25">
      <c r="A68298">
        <v>285736</v>
      </c>
      <c r="B68298" s="2">
        <v>44394.151886731393</v>
      </c>
      <c r="C68298">
        <v>169691</v>
      </c>
      <c r="D68298">
        <v>212312</v>
      </c>
      <c r="E68298" t="s">
        <v>13</v>
      </c>
      <c r="F68298" s="2">
        <v>44393.943553398058</v>
      </c>
      <c r="G68298" s="60">
        <v>0.94355324074074076</v>
      </c>
    </row>
    <row r="68299" spans="1:7" x14ac:dyDescent="0.25">
      <c r="A68299">
        <v>308490</v>
      </c>
      <c r="B68299" s="2">
        <v>44400.99816504855</v>
      </c>
      <c r="C68299">
        <v>169691</v>
      </c>
      <c r="D68299">
        <v>397390</v>
      </c>
      <c r="E68299" t="s">
        <v>13</v>
      </c>
      <c r="F68299" s="2">
        <v>44400.789831715214</v>
      </c>
      <c r="G68299" s="60">
        <v>0.7898263888888889</v>
      </c>
    </row>
    <row r="68300" spans="1:7" x14ac:dyDescent="0.25">
      <c r="A68300">
        <v>326253</v>
      </c>
      <c r="B68300" s="2">
        <v>44406.062889967638</v>
      </c>
      <c r="C68300">
        <v>169691</v>
      </c>
      <c r="D68300">
        <v>294042</v>
      </c>
      <c r="E68300" t="s">
        <v>13</v>
      </c>
      <c r="F68300" s="2">
        <v>44405.854556634302</v>
      </c>
      <c r="G68300" s="60">
        <v>0.85456018518518517</v>
      </c>
    </row>
    <row r="68301" spans="1:7" x14ac:dyDescent="0.25">
      <c r="A68301">
        <v>341828</v>
      </c>
      <c r="B68301" s="2">
        <v>44409.863860841426</v>
      </c>
      <c r="C68301">
        <v>169691</v>
      </c>
      <c r="D68301">
        <v>158978</v>
      </c>
      <c r="E68301" t="s">
        <v>13</v>
      </c>
      <c r="F68301" s="2">
        <v>44409.65552750809</v>
      </c>
      <c r="G68301" s="60">
        <v>0.65553240740740748</v>
      </c>
    </row>
    <row r="68302" spans="1:7" x14ac:dyDescent="0.25">
      <c r="A68302">
        <v>389376</v>
      </c>
      <c r="B68302" s="2">
        <v>44424.295899676377</v>
      </c>
      <c r="C68302">
        <v>169691</v>
      </c>
      <c r="D68302">
        <v>12149</v>
      </c>
      <c r="E68302" t="s">
        <v>13</v>
      </c>
      <c r="F68302" s="2">
        <v>44424.087566343042</v>
      </c>
      <c r="G68302" s="60">
        <v>8.7569444444444436E-2</v>
      </c>
    </row>
    <row r="68303" spans="1:7" x14ac:dyDescent="0.25">
      <c r="A68303">
        <v>393799</v>
      </c>
      <c r="B68303" s="2">
        <v>44425.977129449842</v>
      </c>
      <c r="C68303">
        <v>169691</v>
      </c>
      <c r="D68303">
        <v>176181</v>
      </c>
      <c r="E68303" t="s">
        <v>13</v>
      </c>
      <c r="F68303" s="2">
        <v>44425.768796116507</v>
      </c>
      <c r="G68303" s="60">
        <v>0.76879629629629631</v>
      </c>
    </row>
    <row r="68304" spans="1:7" x14ac:dyDescent="0.25">
      <c r="A68304">
        <v>411399</v>
      </c>
      <c r="B68304" s="2">
        <v>44431.033763754051</v>
      </c>
      <c r="C68304">
        <v>169691</v>
      </c>
      <c r="D68304">
        <v>184941</v>
      </c>
      <c r="E68304" t="s">
        <v>13</v>
      </c>
      <c r="F68304" s="2">
        <v>44430.825430420715</v>
      </c>
      <c r="G68304" s="60">
        <v>0.82542824074074073</v>
      </c>
    </row>
    <row r="68305" spans="1:7" x14ac:dyDescent="0.25">
      <c r="A68305">
        <v>138111</v>
      </c>
      <c r="B68305" s="2">
        <v>44351.731174757282</v>
      </c>
      <c r="C68305">
        <v>169697</v>
      </c>
      <c r="D68305">
        <v>380039</v>
      </c>
      <c r="E68305" t="s">
        <v>3</v>
      </c>
      <c r="F68305" s="2">
        <v>44351.856174757282</v>
      </c>
      <c r="G68305" s="60">
        <v>0.85616898148148157</v>
      </c>
    </row>
    <row r="68306" spans="1:7" x14ac:dyDescent="0.25">
      <c r="A68306">
        <v>175797</v>
      </c>
      <c r="B68306" s="2">
        <v>44362.475511326862</v>
      </c>
      <c r="C68306">
        <v>169697</v>
      </c>
      <c r="D68306">
        <v>393606</v>
      </c>
      <c r="E68306" t="s">
        <v>3</v>
      </c>
      <c r="F68306" s="2">
        <v>44362.600511326862</v>
      </c>
      <c r="G68306" s="60">
        <v>0.60050925925925924</v>
      </c>
    </row>
    <row r="68307" spans="1:7" x14ac:dyDescent="0.25">
      <c r="A68307">
        <v>210548</v>
      </c>
      <c r="B68307" s="2">
        <v>44372.569362459544</v>
      </c>
      <c r="C68307">
        <v>169697</v>
      </c>
      <c r="D68307">
        <v>411922</v>
      </c>
      <c r="E68307" t="s">
        <v>3</v>
      </c>
      <c r="F68307" s="2">
        <v>44372.694362459544</v>
      </c>
      <c r="G68307" s="60">
        <v>0.69436342592592604</v>
      </c>
    </row>
    <row r="68308" spans="1:7" x14ac:dyDescent="0.25">
      <c r="A68308">
        <v>215614</v>
      </c>
      <c r="B68308" s="2">
        <v>44373.627614886733</v>
      </c>
      <c r="C68308">
        <v>169697</v>
      </c>
      <c r="D68308">
        <v>275247</v>
      </c>
      <c r="E68308" t="s">
        <v>3</v>
      </c>
      <c r="F68308" s="2">
        <v>44373.752614886733</v>
      </c>
      <c r="G68308" s="60">
        <v>0.75261574074074078</v>
      </c>
    </row>
    <row r="68309" spans="1:7" x14ac:dyDescent="0.25">
      <c r="A68309">
        <v>240063</v>
      </c>
      <c r="B68309" s="2">
        <v>44380.562889967638</v>
      </c>
      <c r="C68309">
        <v>169697</v>
      </c>
      <c r="D68309">
        <v>81558</v>
      </c>
      <c r="E68309" t="s">
        <v>3</v>
      </c>
      <c r="F68309" s="2">
        <v>44380.687889967638</v>
      </c>
      <c r="G68309" s="60">
        <v>0.68789351851851854</v>
      </c>
    </row>
    <row r="68310" spans="1:7" x14ac:dyDescent="0.25">
      <c r="A68310">
        <v>246046</v>
      </c>
      <c r="B68310" s="2">
        <v>44381.78780906149</v>
      </c>
      <c r="C68310">
        <v>169697</v>
      </c>
      <c r="D68310">
        <v>238576</v>
      </c>
      <c r="E68310" t="s">
        <v>3</v>
      </c>
      <c r="F68310" s="2">
        <v>44381.91280906149</v>
      </c>
      <c r="G68310" s="60">
        <v>0.91281249999999992</v>
      </c>
    </row>
    <row r="68311" spans="1:7" x14ac:dyDescent="0.25">
      <c r="A68311">
        <v>251501</v>
      </c>
      <c r="B68311" s="2">
        <v>44383.842825242718</v>
      </c>
      <c r="C68311">
        <v>169697</v>
      </c>
      <c r="D68311">
        <v>349014</v>
      </c>
      <c r="E68311" t="s">
        <v>3</v>
      </c>
      <c r="F68311" s="2">
        <v>44383.967825242718</v>
      </c>
      <c r="G68311" s="60">
        <v>0.96782407407407411</v>
      </c>
    </row>
    <row r="68312" spans="1:7" x14ac:dyDescent="0.25">
      <c r="A68312">
        <v>263430</v>
      </c>
      <c r="B68312" s="2">
        <v>44387.68101294498</v>
      </c>
      <c r="C68312">
        <v>169697</v>
      </c>
      <c r="D68312">
        <v>317627</v>
      </c>
      <c r="E68312" t="s">
        <v>3</v>
      </c>
      <c r="F68312" s="2">
        <v>44387.80601294498</v>
      </c>
      <c r="G68312" s="60">
        <v>0.80601851851851858</v>
      </c>
    </row>
    <row r="68313" spans="1:7" x14ac:dyDescent="0.25">
      <c r="A68313">
        <v>273929</v>
      </c>
      <c r="B68313" s="2">
        <v>44390.650268608413</v>
      </c>
      <c r="C68313">
        <v>169697</v>
      </c>
      <c r="D68313">
        <v>118549</v>
      </c>
      <c r="E68313" t="s">
        <v>3</v>
      </c>
      <c r="F68313" s="2">
        <v>44390.775268608413</v>
      </c>
      <c r="G68313" s="60">
        <v>0.7752662037037038</v>
      </c>
    </row>
    <row r="68314" spans="1:7" x14ac:dyDescent="0.25">
      <c r="A68314">
        <v>275203</v>
      </c>
      <c r="B68314" s="2">
        <v>44390.837970873785</v>
      </c>
      <c r="C68314">
        <v>169697</v>
      </c>
      <c r="D68314">
        <v>275232</v>
      </c>
      <c r="E68314" t="s">
        <v>3</v>
      </c>
      <c r="F68314" s="2">
        <v>44390.962970873785</v>
      </c>
      <c r="G68314" s="60">
        <v>0.96297453703703706</v>
      </c>
    </row>
    <row r="68315" spans="1:7" x14ac:dyDescent="0.25">
      <c r="A68315">
        <v>314954</v>
      </c>
      <c r="B68315" s="2">
        <v>44402.656741100327</v>
      </c>
      <c r="C68315">
        <v>169697</v>
      </c>
      <c r="D68315">
        <v>392434</v>
      </c>
      <c r="E68315" t="s">
        <v>3</v>
      </c>
      <c r="F68315" s="2">
        <v>44402.781741100327</v>
      </c>
      <c r="G68315" s="60">
        <v>0.78173611111111108</v>
      </c>
    </row>
    <row r="68316" spans="1:7" x14ac:dyDescent="0.25">
      <c r="A68316">
        <v>30028</v>
      </c>
      <c r="B68316" s="2">
        <v>44313.705689320392</v>
      </c>
      <c r="C68316">
        <v>169752</v>
      </c>
      <c r="D68316">
        <v>237520</v>
      </c>
      <c r="E68316" t="s">
        <v>7</v>
      </c>
      <c r="F68316" s="2">
        <v>44313.705689320392</v>
      </c>
      <c r="G68316" s="60">
        <v>0.70569444444444451</v>
      </c>
    </row>
    <row r="68317" spans="1:7" x14ac:dyDescent="0.25">
      <c r="A68317">
        <v>43670</v>
      </c>
      <c r="B68317" s="2">
        <v>44318.95449690237</v>
      </c>
      <c r="C68317">
        <v>169752</v>
      </c>
      <c r="D68317">
        <v>86587</v>
      </c>
      <c r="E68317" t="s">
        <v>7</v>
      </c>
      <c r="F68317" s="2">
        <v>44318.95449690237</v>
      </c>
      <c r="G68317" s="60">
        <v>0.95450231481481485</v>
      </c>
    </row>
    <row r="68318" spans="1:7" x14ac:dyDescent="0.25">
      <c r="A68318">
        <v>54061</v>
      </c>
      <c r="B68318" s="2">
        <v>44324.045655690177</v>
      </c>
      <c r="C68318">
        <v>169752</v>
      </c>
      <c r="D68318">
        <v>187427</v>
      </c>
      <c r="E68318" t="s">
        <v>7</v>
      </c>
      <c r="F68318" s="2">
        <v>44324.045655690177</v>
      </c>
      <c r="G68318" s="60">
        <v>4.5659722222222227E-2</v>
      </c>
    </row>
    <row r="68319" spans="1:7" x14ac:dyDescent="0.25">
      <c r="A68319">
        <v>100828</v>
      </c>
      <c r="B68319" s="2">
        <v>44340.447</v>
      </c>
      <c r="C68319">
        <v>169752</v>
      </c>
      <c r="D68319">
        <v>347393</v>
      </c>
      <c r="E68319" t="s">
        <v>7</v>
      </c>
      <c r="F68319" s="2">
        <v>44340.447</v>
      </c>
      <c r="G68319" s="60">
        <v>0.44700231481481478</v>
      </c>
    </row>
    <row r="68320" spans="1:7" x14ac:dyDescent="0.25">
      <c r="A68320">
        <v>107908</v>
      </c>
      <c r="B68320" s="2">
        <v>44342.859411003235</v>
      </c>
      <c r="C68320">
        <v>169752</v>
      </c>
      <c r="D68320">
        <v>324991</v>
      </c>
      <c r="E68320" t="s">
        <v>7</v>
      </c>
      <c r="F68320" s="2">
        <v>44342.859411003235</v>
      </c>
      <c r="G68320" s="60">
        <v>0.85940972222222223</v>
      </c>
    </row>
    <row r="68321" spans="1:7" x14ac:dyDescent="0.25">
      <c r="A68321">
        <v>124817</v>
      </c>
      <c r="B68321" s="2">
        <v>44346.870737864076</v>
      </c>
      <c r="C68321">
        <v>169752</v>
      </c>
      <c r="D68321">
        <v>88863</v>
      </c>
      <c r="E68321" t="s">
        <v>7</v>
      </c>
      <c r="F68321" s="2">
        <v>44346.870737864076</v>
      </c>
      <c r="G68321" s="60">
        <v>0.8707407407407407</v>
      </c>
    </row>
    <row r="68322" spans="1:7" x14ac:dyDescent="0.25">
      <c r="A68322">
        <v>175484</v>
      </c>
      <c r="B68322" s="2">
        <v>44361.950025889964</v>
      </c>
      <c r="C68322">
        <v>169752</v>
      </c>
      <c r="D68322">
        <v>265569</v>
      </c>
      <c r="E68322" t="s">
        <v>7</v>
      </c>
      <c r="F68322" s="2">
        <v>44361.950025889964</v>
      </c>
      <c r="G68322" s="60">
        <v>0.95002314814814814</v>
      </c>
    </row>
    <row r="68323" spans="1:7" x14ac:dyDescent="0.25">
      <c r="A68323">
        <v>190745</v>
      </c>
      <c r="B68323" s="2">
        <v>44366.679799352751</v>
      </c>
      <c r="C68323">
        <v>169752</v>
      </c>
      <c r="D68323">
        <v>242428</v>
      </c>
      <c r="E68323" t="s">
        <v>7</v>
      </c>
      <c r="F68323" s="2">
        <v>44366.679799352751</v>
      </c>
      <c r="G68323" s="60">
        <v>0.67980324074074072</v>
      </c>
    </row>
    <row r="68324" spans="1:7" x14ac:dyDescent="0.25">
      <c r="A68324">
        <v>248779</v>
      </c>
      <c r="B68324" s="2">
        <v>44382.767177993526</v>
      </c>
      <c r="C68324">
        <v>169752</v>
      </c>
      <c r="D68324">
        <v>217497</v>
      </c>
      <c r="E68324" t="s">
        <v>7</v>
      </c>
      <c r="F68324" s="2">
        <v>44382.767177993526</v>
      </c>
      <c r="G68324" s="60">
        <v>0.76717592592592598</v>
      </c>
    </row>
    <row r="68325" spans="1:7" x14ac:dyDescent="0.25">
      <c r="A68325">
        <v>265138</v>
      </c>
      <c r="B68325" s="2">
        <v>44387.882064724916</v>
      </c>
      <c r="C68325">
        <v>169752</v>
      </c>
      <c r="D68325">
        <v>189009</v>
      </c>
      <c r="E68325" t="s">
        <v>7</v>
      </c>
      <c r="F68325" s="2">
        <v>44387.882064724916</v>
      </c>
      <c r="G68325" s="60">
        <v>0.88206018518518514</v>
      </c>
    </row>
    <row r="68326" spans="1:7" x14ac:dyDescent="0.25">
      <c r="A68326">
        <v>272747</v>
      </c>
      <c r="B68326" s="2">
        <v>44389.972679611652</v>
      </c>
      <c r="C68326">
        <v>169752</v>
      </c>
      <c r="D68326">
        <v>182191</v>
      </c>
      <c r="E68326" t="s">
        <v>7</v>
      </c>
      <c r="F68326" s="2">
        <v>44389.972679611652</v>
      </c>
      <c r="G68326" s="60">
        <v>0.97268518518518521</v>
      </c>
    </row>
    <row r="68327" spans="1:7" x14ac:dyDescent="0.25">
      <c r="A68327">
        <v>284096</v>
      </c>
      <c r="B68327" s="2">
        <v>44393.759087378639</v>
      </c>
      <c r="C68327">
        <v>169752</v>
      </c>
      <c r="D68327">
        <v>458081</v>
      </c>
      <c r="E68327" t="s">
        <v>7</v>
      </c>
      <c r="F68327" s="2">
        <v>44393.759087378639</v>
      </c>
      <c r="G68327" s="60">
        <v>0.75908564814814816</v>
      </c>
    </row>
    <row r="68328" spans="1:7" x14ac:dyDescent="0.25">
      <c r="A68328">
        <v>292122</v>
      </c>
      <c r="B68328" s="2">
        <v>44395.77203236246</v>
      </c>
      <c r="C68328">
        <v>169752</v>
      </c>
      <c r="D68328">
        <v>313585</v>
      </c>
      <c r="E68328" t="s">
        <v>7</v>
      </c>
      <c r="F68328" s="2">
        <v>44395.77203236246</v>
      </c>
      <c r="G68328" s="60">
        <v>0.77203703703703708</v>
      </c>
    </row>
    <row r="68329" spans="1:7" x14ac:dyDescent="0.25">
      <c r="A68329">
        <v>298571</v>
      </c>
      <c r="B68329" s="2">
        <v>44397.940317152104</v>
      </c>
      <c r="C68329">
        <v>169752</v>
      </c>
      <c r="D68329">
        <v>378581</v>
      </c>
      <c r="E68329" t="s">
        <v>7</v>
      </c>
      <c r="F68329" s="2">
        <v>44397.940317152104</v>
      </c>
      <c r="G68329" s="60">
        <v>0.9403125</v>
      </c>
    </row>
    <row r="68330" spans="1:7" x14ac:dyDescent="0.25">
      <c r="A68330">
        <v>43856</v>
      </c>
      <c r="B68330" s="2">
        <v>44319.056417475724</v>
      </c>
      <c r="C68330">
        <v>169758</v>
      </c>
      <c r="D68330">
        <v>477440</v>
      </c>
      <c r="E68330" t="s">
        <v>15</v>
      </c>
      <c r="F68330" s="2">
        <v>44319.014750809059</v>
      </c>
      <c r="G68330" s="60">
        <v>1.4745370370370372E-2</v>
      </c>
    </row>
    <row r="68331" spans="1:7" x14ac:dyDescent="0.25">
      <c r="A68331">
        <v>82187</v>
      </c>
      <c r="B68331" s="2">
        <v>44334.630851132686</v>
      </c>
      <c r="C68331">
        <v>169758</v>
      </c>
      <c r="D68331">
        <v>77304</v>
      </c>
      <c r="E68331" t="s">
        <v>15</v>
      </c>
      <c r="F68331" s="2">
        <v>44334.589184466022</v>
      </c>
      <c r="G68331" s="60">
        <v>0.58918981481481481</v>
      </c>
    </row>
    <row r="68332" spans="1:7" x14ac:dyDescent="0.25">
      <c r="A68332">
        <v>87591</v>
      </c>
      <c r="B68332" s="2">
        <v>44336.810462783171</v>
      </c>
      <c r="C68332">
        <v>169758</v>
      </c>
      <c r="D68332">
        <v>29893</v>
      </c>
      <c r="E68332" t="s">
        <v>15</v>
      </c>
      <c r="F68332" s="2">
        <v>44336.768796116507</v>
      </c>
      <c r="G68332" s="60">
        <v>0.76879629629629631</v>
      </c>
    </row>
    <row r="68333" spans="1:7" x14ac:dyDescent="0.25">
      <c r="A68333">
        <v>128210</v>
      </c>
      <c r="B68333" s="2">
        <v>44347.994333333336</v>
      </c>
      <c r="C68333">
        <v>169814</v>
      </c>
      <c r="D68333">
        <v>411922</v>
      </c>
      <c r="E68333" t="s">
        <v>2</v>
      </c>
      <c r="F68333" s="2">
        <v>44348.036</v>
      </c>
      <c r="G68333" s="60">
        <v>3.5995370370370372E-2</v>
      </c>
    </row>
    <row r="68334" spans="1:7" x14ac:dyDescent="0.25">
      <c r="A68334">
        <v>146318</v>
      </c>
      <c r="B68334" s="2">
        <v>44353.720297860651</v>
      </c>
      <c r="C68334">
        <v>169814</v>
      </c>
      <c r="D68334">
        <v>401945</v>
      </c>
      <c r="E68334" t="s">
        <v>2</v>
      </c>
      <c r="F68334" s="2">
        <v>44353.761964527315</v>
      </c>
      <c r="G68334" s="60">
        <v>0.76196759259259261</v>
      </c>
    </row>
    <row r="68335" spans="1:7" x14ac:dyDescent="0.25">
      <c r="A68335">
        <v>261585</v>
      </c>
      <c r="B68335" s="2">
        <v>44387.258064516129</v>
      </c>
      <c r="C68335">
        <v>169814</v>
      </c>
      <c r="D68335">
        <v>472712</v>
      </c>
      <c r="E68335" t="s">
        <v>2</v>
      </c>
      <c r="F68335" s="2">
        <v>44387.299731182793</v>
      </c>
      <c r="G68335" s="60">
        <v>0.29973379629629632</v>
      </c>
    </row>
    <row r="68336" spans="1:7" x14ac:dyDescent="0.25">
      <c r="A68336">
        <v>280821</v>
      </c>
      <c r="B68336" s="2">
        <v>44392.793472491911</v>
      </c>
      <c r="C68336">
        <v>169814</v>
      </c>
      <c r="D68336">
        <v>454890</v>
      </c>
      <c r="E68336" t="s">
        <v>2</v>
      </c>
      <c r="F68336" s="2">
        <v>44392.835139158575</v>
      </c>
      <c r="G68336" s="60">
        <v>0.83513888888888888</v>
      </c>
    </row>
    <row r="68337" spans="1:7" x14ac:dyDescent="0.25">
      <c r="A68337">
        <v>306562</v>
      </c>
      <c r="B68337" s="2">
        <v>44400.676967637541</v>
      </c>
      <c r="C68337">
        <v>169814</v>
      </c>
      <c r="D68337">
        <v>343712</v>
      </c>
      <c r="E68337" t="s">
        <v>2</v>
      </c>
      <c r="F68337" s="2">
        <v>44400.718634304205</v>
      </c>
      <c r="G68337" s="60">
        <v>0.71863425925925928</v>
      </c>
    </row>
    <row r="68338" spans="1:7" x14ac:dyDescent="0.25">
      <c r="A68338">
        <v>347101</v>
      </c>
      <c r="B68338" s="2">
        <v>44411.778909385117</v>
      </c>
      <c r="C68338">
        <v>169814</v>
      </c>
      <c r="D68338">
        <v>227775</v>
      </c>
      <c r="E68338" t="s">
        <v>2</v>
      </c>
      <c r="F68338" s="2">
        <v>44411.820576051781</v>
      </c>
      <c r="G68338" s="60">
        <v>0.82057870370370367</v>
      </c>
    </row>
    <row r="68339" spans="1:7" x14ac:dyDescent="0.25">
      <c r="A68339">
        <v>359697</v>
      </c>
      <c r="B68339" s="2">
        <v>44415.613422040471</v>
      </c>
      <c r="C68339">
        <v>169814</v>
      </c>
      <c r="D68339">
        <v>153893</v>
      </c>
      <c r="E68339" t="s">
        <v>2</v>
      </c>
      <c r="F68339" s="2">
        <v>44415.655088707135</v>
      </c>
      <c r="G68339" s="60">
        <v>0.65509259259259256</v>
      </c>
    </row>
    <row r="68340" spans="1:7" x14ac:dyDescent="0.25">
      <c r="A68340">
        <v>403878</v>
      </c>
      <c r="B68340" s="2">
        <v>44429.365031891844</v>
      </c>
      <c r="C68340">
        <v>169814</v>
      </c>
      <c r="D68340">
        <v>258219</v>
      </c>
      <c r="E68340" t="s">
        <v>2</v>
      </c>
      <c r="F68340" s="2">
        <v>44429.406698558509</v>
      </c>
      <c r="G68340" s="60">
        <v>0.4067013888888889</v>
      </c>
    </row>
    <row r="68341" spans="1:7" x14ac:dyDescent="0.25">
      <c r="A68341">
        <v>221012</v>
      </c>
      <c r="B68341" s="2">
        <v>44374.707307443365</v>
      </c>
      <c r="C68341">
        <v>169831</v>
      </c>
      <c r="D68341">
        <v>301748</v>
      </c>
      <c r="E68341" t="s">
        <v>7</v>
      </c>
      <c r="F68341" s="2">
        <v>44374.707307443365</v>
      </c>
      <c r="G68341" s="60">
        <v>0.70730324074074069</v>
      </c>
    </row>
    <row r="68342" spans="1:7" x14ac:dyDescent="0.25">
      <c r="A68342">
        <v>232118</v>
      </c>
      <c r="B68342" s="2">
        <v>44377.945</v>
      </c>
      <c r="C68342">
        <v>169831</v>
      </c>
      <c r="D68342">
        <v>153808</v>
      </c>
      <c r="E68342" t="s">
        <v>7</v>
      </c>
      <c r="F68342" s="2">
        <v>44377.945</v>
      </c>
      <c r="G68342" s="60">
        <v>0.94499999999999995</v>
      </c>
    </row>
    <row r="68343" spans="1:7" x14ac:dyDescent="0.25">
      <c r="A68343">
        <v>238302</v>
      </c>
      <c r="B68343" s="2">
        <v>44379.958116504851</v>
      </c>
      <c r="C68343">
        <v>169831</v>
      </c>
      <c r="D68343">
        <v>227775</v>
      </c>
      <c r="E68343" t="s">
        <v>7</v>
      </c>
      <c r="F68343" s="2">
        <v>44379.958116504851</v>
      </c>
      <c r="G68343" s="60">
        <v>0.95811342592592597</v>
      </c>
    </row>
    <row r="68344" spans="1:7" x14ac:dyDescent="0.25">
      <c r="A68344">
        <v>295359</v>
      </c>
      <c r="B68344" s="2">
        <v>44396.833521035602</v>
      </c>
      <c r="C68344">
        <v>169831</v>
      </c>
      <c r="D68344">
        <v>88863</v>
      </c>
      <c r="E68344" t="s">
        <v>7</v>
      </c>
      <c r="F68344" s="2">
        <v>44396.833521035602</v>
      </c>
      <c r="G68344" s="60">
        <v>0.83351851851851855</v>
      </c>
    </row>
    <row r="68345" spans="1:7" x14ac:dyDescent="0.25">
      <c r="A68345">
        <v>304081</v>
      </c>
      <c r="B68345" s="2">
        <v>44399.859411003235</v>
      </c>
      <c r="C68345">
        <v>169831</v>
      </c>
      <c r="D68345">
        <v>230507</v>
      </c>
      <c r="E68345" t="s">
        <v>7</v>
      </c>
      <c r="F68345" s="2">
        <v>44399.859411003235</v>
      </c>
      <c r="G68345" s="60">
        <v>0.85940972222222223</v>
      </c>
    </row>
    <row r="68346" spans="1:7" x14ac:dyDescent="0.25">
      <c r="A68346">
        <v>332930</v>
      </c>
      <c r="B68346" s="2">
        <v>44407.985624595472</v>
      </c>
      <c r="C68346">
        <v>169831</v>
      </c>
      <c r="D68346">
        <v>379466</v>
      </c>
      <c r="E68346" t="s">
        <v>7</v>
      </c>
      <c r="F68346" s="2">
        <v>44407.985624595472</v>
      </c>
      <c r="G68346" s="60">
        <v>0.98562500000000008</v>
      </c>
    </row>
    <row r="68347" spans="1:7" x14ac:dyDescent="0.25">
      <c r="A68347">
        <v>24643</v>
      </c>
      <c r="B68347" s="2">
        <v>44310.780932038833</v>
      </c>
      <c r="C68347">
        <v>169844</v>
      </c>
      <c r="D68347">
        <v>154256</v>
      </c>
      <c r="E68347" t="s">
        <v>5</v>
      </c>
      <c r="F68347" s="2">
        <v>44310.864265372169</v>
      </c>
      <c r="G68347" s="60">
        <v>0.86427083333333332</v>
      </c>
    </row>
    <row r="68348" spans="1:7" x14ac:dyDescent="0.25">
      <c r="A68348">
        <v>55633</v>
      </c>
      <c r="B68348" s="2">
        <v>44324.67251779935</v>
      </c>
      <c r="C68348">
        <v>169844</v>
      </c>
      <c r="D68348">
        <v>312954</v>
      </c>
      <c r="E68348" t="s">
        <v>5</v>
      </c>
      <c r="F68348" s="2">
        <v>44324.755851132686</v>
      </c>
      <c r="G68348" s="60">
        <v>0.75585648148148143</v>
      </c>
    </row>
    <row r="68349" spans="1:7" x14ac:dyDescent="0.25">
      <c r="A68349">
        <v>65985</v>
      </c>
      <c r="B68349" s="2">
        <v>44328.759896440126</v>
      </c>
      <c r="C68349">
        <v>169844</v>
      </c>
      <c r="D68349">
        <v>250679</v>
      </c>
      <c r="E68349" t="s">
        <v>5</v>
      </c>
      <c r="F68349" s="2">
        <v>44328.843229773462</v>
      </c>
      <c r="G68349" s="60">
        <v>0.8432291666666667</v>
      </c>
    </row>
    <row r="68350" spans="1:7" x14ac:dyDescent="0.25">
      <c r="A68350">
        <v>128745</v>
      </c>
      <c r="B68350" s="2">
        <v>44348.504666666668</v>
      </c>
      <c r="C68350">
        <v>169844</v>
      </c>
      <c r="D68350">
        <v>248817</v>
      </c>
      <c r="E68350" t="s">
        <v>5</v>
      </c>
      <c r="F68350" s="2">
        <v>44348.588000000003</v>
      </c>
      <c r="G68350" s="60">
        <v>0.58799768518518525</v>
      </c>
    </row>
    <row r="68351" spans="1:7" x14ac:dyDescent="0.25">
      <c r="A68351">
        <v>149100</v>
      </c>
      <c r="B68351" s="2">
        <v>44354.717825242718</v>
      </c>
      <c r="C68351">
        <v>169844</v>
      </c>
      <c r="D68351">
        <v>381905</v>
      </c>
      <c r="E68351" t="s">
        <v>5</v>
      </c>
      <c r="F68351" s="2">
        <v>44354.801158576054</v>
      </c>
      <c r="G68351" s="60">
        <v>0.80115740740740737</v>
      </c>
    </row>
    <row r="68352" spans="1:7" x14ac:dyDescent="0.25">
      <c r="A68352">
        <v>163801</v>
      </c>
      <c r="B68352" s="2">
        <v>44359.173666666662</v>
      </c>
      <c r="C68352">
        <v>169844</v>
      </c>
      <c r="D68352">
        <v>105200</v>
      </c>
      <c r="E68352" t="s">
        <v>5</v>
      </c>
      <c r="F68352" s="2">
        <v>44359.256999999998</v>
      </c>
      <c r="G68352" s="60">
        <v>0.25700231481481478</v>
      </c>
    </row>
    <row r="68353" spans="1:7" x14ac:dyDescent="0.25">
      <c r="A68353">
        <v>58416</v>
      </c>
      <c r="B68353" s="2">
        <v>44325.613696707056</v>
      </c>
      <c r="C68353">
        <v>169853</v>
      </c>
      <c r="D68353">
        <v>411922</v>
      </c>
      <c r="E68353" t="s">
        <v>3</v>
      </c>
      <c r="F68353" s="2">
        <v>44325.738696707056</v>
      </c>
      <c r="G68353" s="60">
        <v>0.7386921296296296</v>
      </c>
    </row>
    <row r="68354" spans="1:7" x14ac:dyDescent="0.25">
      <c r="A68354">
        <v>87484</v>
      </c>
      <c r="B68354" s="2">
        <v>44336.782954692557</v>
      </c>
      <c r="C68354">
        <v>169853</v>
      </c>
      <c r="D68354">
        <v>249256</v>
      </c>
      <c r="E68354" t="s">
        <v>3</v>
      </c>
      <c r="F68354" s="2">
        <v>44336.907954692557</v>
      </c>
      <c r="G68354" s="60">
        <v>0.90795138888888882</v>
      </c>
    </row>
    <row r="68355" spans="1:7" x14ac:dyDescent="0.25">
      <c r="A68355">
        <v>136938</v>
      </c>
      <c r="B68355" s="2">
        <v>44351.582307443365</v>
      </c>
      <c r="C68355">
        <v>169853</v>
      </c>
      <c r="D68355">
        <v>158978</v>
      </c>
      <c r="E68355" t="s">
        <v>3</v>
      </c>
      <c r="F68355" s="2">
        <v>44351.707307443365</v>
      </c>
      <c r="G68355" s="60">
        <v>0.70730324074074069</v>
      </c>
    </row>
    <row r="68356" spans="1:7" x14ac:dyDescent="0.25">
      <c r="A68356">
        <v>142247</v>
      </c>
      <c r="B68356" s="2">
        <v>44352.723084142395</v>
      </c>
      <c r="C68356">
        <v>169853</v>
      </c>
      <c r="D68356">
        <v>111368</v>
      </c>
      <c r="E68356" t="s">
        <v>3</v>
      </c>
      <c r="F68356" s="2">
        <v>44352.848084142395</v>
      </c>
      <c r="G68356" s="60">
        <v>0.84807870370370375</v>
      </c>
    </row>
    <row r="68357" spans="1:7" x14ac:dyDescent="0.25">
      <c r="A68357">
        <v>217057</v>
      </c>
      <c r="B68357" s="2">
        <v>44373.792663430424</v>
      </c>
      <c r="C68357">
        <v>169853</v>
      </c>
      <c r="D68357">
        <v>96007</v>
      </c>
      <c r="E68357" t="s">
        <v>3</v>
      </c>
      <c r="F68357" s="2">
        <v>44373.917663430424</v>
      </c>
      <c r="G68357" s="60">
        <v>0.91766203703703697</v>
      </c>
    </row>
    <row r="68358" spans="1:7" x14ac:dyDescent="0.25">
      <c r="A68358">
        <v>242023</v>
      </c>
      <c r="B68358" s="2">
        <v>44380.808844660198</v>
      </c>
      <c r="C68358">
        <v>169853</v>
      </c>
      <c r="D68358">
        <v>118549</v>
      </c>
      <c r="E68358" t="s">
        <v>3</v>
      </c>
      <c r="F68358" s="2">
        <v>44380.933844660198</v>
      </c>
      <c r="G68358" s="60">
        <v>0.93384259259259261</v>
      </c>
    </row>
    <row r="68359" spans="1:7" x14ac:dyDescent="0.25">
      <c r="A68359">
        <v>245839</v>
      </c>
      <c r="B68359" s="2">
        <v>44381.75829340495</v>
      </c>
      <c r="C68359">
        <v>169853</v>
      </c>
      <c r="D68359">
        <v>227775</v>
      </c>
      <c r="E68359" t="s">
        <v>3</v>
      </c>
      <c r="F68359" s="2">
        <v>44381.88329340495</v>
      </c>
      <c r="G68359" s="60">
        <v>0.88329861111111108</v>
      </c>
    </row>
    <row r="68360" spans="1:7" x14ac:dyDescent="0.25">
      <c r="A68360">
        <v>250496</v>
      </c>
      <c r="B68360" s="2">
        <v>44383.606579288025</v>
      </c>
      <c r="C68360">
        <v>169853</v>
      </c>
      <c r="D68360">
        <v>74456</v>
      </c>
      <c r="E68360" t="s">
        <v>3</v>
      </c>
      <c r="F68360" s="2">
        <v>44383.731579288025</v>
      </c>
      <c r="G68360" s="60">
        <v>0.73157407407407404</v>
      </c>
    </row>
    <row r="68361" spans="1:7" x14ac:dyDescent="0.25">
      <c r="A68361">
        <v>293587</v>
      </c>
      <c r="B68361" s="2">
        <v>44396.472275080909</v>
      </c>
      <c r="C68361">
        <v>169853</v>
      </c>
      <c r="D68361">
        <v>258219</v>
      </c>
      <c r="E68361" t="s">
        <v>3</v>
      </c>
      <c r="F68361" s="2">
        <v>44396.597275080909</v>
      </c>
      <c r="G68361" s="60">
        <v>0.59728009259259263</v>
      </c>
    </row>
    <row r="68362" spans="1:7" x14ac:dyDescent="0.25">
      <c r="A68362">
        <v>338698</v>
      </c>
      <c r="B68362" s="2">
        <v>44409.239000000001</v>
      </c>
      <c r="C68362">
        <v>169853</v>
      </c>
      <c r="D68362">
        <v>204218</v>
      </c>
      <c r="E68362" t="s">
        <v>3</v>
      </c>
      <c r="F68362" s="2">
        <v>44409.364000000001</v>
      </c>
      <c r="G68362" s="60">
        <v>0.36400462962962959</v>
      </c>
    </row>
    <row r="68363" spans="1:7" x14ac:dyDescent="0.25">
      <c r="A68363">
        <v>383465</v>
      </c>
      <c r="B68363" s="2">
        <v>44422.708521035602</v>
      </c>
      <c r="C68363">
        <v>169853</v>
      </c>
      <c r="D68363">
        <v>153893</v>
      </c>
      <c r="E68363" t="s">
        <v>3</v>
      </c>
      <c r="F68363" s="2">
        <v>44422.833521035602</v>
      </c>
      <c r="G68363" s="60">
        <v>0.83351851851851855</v>
      </c>
    </row>
    <row r="68364" spans="1:7" x14ac:dyDescent="0.25">
      <c r="A68364">
        <v>394508</v>
      </c>
      <c r="B68364" s="2">
        <v>44426.50787378641</v>
      </c>
      <c r="C68364">
        <v>169853</v>
      </c>
      <c r="D68364">
        <v>351192</v>
      </c>
      <c r="E68364" t="s">
        <v>3</v>
      </c>
      <c r="F68364" s="2">
        <v>44426.63287378641</v>
      </c>
      <c r="G68364" s="60">
        <v>0.63287037037037031</v>
      </c>
    </row>
    <row r="68365" spans="1:7" x14ac:dyDescent="0.25">
      <c r="A68365">
        <v>398347</v>
      </c>
      <c r="B68365" s="2">
        <v>44427.813699029124</v>
      </c>
      <c r="C68365">
        <v>169853</v>
      </c>
      <c r="D68365">
        <v>201832</v>
      </c>
      <c r="E68365" t="s">
        <v>3</v>
      </c>
      <c r="F68365" s="2">
        <v>44427.938699029124</v>
      </c>
      <c r="G68365" s="60">
        <v>0.93870370370370371</v>
      </c>
    </row>
    <row r="68366" spans="1:7" x14ac:dyDescent="0.25">
      <c r="A68366">
        <v>406014</v>
      </c>
      <c r="B68366" s="2">
        <v>44429.787438581501</v>
      </c>
      <c r="C68366">
        <v>169853</v>
      </c>
      <c r="D68366">
        <v>32073</v>
      </c>
      <c r="E68366" t="s">
        <v>3</v>
      </c>
      <c r="F68366" s="2">
        <v>44429.912438581501</v>
      </c>
      <c r="G68366" s="60">
        <v>0.91244212962962967</v>
      </c>
    </row>
    <row r="68367" spans="1:7" x14ac:dyDescent="0.25">
      <c r="A68367">
        <v>420166</v>
      </c>
      <c r="B68367" s="2">
        <v>44434.794281553397</v>
      </c>
      <c r="C68367">
        <v>169853</v>
      </c>
      <c r="D68367">
        <v>391555</v>
      </c>
      <c r="E68367" t="s">
        <v>3</v>
      </c>
      <c r="F68367" s="2">
        <v>44434.919281553397</v>
      </c>
      <c r="G68367" s="60">
        <v>0.91928240740740741</v>
      </c>
    </row>
    <row r="68368" spans="1:7" x14ac:dyDescent="0.25">
      <c r="A68368">
        <v>101138</v>
      </c>
      <c r="B68368" s="2">
        <v>44340.565721682848</v>
      </c>
      <c r="C68368">
        <v>169855</v>
      </c>
      <c r="D68368">
        <v>477440</v>
      </c>
      <c r="E68368" t="s">
        <v>5</v>
      </c>
      <c r="F68368" s="2">
        <v>44340.649055016183</v>
      </c>
      <c r="G68368" s="60">
        <v>0.64905092592592595</v>
      </c>
    </row>
    <row r="68369" spans="1:7" x14ac:dyDescent="0.25">
      <c r="A68369">
        <v>133085</v>
      </c>
      <c r="B68369" s="2">
        <v>44350.027666666661</v>
      </c>
      <c r="C68369">
        <v>169855</v>
      </c>
      <c r="D68369">
        <v>230507</v>
      </c>
      <c r="E68369" t="s">
        <v>5</v>
      </c>
      <c r="F68369" s="2">
        <v>44350.110999999997</v>
      </c>
      <c r="G68369" s="60">
        <v>0.11099537037037037</v>
      </c>
    </row>
    <row r="68370" spans="1:7" x14ac:dyDescent="0.25">
      <c r="A68370">
        <v>201238</v>
      </c>
      <c r="B68370" s="2">
        <v>44369.578666666661</v>
      </c>
      <c r="C68370">
        <v>169855</v>
      </c>
      <c r="D68370">
        <v>313862</v>
      </c>
      <c r="E68370" t="s">
        <v>5</v>
      </c>
      <c r="F68370" s="2">
        <v>44369.661999999997</v>
      </c>
      <c r="G68370" s="60">
        <v>0.66200231481481475</v>
      </c>
    </row>
    <row r="68371" spans="1:7" x14ac:dyDescent="0.25">
      <c r="A68371">
        <v>205477</v>
      </c>
      <c r="B68371" s="2">
        <v>44370.790640776693</v>
      </c>
      <c r="C68371">
        <v>169855</v>
      </c>
      <c r="D68371">
        <v>351192</v>
      </c>
      <c r="E68371" t="s">
        <v>5</v>
      </c>
      <c r="F68371" s="2">
        <v>44370.873974110029</v>
      </c>
      <c r="G68371" s="60">
        <v>0.87396990740740732</v>
      </c>
    </row>
    <row r="68372" spans="1:7" x14ac:dyDescent="0.25">
      <c r="A68372">
        <v>5816</v>
      </c>
      <c r="B68372" s="2">
        <v>44294.972666666661</v>
      </c>
      <c r="C68372">
        <v>169858</v>
      </c>
      <c r="D68372">
        <v>158978</v>
      </c>
      <c r="E68372" t="s">
        <v>5</v>
      </c>
      <c r="F68372" s="2">
        <v>44295.055999999997</v>
      </c>
      <c r="G68372" s="60">
        <v>5.5995370370370369E-2</v>
      </c>
    </row>
    <row r="68373" spans="1:7" x14ac:dyDescent="0.25">
      <c r="A68373">
        <v>6073</v>
      </c>
      <c r="B68373" s="2">
        <v>44295.662809061483</v>
      </c>
      <c r="C68373">
        <v>169858</v>
      </c>
      <c r="D68373">
        <v>466374</v>
      </c>
      <c r="E68373" t="s">
        <v>5</v>
      </c>
      <c r="F68373" s="2">
        <v>44295.746142394819</v>
      </c>
      <c r="G68373" s="60">
        <v>0.74614583333333329</v>
      </c>
    </row>
    <row r="68374" spans="1:7" x14ac:dyDescent="0.25">
      <c r="A68374">
        <v>9670</v>
      </c>
      <c r="B68374" s="2">
        <v>44300.55601294498</v>
      </c>
      <c r="C68374">
        <v>169858</v>
      </c>
      <c r="D68374">
        <v>155428</v>
      </c>
      <c r="E68374" t="s">
        <v>5</v>
      </c>
      <c r="F68374" s="2">
        <v>44300.639346278316</v>
      </c>
      <c r="G68374" s="60">
        <v>0.63935185185185184</v>
      </c>
    </row>
    <row r="68375" spans="1:7" x14ac:dyDescent="0.25">
      <c r="A68375">
        <v>24387</v>
      </c>
      <c r="B68375" s="2">
        <v>44310.735624595465</v>
      </c>
      <c r="C68375">
        <v>169858</v>
      </c>
      <c r="D68375">
        <v>298909</v>
      </c>
      <c r="E68375" t="s">
        <v>5</v>
      </c>
      <c r="F68375" s="2">
        <v>44310.818957928801</v>
      </c>
      <c r="G68375" s="60">
        <v>0.81895833333333334</v>
      </c>
    </row>
    <row r="68376" spans="1:7" x14ac:dyDescent="0.25">
      <c r="A68376">
        <v>44194</v>
      </c>
      <c r="B68376" s="2">
        <v>44319.483197410998</v>
      </c>
      <c r="C68376">
        <v>169858</v>
      </c>
      <c r="D68376">
        <v>154256</v>
      </c>
      <c r="E68376" t="s">
        <v>5</v>
      </c>
      <c r="F68376" s="2">
        <v>44319.566530744334</v>
      </c>
      <c r="G68376" s="60">
        <v>0.56652777777777774</v>
      </c>
    </row>
    <row r="68377" spans="1:7" x14ac:dyDescent="0.25">
      <c r="A68377">
        <v>54242</v>
      </c>
      <c r="B68377" s="2">
        <v>44324.137666666662</v>
      </c>
      <c r="C68377">
        <v>169858</v>
      </c>
      <c r="D68377">
        <v>11963</v>
      </c>
      <c r="E68377" t="s">
        <v>5</v>
      </c>
      <c r="F68377" s="2">
        <v>44324.220999999998</v>
      </c>
      <c r="G68377" s="60">
        <v>0.2209953703703704</v>
      </c>
    </row>
    <row r="68378" spans="1:7" x14ac:dyDescent="0.25">
      <c r="A68378">
        <v>59410</v>
      </c>
      <c r="B68378" s="2">
        <v>44325.801967637541</v>
      </c>
      <c r="C68378">
        <v>169858</v>
      </c>
      <c r="D68378">
        <v>251254</v>
      </c>
      <c r="E68378" t="s">
        <v>5</v>
      </c>
      <c r="F68378" s="2">
        <v>44325.885300970876</v>
      </c>
      <c r="G68378" s="60">
        <v>0.88530092592592602</v>
      </c>
    </row>
    <row r="68379" spans="1:7" x14ac:dyDescent="0.25">
      <c r="A68379">
        <v>126383</v>
      </c>
      <c r="B68379" s="2">
        <v>44347.615883495142</v>
      </c>
      <c r="C68379">
        <v>169858</v>
      </c>
      <c r="D68379">
        <v>292782</v>
      </c>
      <c r="E68379" t="s">
        <v>5</v>
      </c>
      <c r="F68379" s="2">
        <v>44347.699216828478</v>
      </c>
      <c r="G68379" s="60">
        <v>0.69921296296296298</v>
      </c>
    </row>
    <row r="68380" spans="1:7" x14ac:dyDescent="0.25">
      <c r="A68380">
        <v>134956</v>
      </c>
      <c r="B68380" s="2">
        <v>44350.782550161806</v>
      </c>
      <c r="C68380">
        <v>169858</v>
      </c>
      <c r="D68380">
        <v>345550</v>
      </c>
      <c r="E68380" t="s">
        <v>5</v>
      </c>
      <c r="F68380" s="2">
        <v>44350.865883495142</v>
      </c>
      <c r="G68380" s="60">
        <v>0.86587962962962972</v>
      </c>
    </row>
    <row r="68381" spans="1:7" x14ac:dyDescent="0.25">
      <c r="A68381">
        <v>165073</v>
      </c>
      <c r="B68381" s="2">
        <v>44359.564103559867</v>
      </c>
      <c r="C68381">
        <v>169858</v>
      </c>
      <c r="D68381">
        <v>394819</v>
      </c>
      <c r="E68381" t="s">
        <v>5</v>
      </c>
      <c r="F68381" s="2">
        <v>44359.647436893203</v>
      </c>
      <c r="G68381" s="60">
        <v>0.64744212962962966</v>
      </c>
    </row>
    <row r="68382" spans="1:7" x14ac:dyDescent="0.25">
      <c r="A68382">
        <v>178998</v>
      </c>
      <c r="B68382" s="2">
        <v>44363.641773462783</v>
      </c>
      <c r="C68382">
        <v>169858</v>
      </c>
      <c r="D68382">
        <v>351192</v>
      </c>
      <c r="E68382" t="s">
        <v>5</v>
      </c>
      <c r="F68382" s="2">
        <v>44363.725106796119</v>
      </c>
      <c r="G68382" s="60">
        <v>0.72510416666666666</v>
      </c>
    </row>
    <row r="68383" spans="1:7" x14ac:dyDescent="0.25">
      <c r="A68383">
        <v>203286</v>
      </c>
      <c r="B68383" s="2">
        <v>44369.952453074431</v>
      </c>
      <c r="C68383">
        <v>169858</v>
      </c>
      <c r="D68383">
        <v>206264</v>
      </c>
      <c r="E68383" t="s">
        <v>5</v>
      </c>
      <c r="F68383" s="2">
        <v>44370.035786407767</v>
      </c>
      <c r="G68383" s="60">
        <v>3.5787037037037034E-2</v>
      </c>
    </row>
    <row r="68384" spans="1:7" x14ac:dyDescent="0.25">
      <c r="A68384">
        <v>228915</v>
      </c>
      <c r="B68384" s="2">
        <v>44376.924540453074</v>
      </c>
      <c r="C68384">
        <v>169863</v>
      </c>
      <c r="D68384">
        <v>328843</v>
      </c>
      <c r="E68384" t="s">
        <v>2</v>
      </c>
      <c r="F68384" s="2">
        <v>44376.966207119738</v>
      </c>
      <c r="G68384" s="60">
        <v>0.96620370370370379</v>
      </c>
    </row>
    <row r="68385" spans="1:7" x14ac:dyDescent="0.25">
      <c r="A68385">
        <v>248183</v>
      </c>
      <c r="B68385" s="2">
        <v>44382.667258899681</v>
      </c>
      <c r="C68385">
        <v>169863</v>
      </c>
      <c r="D68385">
        <v>411922</v>
      </c>
      <c r="E68385" t="s">
        <v>2</v>
      </c>
      <c r="F68385" s="2">
        <v>44382.708925566345</v>
      </c>
      <c r="G68385" s="60">
        <v>0.70892361111111113</v>
      </c>
    </row>
    <row r="68386" spans="1:7" x14ac:dyDescent="0.25">
      <c r="A68386">
        <v>281467</v>
      </c>
      <c r="B68386" s="2">
        <v>44393.041045307444</v>
      </c>
      <c r="C68386">
        <v>169863</v>
      </c>
      <c r="D68386">
        <v>21480</v>
      </c>
      <c r="E68386" t="s">
        <v>2</v>
      </c>
      <c r="F68386" s="2">
        <v>44393.082711974108</v>
      </c>
      <c r="G68386" s="60">
        <v>8.2708333333333328E-2</v>
      </c>
    </row>
    <row r="68387" spans="1:7" x14ac:dyDescent="0.25">
      <c r="A68387">
        <v>303674</v>
      </c>
      <c r="B68387" s="2">
        <v>44399.751401294503</v>
      </c>
      <c r="C68387">
        <v>169863</v>
      </c>
      <c r="D68387">
        <v>238939</v>
      </c>
      <c r="E68387" t="s">
        <v>2</v>
      </c>
      <c r="F68387" s="2">
        <v>44399.793067961167</v>
      </c>
      <c r="G68387" s="60">
        <v>0.79306712962962955</v>
      </c>
    </row>
    <row r="68388" spans="1:7" x14ac:dyDescent="0.25">
      <c r="A68388">
        <v>314785</v>
      </c>
      <c r="B68388" s="2">
        <v>44402.632404553362</v>
      </c>
      <c r="C68388">
        <v>169863</v>
      </c>
      <c r="D68388">
        <v>250679</v>
      </c>
      <c r="E68388" t="s">
        <v>2</v>
      </c>
      <c r="F68388" s="2">
        <v>44402.674071220026</v>
      </c>
      <c r="G68388" s="60">
        <v>0.67407407407407405</v>
      </c>
    </row>
    <row r="68389" spans="1:7" x14ac:dyDescent="0.25">
      <c r="A68389">
        <v>343443</v>
      </c>
      <c r="B68389" s="2">
        <v>44410.613860841426</v>
      </c>
      <c r="C68389">
        <v>169863</v>
      </c>
      <c r="D68389">
        <v>182191</v>
      </c>
      <c r="E68389" t="s">
        <v>2</v>
      </c>
      <c r="F68389" s="2">
        <v>44410.65552750809</v>
      </c>
      <c r="G68389" s="60">
        <v>0.65553240740740748</v>
      </c>
    </row>
    <row r="68390" spans="1:7" x14ac:dyDescent="0.25">
      <c r="A68390">
        <v>369313</v>
      </c>
      <c r="B68390" s="2">
        <v>44418.057226537218</v>
      </c>
      <c r="C68390">
        <v>169863</v>
      </c>
      <c r="D68390">
        <v>78646</v>
      </c>
      <c r="E68390" t="s">
        <v>2</v>
      </c>
      <c r="F68390" s="2">
        <v>44418.098893203882</v>
      </c>
      <c r="G68390" s="60">
        <v>9.8888888888888873E-2</v>
      </c>
    </row>
    <row r="68391" spans="1:7" x14ac:dyDescent="0.25">
      <c r="A68391">
        <v>378656</v>
      </c>
      <c r="B68391" s="2">
        <v>44421.652333333339</v>
      </c>
      <c r="C68391">
        <v>169863</v>
      </c>
      <c r="D68391">
        <v>146115</v>
      </c>
      <c r="E68391" t="s">
        <v>2</v>
      </c>
      <c r="F68391" s="2">
        <v>44421.694000000003</v>
      </c>
      <c r="G68391" s="60">
        <v>0.69400462962962972</v>
      </c>
    </row>
    <row r="68392" spans="1:7" x14ac:dyDescent="0.25">
      <c r="A68392">
        <v>379977</v>
      </c>
      <c r="B68392" s="2">
        <v>44421.861433656959</v>
      </c>
      <c r="C68392">
        <v>169863</v>
      </c>
      <c r="D68392">
        <v>184771</v>
      </c>
      <c r="E68392" t="s">
        <v>2</v>
      </c>
      <c r="F68392" s="2">
        <v>44421.903100323623</v>
      </c>
      <c r="G68392" s="60">
        <v>0.90310185185185177</v>
      </c>
    </row>
    <row r="68393" spans="1:7" x14ac:dyDescent="0.25">
      <c r="A68393">
        <v>383563</v>
      </c>
      <c r="B68393" s="2">
        <v>44422.720656957928</v>
      </c>
      <c r="C68393">
        <v>169863</v>
      </c>
      <c r="D68393">
        <v>156268</v>
      </c>
      <c r="E68393" t="s">
        <v>2</v>
      </c>
      <c r="F68393" s="2">
        <v>44422.762323624593</v>
      </c>
      <c r="G68393" s="60">
        <v>0.76232638888888893</v>
      </c>
    </row>
    <row r="68394" spans="1:7" x14ac:dyDescent="0.25">
      <c r="A68394">
        <v>407279</v>
      </c>
      <c r="B68394" s="2">
        <v>44430.031678212836</v>
      </c>
      <c r="C68394">
        <v>169863</v>
      </c>
      <c r="D68394">
        <v>351192</v>
      </c>
      <c r="E68394" t="s">
        <v>2</v>
      </c>
      <c r="F68394" s="2">
        <v>44430.0733448795</v>
      </c>
      <c r="G68394" s="60">
        <v>7.3344907407407414E-2</v>
      </c>
    </row>
    <row r="68395" spans="1:7" x14ac:dyDescent="0.25">
      <c r="A68395">
        <v>416151</v>
      </c>
      <c r="B68395" s="2">
        <v>44433.431333333334</v>
      </c>
      <c r="C68395">
        <v>169863</v>
      </c>
      <c r="D68395">
        <v>37644</v>
      </c>
      <c r="E68395" t="s">
        <v>2</v>
      </c>
      <c r="F68395" s="2">
        <v>44433.472999999998</v>
      </c>
      <c r="G68395" s="60">
        <v>0.4729976851851852</v>
      </c>
    </row>
    <row r="68396" spans="1:7" x14ac:dyDescent="0.25">
      <c r="A68396">
        <v>420325</v>
      </c>
      <c r="B68396" s="2">
        <v>44434.809653721684</v>
      </c>
      <c r="C68396">
        <v>169863</v>
      </c>
      <c r="D68396">
        <v>85026</v>
      </c>
      <c r="E68396" t="s">
        <v>2</v>
      </c>
      <c r="F68396" s="2">
        <v>44434.851320388349</v>
      </c>
      <c r="G68396" s="60">
        <v>0.85131944444444441</v>
      </c>
    </row>
    <row r="68397" spans="1:7" x14ac:dyDescent="0.25">
      <c r="A68397">
        <v>421035</v>
      </c>
      <c r="B68397" s="2">
        <v>44434.977938511329</v>
      </c>
      <c r="C68397">
        <v>169863</v>
      </c>
      <c r="D68397">
        <v>439981</v>
      </c>
      <c r="E68397" t="s">
        <v>2</v>
      </c>
      <c r="F68397" s="2">
        <v>44435.019605177993</v>
      </c>
      <c r="G68397" s="60">
        <v>1.9606481481481482E-2</v>
      </c>
    </row>
    <row r="68398" spans="1:7" x14ac:dyDescent="0.25">
      <c r="A68398">
        <v>231465</v>
      </c>
      <c r="B68398" s="2">
        <v>44377.831093851128</v>
      </c>
      <c r="C68398">
        <v>169880</v>
      </c>
      <c r="D68398">
        <v>158978</v>
      </c>
      <c r="E68398" t="s">
        <v>5</v>
      </c>
      <c r="F68398" s="2">
        <v>44377.914427184463</v>
      </c>
      <c r="G68398" s="60">
        <v>0.91443287037037047</v>
      </c>
    </row>
    <row r="68399" spans="1:7" x14ac:dyDescent="0.25">
      <c r="A68399">
        <v>241341</v>
      </c>
      <c r="B68399" s="2">
        <v>44380.729152103559</v>
      </c>
      <c r="C68399">
        <v>169880</v>
      </c>
      <c r="D68399">
        <v>115825</v>
      </c>
      <c r="E68399" t="s">
        <v>5</v>
      </c>
      <c r="F68399" s="2">
        <v>44380.812485436894</v>
      </c>
      <c r="G68399" s="60">
        <v>0.81248842592592585</v>
      </c>
    </row>
    <row r="68400" spans="1:7" x14ac:dyDescent="0.25">
      <c r="A68400">
        <v>258537</v>
      </c>
      <c r="B68400" s="2">
        <v>44386.677372168284</v>
      </c>
      <c r="C68400">
        <v>169880</v>
      </c>
      <c r="D68400">
        <v>404226</v>
      </c>
      <c r="E68400" t="s">
        <v>5</v>
      </c>
      <c r="F68400" s="2">
        <v>44386.76070550162</v>
      </c>
      <c r="G68400" s="60">
        <v>0.76070601851851849</v>
      </c>
    </row>
    <row r="68401" spans="1:7" x14ac:dyDescent="0.25">
      <c r="A68401">
        <v>282099</v>
      </c>
      <c r="B68401" s="2">
        <v>44393.476666666662</v>
      </c>
      <c r="C68401">
        <v>169880</v>
      </c>
      <c r="D68401">
        <v>45895</v>
      </c>
      <c r="E68401" t="s">
        <v>5</v>
      </c>
      <c r="F68401" s="2">
        <v>44393.56</v>
      </c>
      <c r="G68401" s="60">
        <v>0.55999999999999994</v>
      </c>
    </row>
    <row r="68402" spans="1:7" x14ac:dyDescent="0.25">
      <c r="A68402">
        <v>286703</v>
      </c>
      <c r="B68402" s="2">
        <v>44394.479961165045</v>
      </c>
      <c r="C68402">
        <v>169880</v>
      </c>
      <c r="D68402">
        <v>25218</v>
      </c>
      <c r="E68402" t="s">
        <v>5</v>
      </c>
      <c r="F68402" s="2">
        <v>44394.563294498381</v>
      </c>
      <c r="G68402" s="60">
        <v>0.56329861111111112</v>
      </c>
    </row>
    <row r="68403" spans="1:7" x14ac:dyDescent="0.25">
      <c r="A68403">
        <v>288469</v>
      </c>
      <c r="B68403" s="2">
        <v>44394.80034951456</v>
      </c>
      <c r="C68403">
        <v>169880</v>
      </c>
      <c r="D68403">
        <v>46386</v>
      </c>
      <c r="E68403" t="s">
        <v>5</v>
      </c>
      <c r="F68403" s="2">
        <v>44394.883682847896</v>
      </c>
      <c r="G68403" s="60">
        <v>0.88368055555555547</v>
      </c>
    </row>
    <row r="68404" spans="1:7" x14ac:dyDescent="0.25">
      <c r="A68404">
        <v>290882</v>
      </c>
      <c r="B68404" s="2">
        <v>44395.47529526658</v>
      </c>
      <c r="C68404">
        <v>169880</v>
      </c>
      <c r="D68404">
        <v>288567</v>
      </c>
      <c r="E68404" t="s">
        <v>5</v>
      </c>
      <c r="F68404" s="2">
        <v>44395.558628599916</v>
      </c>
      <c r="G68404" s="60">
        <v>0.55863425925925925</v>
      </c>
    </row>
    <row r="68405" spans="1:7" x14ac:dyDescent="0.25">
      <c r="A68405">
        <v>314503</v>
      </c>
      <c r="B68405" s="2">
        <v>44402.547379985961</v>
      </c>
      <c r="C68405">
        <v>169880</v>
      </c>
      <c r="D68405">
        <v>441908</v>
      </c>
      <c r="E68405" t="s">
        <v>5</v>
      </c>
      <c r="F68405" s="2">
        <v>44402.630713319297</v>
      </c>
      <c r="G68405" s="60">
        <v>0.63071759259259264</v>
      </c>
    </row>
    <row r="68406" spans="1:7" x14ac:dyDescent="0.25">
      <c r="A68406">
        <v>347670</v>
      </c>
      <c r="B68406" s="2">
        <v>44411.921708737864</v>
      </c>
      <c r="C68406">
        <v>169880</v>
      </c>
      <c r="D68406">
        <v>5151</v>
      </c>
      <c r="E68406" t="s">
        <v>5</v>
      </c>
      <c r="F68406" s="2">
        <v>44412.0050420712</v>
      </c>
      <c r="G68406" s="60">
        <v>5.0462962962962961E-3</v>
      </c>
    </row>
    <row r="68407" spans="1:7" x14ac:dyDescent="0.25">
      <c r="A68407">
        <v>369161</v>
      </c>
      <c r="B68407" s="2">
        <v>44417.950834951451</v>
      </c>
      <c r="C68407">
        <v>169880</v>
      </c>
      <c r="D68407">
        <v>13557</v>
      </c>
      <c r="E68407" t="s">
        <v>5</v>
      </c>
      <c r="F68407" s="2">
        <v>44418.034168284787</v>
      </c>
      <c r="G68407" s="60">
        <v>3.4166666666666672E-2</v>
      </c>
    </row>
    <row r="68408" spans="1:7" x14ac:dyDescent="0.25">
      <c r="A68408">
        <v>369685</v>
      </c>
      <c r="B68408" s="2">
        <v>44418.503666666664</v>
      </c>
      <c r="C68408">
        <v>169880</v>
      </c>
      <c r="D68408">
        <v>4199</v>
      </c>
      <c r="E68408" t="s">
        <v>5</v>
      </c>
      <c r="F68408" s="2">
        <v>44418.587</v>
      </c>
      <c r="G68408" s="60">
        <v>0.5870023148148148</v>
      </c>
    </row>
    <row r="68409" spans="1:7" x14ac:dyDescent="0.25">
      <c r="A68409">
        <v>382297</v>
      </c>
      <c r="B68409" s="2">
        <v>44422.509087378639</v>
      </c>
      <c r="C68409">
        <v>169880</v>
      </c>
      <c r="D68409">
        <v>184941</v>
      </c>
      <c r="E68409" t="s">
        <v>5</v>
      </c>
      <c r="F68409" s="2">
        <v>44422.592420711975</v>
      </c>
      <c r="G68409" s="60">
        <v>0.59241898148148142</v>
      </c>
    </row>
    <row r="68410" spans="1:7" x14ac:dyDescent="0.25">
      <c r="A68410">
        <v>382989</v>
      </c>
      <c r="B68410" s="2">
        <v>44422.632064724916</v>
      </c>
      <c r="C68410">
        <v>169880</v>
      </c>
      <c r="D68410">
        <v>108961</v>
      </c>
      <c r="E68410" t="s">
        <v>5</v>
      </c>
      <c r="F68410" s="2">
        <v>44422.715398058252</v>
      </c>
      <c r="G68410" s="60">
        <v>0.71539351851851851</v>
      </c>
    </row>
    <row r="68411" spans="1:7" x14ac:dyDescent="0.25">
      <c r="A68411">
        <v>397071</v>
      </c>
      <c r="B68411" s="2">
        <v>44427.577048543688</v>
      </c>
      <c r="C68411">
        <v>169880</v>
      </c>
      <c r="D68411">
        <v>230507</v>
      </c>
      <c r="E68411" t="s">
        <v>5</v>
      </c>
      <c r="F68411" s="2">
        <v>44427.660381877024</v>
      </c>
      <c r="G68411" s="60">
        <v>0.66038194444444442</v>
      </c>
    </row>
    <row r="68412" spans="1:7" x14ac:dyDescent="0.25">
      <c r="A68412">
        <v>310509</v>
      </c>
      <c r="B68412" s="2">
        <v>44401.604961165045</v>
      </c>
      <c r="C68412">
        <v>169895</v>
      </c>
      <c r="D68412">
        <v>401945</v>
      </c>
      <c r="E68412" t="s">
        <v>3</v>
      </c>
      <c r="F68412" s="2">
        <v>44401.729961165045</v>
      </c>
      <c r="G68412" s="60">
        <v>0.72996527777777775</v>
      </c>
    </row>
    <row r="68413" spans="1:7" x14ac:dyDescent="0.25">
      <c r="A68413">
        <v>323840</v>
      </c>
      <c r="B68413" s="2">
        <v>44405.538618122977</v>
      </c>
      <c r="C68413">
        <v>169895</v>
      </c>
      <c r="D68413">
        <v>206501</v>
      </c>
      <c r="E68413" t="s">
        <v>3</v>
      </c>
      <c r="F68413" s="2">
        <v>44405.663618122977</v>
      </c>
      <c r="G68413" s="60">
        <v>0.66362268518518519</v>
      </c>
    </row>
    <row r="68414" spans="1:7" x14ac:dyDescent="0.25">
      <c r="A68414">
        <v>33980</v>
      </c>
      <c r="B68414" s="2">
        <v>44315.723488673138</v>
      </c>
      <c r="C68414">
        <v>169905</v>
      </c>
      <c r="D68414">
        <v>396686</v>
      </c>
      <c r="E68414" t="s">
        <v>7</v>
      </c>
      <c r="F68414" s="2">
        <v>44315.723488673138</v>
      </c>
      <c r="G68414" s="60">
        <v>0.72348379629629633</v>
      </c>
    </row>
    <row r="68415" spans="1:7" x14ac:dyDescent="0.25">
      <c r="A68415">
        <v>44018</v>
      </c>
      <c r="B68415" s="2">
        <v>44319.28</v>
      </c>
      <c r="C68415">
        <v>169905</v>
      </c>
      <c r="D68415">
        <v>182984</v>
      </c>
      <c r="E68415" t="s">
        <v>7</v>
      </c>
      <c r="F68415" s="2">
        <v>44319.28</v>
      </c>
      <c r="G68415" s="60">
        <v>0.27999999999999997</v>
      </c>
    </row>
    <row r="68416" spans="1:7" x14ac:dyDescent="0.25">
      <c r="A68416">
        <v>4366</v>
      </c>
      <c r="B68416" s="2">
        <v>44289.849702265376</v>
      </c>
      <c r="C68416">
        <v>169930</v>
      </c>
      <c r="D68416">
        <v>436459</v>
      </c>
      <c r="E68416" t="s">
        <v>7</v>
      </c>
      <c r="F68416" s="2">
        <v>44289.849702265376</v>
      </c>
      <c r="G68416" s="60">
        <v>0.84969907407407408</v>
      </c>
    </row>
    <row r="68417" spans="1:7" x14ac:dyDescent="0.25">
      <c r="A68417">
        <v>8654</v>
      </c>
      <c r="B68417" s="2">
        <v>44298.919281553397</v>
      </c>
      <c r="C68417">
        <v>169930</v>
      </c>
      <c r="D68417">
        <v>103334</v>
      </c>
      <c r="E68417" t="s">
        <v>7</v>
      </c>
      <c r="F68417" s="2">
        <v>44298.919281553397</v>
      </c>
      <c r="G68417" s="60">
        <v>0.91928240740740741</v>
      </c>
    </row>
    <row r="68418" spans="1:7" x14ac:dyDescent="0.25">
      <c r="A68418">
        <v>27618</v>
      </c>
      <c r="B68418" s="2">
        <v>44311.940317152104</v>
      </c>
      <c r="C68418">
        <v>169930</v>
      </c>
      <c r="D68418">
        <v>286726</v>
      </c>
      <c r="E68418" t="s">
        <v>7</v>
      </c>
      <c r="F68418" s="2">
        <v>44311.940317152104</v>
      </c>
      <c r="G68418" s="60">
        <v>0.9403125</v>
      </c>
    </row>
    <row r="68419" spans="1:7" x14ac:dyDescent="0.25">
      <c r="A68419">
        <v>63646</v>
      </c>
      <c r="B68419" s="2">
        <v>44327.726724919092</v>
      </c>
      <c r="C68419">
        <v>169930</v>
      </c>
      <c r="D68419">
        <v>218484</v>
      </c>
      <c r="E68419" t="s">
        <v>7</v>
      </c>
      <c r="F68419" s="2">
        <v>44327.726724919092</v>
      </c>
      <c r="G68419" s="60">
        <v>0.72672453703703699</v>
      </c>
    </row>
    <row r="68420" spans="1:7" x14ac:dyDescent="0.25">
      <c r="A68420">
        <v>68323</v>
      </c>
      <c r="B68420" s="2">
        <v>44329.801158576054</v>
      </c>
      <c r="C68420">
        <v>169930</v>
      </c>
      <c r="D68420">
        <v>244574</v>
      </c>
      <c r="E68420" t="s">
        <v>7</v>
      </c>
      <c r="F68420" s="2">
        <v>44329.801158576054</v>
      </c>
      <c r="G68420" s="60">
        <v>0.80115740740740737</v>
      </c>
    </row>
    <row r="68421" spans="1:7" x14ac:dyDescent="0.25">
      <c r="A68421">
        <v>74805</v>
      </c>
      <c r="B68421" s="2">
        <v>44331.754233009706</v>
      </c>
      <c r="C68421">
        <v>169930</v>
      </c>
      <c r="D68421">
        <v>343712</v>
      </c>
      <c r="E68421" t="s">
        <v>7</v>
      </c>
      <c r="F68421" s="2">
        <v>44331.754233009706</v>
      </c>
      <c r="G68421" s="60">
        <v>0.75423611111111111</v>
      </c>
    </row>
    <row r="68422" spans="1:7" x14ac:dyDescent="0.25">
      <c r="A68422">
        <v>140268</v>
      </c>
      <c r="B68422" s="2">
        <v>44352.160161137734</v>
      </c>
      <c r="C68422">
        <v>169930</v>
      </c>
      <c r="D68422">
        <v>158978</v>
      </c>
      <c r="E68422" t="s">
        <v>7</v>
      </c>
      <c r="F68422" s="2">
        <v>44352.160161137734</v>
      </c>
      <c r="G68422" s="60">
        <v>0.16016203703703705</v>
      </c>
    </row>
    <row r="68423" spans="1:7" x14ac:dyDescent="0.25">
      <c r="A68423">
        <v>191032</v>
      </c>
      <c r="B68423" s="2">
        <v>44366.723654896698</v>
      </c>
      <c r="C68423">
        <v>169930</v>
      </c>
      <c r="D68423">
        <v>153893</v>
      </c>
      <c r="E68423" t="s">
        <v>7</v>
      </c>
      <c r="F68423" s="2">
        <v>44366.723654896698</v>
      </c>
      <c r="G68423" s="60">
        <v>0.72365740740740747</v>
      </c>
    </row>
    <row r="68424" spans="1:7" x14ac:dyDescent="0.25">
      <c r="A68424">
        <v>192700</v>
      </c>
      <c r="B68424" s="2">
        <v>44366.946789644011</v>
      </c>
      <c r="C68424">
        <v>169930</v>
      </c>
      <c r="D68424">
        <v>250679</v>
      </c>
      <c r="E68424" t="s">
        <v>7</v>
      </c>
      <c r="F68424" s="2">
        <v>44366.946789644011</v>
      </c>
      <c r="G68424" s="60">
        <v>0.94679398148148142</v>
      </c>
    </row>
    <row r="68425" spans="1:7" x14ac:dyDescent="0.25">
      <c r="A68425">
        <v>270341</v>
      </c>
      <c r="B68425" s="2">
        <v>44389.46</v>
      </c>
      <c r="C68425">
        <v>169930</v>
      </c>
      <c r="D68425">
        <v>230507</v>
      </c>
      <c r="E68425" t="s">
        <v>7</v>
      </c>
      <c r="F68425" s="2">
        <v>44389.46</v>
      </c>
      <c r="G68425" s="60">
        <v>0.45999999999999996</v>
      </c>
    </row>
    <row r="68426" spans="1:7" x14ac:dyDescent="0.25">
      <c r="A68426">
        <v>275926</v>
      </c>
      <c r="B68426" s="2">
        <v>44391.15714563107</v>
      </c>
      <c r="C68426">
        <v>169930</v>
      </c>
      <c r="D68426">
        <v>68870</v>
      </c>
      <c r="E68426" t="s">
        <v>7</v>
      </c>
      <c r="F68426" s="2">
        <v>44391.15714563107</v>
      </c>
      <c r="G68426" s="60">
        <v>0.15714120370370369</v>
      </c>
    </row>
    <row r="68427" spans="1:7" x14ac:dyDescent="0.25">
      <c r="A68427">
        <v>336668</v>
      </c>
      <c r="B68427" s="2">
        <v>44408.80601294498</v>
      </c>
      <c r="C68427">
        <v>169930</v>
      </c>
      <c r="D68427">
        <v>182670</v>
      </c>
      <c r="E68427" t="s">
        <v>7</v>
      </c>
      <c r="F68427" s="2">
        <v>44408.80601294498</v>
      </c>
      <c r="G68427" s="60">
        <v>0.80601851851851858</v>
      </c>
    </row>
    <row r="68428" spans="1:7" x14ac:dyDescent="0.25">
      <c r="A68428">
        <v>360283</v>
      </c>
      <c r="B68428" s="2">
        <v>44415.687889967638</v>
      </c>
      <c r="C68428">
        <v>169930</v>
      </c>
      <c r="D68428">
        <v>182191</v>
      </c>
      <c r="E68428" t="s">
        <v>7</v>
      </c>
      <c r="F68428" s="2">
        <v>44415.687889967638</v>
      </c>
      <c r="G68428" s="60">
        <v>0.68789351851851854</v>
      </c>
    </row>
    <row r="68429" spans="1:7" x14ac:dyDescent="0.25">
      <c r="A68429">
        <v>375048</v>
      </c>
      <c r="B68429" s="2">
        <v>44420.477533980586</v>
      </c>
      <c r="C68429">
        <v>169930</v>
      </c>
      <c r="D68429">
        <v>369557</v>
      </c>
      <c r="E68429" t="s">
        <v>7</v>
      </c>
      <c r="F68429" s="2">
        <v>44420.477533980586</v>
      </c>
      <c r="G68429" s="60">
        <v>0.47753472222222221</v>
      </c>
    </row>
    <row r="68430" spans="1:7" x14ac:dyDescent="0.25">
      <c r="A68430">
        <v>400838</v>
      </c>
      <c r="B68430" s="2">
        <v>44428.683035598704</v>
      </c>
      <c r="C68430">
        <v>169930</v>
      </c>
      <c r="D68430">
        <v>176818</v>
      </c>
      <c r="E68430" t="s">
        <v>7</v>
      </c>
      <c r="F68430" s="2">
        <v>44428.683035598704</v>
      </c>
      <c r="G68430" s="60">
        <v>0.68303240740740734</v>
      </c>
    </row>
    <row r="68431" spans="1:7" x14ac:dyDescent="0.25">
      <c r="A68431">
        <v>416787</v>
      </c>
      <c r="B68431" s="2">
        <v>44433.658763754043</v>
      </c>
      <c r="C68431">
        <v>169930</v>
      </c>
      <c r="D68431">
        <v>347008</v>
      </c>
      <c r="E68431" t="s">
        <v>7</v>
      </c>
      <c r="F68431" s="2">
        <v>44433.658763754043</v>
      </c>
      <c r="G68431" s="60">
        <v>0.6587615740740741</v>
      </c>
    </row>
    <row r="68432" spans="1:7" x14ac:dyDescent="0.25">
      <c r="A68432">
        <v>303765</v>
      </c>
      <c r="B68432" s="2">
        <v>44399.762728155343</v>
      </c>
      <c r="C68432">
        <v>169950</v>
      </c>
      <c r="D68432">
        <v>268009</v>
      </c>
      <c r="E68432" t="s">
        <v>2</v>
      </c>
      <c r="F68432" s="2">
        <v>44399.804394822007</v>
      </c>
      <c r="G68432" s="60">
        <v>0.80439814814814825</v>
      </c>
    </row>
    <row r="68433" spans="1:7" x14ac:dyDescent="0.25">
      <c r="A68433">
        <v>311679</v>
      </c>
      <c r="B68433" s="2">
        <v>44401.790236245957</v>
      </c>
      <c r="C68433">
        <v>169950</v>
      </c>
      <c r="D68433">
        <v>182191</v>
      </c>
      <c r="E68433" t="s">
        <v>2</v>
      </c>
      <c r="F68433" s="2">
        <v>44401.831902912621</v>
      </c>
      <c r="G68433" s="60">
        <v>0.83189814814814811</v>
      </c>
    </row>
    <row r="68434" spans="1:7" x14ac:dyDescent="0.25">
      <c r="A68434">
        <v>316687</v>
      </c>
      <c r="B68434" s="2">
        <v>44402.866288025893</v>
      </c>
      <c r="C68434">
        <v>169950</v>
      </c>
      <c r="D68434">
        <v>120139</v>
      </c>
      <c r="E68434" t="s">
        <v>2</v>
      </c>
      <c r="F68434" s="2">
        <v>44402.907954692557</v>
      </c>
      <c r="G68434" s="60">
        <v>0.90795138888888882</v>
      </c>
    </row>
    <row r="68435" spans="1:7" x14ac:dyDescent="0.25">
      <c r="A68435">
        <v>336541</v>
      </c>
      <c r="B68435" s="2">
        <v>44408.788618122977</v>
      </c>
      <c r="C68435">
        <v>169950</v>
      </c>
      <c r="D68435">
        <v>16599</v>
      </c>
      <c r="E68435" t="s">
        <v>2</v>
      </c>
      <c r="F68435" s="2">
        <v>44408.830284789641</v>
      </c>
      <c r="G68435" s="60">
        <v>0.83028935185185182</v>
      </c>
    </row>
    <row r="68436" spans="1:7" x14ac:dyDescent="0.25">
      <c r="A68436">
        <v>344701</v>
      </c>
      <c r="B68436" s="2">
        <v>44410.877614886733</v>
      </c>
      <c r="C68436">
        <v>169950</v>
      </c>
      <c r="D68436">
        <v>471403</v>
      </c>
      <c r="E68436" t="s">
        <v>2</v>
      </c>
      <c r="F68436" s="2">
        <v>44410.919281553397</v>
      </c>
      <c r="G68436" s="60">
        <v>0.91928240740740741</v>
      </c>
    </row>
    <row r="68437" spans="1:7" x14ac:dyDescent="0.25">
      <c r="A68437">
        <v>373167</v>
      </c>
      <c r="B68437" s="2">
        <v>44419.704475728155</v>
      </c>
      <c r="C68437">
        <v>169950</v>
      </c>
      <c r="D68437">
        <v>158978</v>
      </c>
      <c r="E68437" t="s">
        <v>2</v>
      </c>
      <c r="F68437" s="2">
        <v>44419.746142394819</v>
      </c>
      <c r="G68437" s="60">
        <v>0.74614583333333329</v>
      </c>
    </row>
    <row r="68438" spans="1:7" x14ac:dyDescent="0.25">
      <c r="A68438">
        <v>415794</v>
      </c>
      <c r="B68438" s="2">
        <v>44433.011919093857</v>
      </c>
      <c r="C68438">
        <v>169950</v>
      </c>
      <c r="D68438">
        <v>330333</v>
      </c>
      <c r="E68438" t="s">
        <v>2</v>
      </c>
      <c r="F68438" s="2">
        <v>44433.053585760521</v>
      </c>
      <c r="G68438" s="60">
        <v>5.3587962962962969E-2</v>
      </c>
    </row>
    <row r="68439" spans="1:7" x14ac:dyDescent="0.25">
      <c r="A68439">
        <v>13344</v>
      </c>
      <c r="B68439" s="2">
        <v>44303.710776085696</v>
      </c>
      <c r="C68439">
        <v>169958</v>
      </c>
      <c r="D68439">
        <v>298988</v>
      </c>
      <c r="E68439" t="s">
        <v>3</v>
      </c>
      <c r="F68439" s="2">
        <v>44303.835776085696</v>
      </c>
      <c r="G68439" s="60">
        <v>0.83577546296296301</v>
      </c>
    </row>
    <row r="68440" spans="1:7" x14ac:dyDescent="0.25">
      <c r="A68440">
        <v>14485</v>
      </c>
      <c r="B68440" s="2">
        <v>44304.525673139156</v>
      </c>
      <c r="C68440">
        <v>169958</v>
      </c>
      <c r="D68440">
        <v>12149</v>
      </c>
      <c r="E68440" t="s">
        <v>3</v>
      </c>
      <c r="F68440" s="2">
        <v>44304.650673139156</v>
      </c>
      <c r="G68440" s="60">
        <v>0.65067129629629628</v>
      </c>
    </row>
    <row r="68441" spans="1:7" x14ac:dyDescent="0.25">
      <c r="A68441">
        <v>14598</v>
      </c>
      <c r="B68441" s="2">
        <v>44304.629233009706</v>
      </c>
      <c r="C68441">
        <v>169958</v>
      </c>
      <c r="D68441">
        <v>119030</v>
      </c>
      <c r="E68441" t="s">
        <v>3</v>
      </c>
      <c r="F68441" s="2">
        <v>44304.754233009706</v>
      </c>
      <c r="G68441" s="60">
        <v>0.75423611111111111</v>
      </c>
    </row>
    <row r="68442" spans="1:7" x14ac:dyDescent="0.25">
      <c r="A68442">
        <v>14995</v>
      </c>
      <c r="B68442" s="2">
        <v>44304.760300970876</v>
      </c>
      <c r="C68442">
        <v>169958</v>
      </c>
      <c r="D68442">
        <v>411922</v>
      </c>
      <c r="E68442" t="s">
        <v>3</v>
      </c>
      <c r="F68442" s="2">
        <v>44304.885300970876</v>
      </c>
      <c r="G68442" s="60">
        <v>0.88530092592592602</v>
      </c>
    </row>
    <row r="68443" spans="1:7" x14ac:dyDescent="0.25">
      <c r="A68443">
        <v>61106</v>
      </c>
      <c r="B68443" s="2">
        <v>44326.676158576054</v>
      </c>
      <c r="C68443">
        <v>169958</v>
      </c>
      <c r="D68443">
        <v>351192</v>
      </c>
      <c r="E68443" t="s">
        <v>3</v>
      </c>
      <c r="F68443" s="2">
        <v>44326.801158576054</v>
      </c>
      <c r="G68443" s="60">
        <v>0.80115740740740737</v>
      </c>
    </row>
    <row r="68444" spans="1:7" x14ac:dyDescent="0.25">
      <c r="A68444">
        <v>106923</v>
      </c>
      <c r="B68444" s="2">
        <v>44342.700430420715</v>
      </c>
      <c r="C68444">
        <v>169958</v>
      </c>
      <c r="D68444">
        <v>153893</v>
      </c>
      <c r="E68444" t="s">
        <v>3</v>
      </c>
      <c r="F68444" s="2">
        <v>44342.825430420715</v>
      </c>
      <c r="G68444" s="60">
        <v>0.82542824074074073</v>
      </c>
    </row>
    <row r="68445" spans="1:7" x14ac:dyDescent="0.25">
      <c r="A68445">
        <v>108307</v>
      </c>
      <c r="B68445" s="2">
        <v>44342.949621359221</v>
      </c>
      <c r="C68445">
        <v>169958</v>
      </c>
      <c r="D68445">
        <v>325852</v>
      </c>
      <c r="E68445" t="s">
        <v>3</v>
      </c>
      <c r="F68445" s="2">
        <v>44343.074621359221</v>
      </c>
      <c r="G68445" s="60">
        <v>7.4618055555555562E-2</v>
      </c>
    </row>
    <row r="68446" spans="1:7" x14ac:dyDescent="0.25">
      <c r="A68446">
        <v>109319</v>
      </c>
      <c r="B68446" s="2">
        <v>44343.698812297735</v>
      </c>
      <c r="C68446">
        <v>169958</v>
      </c>
      <c r="D68446">
        <v>472908</v>
      </c>
      <c r="E68446" t="s">
        <v>3</v>
      </c>
      <c r="F68446" s="2">
        <v>44343.823812297735</v>
      </c>
      <c r="G68446" s="60">
        <v>0.8238078703703704</v>
      </c>
    </row>
    <row r="68447" spans="1:7" x14ac:dyDescent="0.25">
      <c r="A68447">
        <v>126525</v>
      </c>
      <c r="B68447" s="2">
        <v>44347.632469255666</v>
      </c>
      <c r="C68447">
        <v>169958</v>
      </c>
      <c r="D68447">
        <v>156555</v>
      </c>
      <c r="E68447" t="s">
        <v>3</v>
      </c>
      <c r="F68447" s="2">
        <v>44347.757469255666</v>
      </c>
      <c r="G68447" s="60">
        <v>0.75746527777777783</v>
      </c>
    </row>
    <row r="68448" spans="1:7" x14ac:dyDescent="0.25">
      <c r="A68448">
        <v>158599</v>
      </c>
      <c r="B68448" s="2">
        <v>44357.862242718445</v>
      </c>
      <c r="C68448">
        <v>169958</v>
      </c>
      <c r="D68448">
        <v>401115</v>
      </c>
      <c r="E68448" t="s">
        <v>3</v>
      </c>
      <c r="F68448" s="2">
        <v>44357.987242718445</v>
      </c>
      <c r="G68448" s="60">
        <v>0.98724537037037041</v>
      </c>
    </row>
    <row r="68449" spans="1:7" x14ac:dyDescent="0.25">
      <c r="A68449">
        <v>164762</v>
      </c>
      <c r="B68449" s="2">
        <v>44359.503019417476</v>
      </c>
      <c r="C68449">
        <v>169958</v>
      </c>
      <c r="D68449">
        <v>362672</v>
      </c>
      <c r="E68449" t="s">
        <v>3</v>
      </c>
      <c r="F68449" s="2">
        <v>44359.628019417476</v>
      </c>
      <c r="G68449" s="60">
        <v>0.62802083333333336</v>
      </c>
    </row>
    <row r="68450" spans="1:7" x14ac:dyDescent="0.25">
      <c r="A68450">
        <v>179585</v>
      </c>
      <c r="B68450" s="2">
        <v>44363.748974110029</v>
      </c>
      <c r="C68450">
        <v>169958</v>
      </c>
      <c r="D68450">
        <v>250679</v>
      </c>
      <c r="E68450" t="s">
        <v>3</v>
      </c>
      <c r="F68450" s="2">
        <v>44363.873974110029</v>
      </c>
      <c r="G68450" s="60">
        <v>0.87396990740740732</v>
      </c>
    </row>
    <row r="68451" spans="1:7" x14ac:dyDescent="0.25">
      <c r="A68451">
        <v>181883</v>
      </c>
      <c r="B68451" s="2">
        <v>44364.664831715214</v>
      </c>
      <c r="C68451">
        <v>169958</v>
      </c>
      <c r="D68451">
        <v>336616</v>
      </c>
      <c r="E68451" t="s">
        <v>3</v>
      </c>
      <c r="F68451" s="2">
        <v>44364.789831715214</v>
      </c>
      <c r="G68451" s="60">
        <v>0.7898263888888889</v>
      </c>
    </row>
    <row r="68452" spans="1:7" x14ac:dyDescent="0.25">
      <c r="A68452">
        <v>185068</v>
      </c>
      <c r="B68452" s="2">
        <v>44365.593634304205</v>
      </c>
      <c r="C68452">
        <v>169958</v>
      </c>
      <c r="D68452">
        <v>37644</v>
      </c>
      <c r="E68452" t="s">
        <v>3</v>
      </c>
      <c r="F68452" s="2">
        <v>44365.718634304205</v>
      </c>
      <c r="G68452" s="60">
        <v>0.71863425925925928</v>
      </c>
    </row>
    <row r="68453" spans="1:7" x14ac:dyDescent="0.25">
      <c r="A68453">
        <v>197789</v>
      </c>
      <c r="B68453" s="2">
        <v>44368.527291262137</v>
      </c>
      <c r="C68453">
        <v>169958</v>
      </c>
      <c r="D68453">
        <v>439981</v>
      </c>
      <c r="E68453" t="s">
        <v>3</v>
      </c>
      <c r="F68453" s="2">
        <v>44368.652291262137</v>
      </c>
      <c r="G68453" s="60">
        <v>0.6522916666666666</v>
      </c>
    </row>
    <row r="68454" spans="1:7" x14ac:dyDescent="0.25">
      <c r="A68454">
        <v>204336</v>
      </c>
      <c r="B68454" s="2">
        <v>44370.619524271846</v>
      </c>
      <c r="C68454">
        <v>169958</v>
      </c>
      <c r="D68454">
        <v>318588</v>
      </c>
      <c r="E68454" t="s">
        <v>3</v>
      </c>
      <c r="F68454" s="2">
        <v>44370.744524271846</v>
      </c>
      <c r="G68454" s="60">
        <v>0.74452546296296296</v>
      </c>
    </row>
    <row r="68455" spans="1:7" x14ac:dyDescent="0.25">
      <c r="A68455">
        <v>224091</v>
      </c>
      <c r="B68455" s="2">
        <v>44375.621142394819</v>
      </c>
      <c r="C68455">
        <v>169958</v>
      </c>
      <c r="D68455">
        <v>182191</v>
      </c>
      <c r="E68455" t="s">
        <v>3</v>
      </c>
      <c r="F68455" s="2">
        <v>44375.746142394819</v>
      </c>
      <c r="G68455" s="60">
        <v>0.74614583333333329</v>
      </c>
    </row>
    <row r="68456" spans="1:7" x14ac:dyDescent="0.25">
      <c r="A68456">
        <v>280263</v>
      </c>
      <c r="B68456" s="2">
        <v>44392.703666666668</v>
      </c>
      <c r="C68456">
        <v>169958</v>
      </c>
      <c r="D68456">
        <v>96200</v>
      </c>
      <c r="E68456" t="s">
        <v>3</v>
      </c>
      <c r="F68456" s="2">
        <v>44392.828666666668</v>
      </c>
      <c r="G68456" s="60">
        <v>0.82866898148148149</v>
      </c>
    </row>
    <row r="68457" spans="1:7" x14ac:dyDescent="0.25">
      <c r="A68457">
        <v>352297</v>
      </c>
      <c r="B68457" s="2">
        <v>44413.766773462783</v>
      </c>
      <c r="C68457">
        <v>169958</v>
      </c>
      <c r="D68457">
        <v>82901</v>
      </c>
      <c r="E68457" t="s">
        <v>3</v>
      </c>
      <c r="F68457" s="2">
        <v>44413.891773462783</v>
      </c>
      <c r="G68457" s="60">
        <v>0.89177083333333329</v>
      </c>
    </row>
    <row r="68458" spans="1:7" x14ac:dyDescent="0.25">
      <c r="A68458">
        <v>363605</v>
      </c>
      <c r="B68458" s="2">
        <v>44416.467146824551</v>
      </c>
      <c r="C68458">
        <v>169958</v>
      </c>
      <c r="D68458">
        <v>55183</v>
      </c>
      <c r="E68458" t="s">
        <v>3</v>
      </c>
      <c r="F68458" s="2">
        <v>44416.592146824551</v>
      </c>
      <c r="G68458" s="60">
        <v>0.59214120370370371</v>
      </c>
    </row>
    <row r="68459" spans="1:7" x14ac:dyDescent="0.25">
      <c r="A68459">
        <v>405203</v>
      </c>
      <c r="B68459" s="2">
        <v>44429.655384990998</v>
      </c>
      <c r="C68459">
        <v>169958</v>
      </c>
      <c r="D68459">
        <v>158978</v>
      </c>
      <c r="E68459" t="s">
        <v>3</v>
      </c>
      <c r="F68459" s="2">
        <v>44429.780384990998</v>
      </c>
      <c r="G68459" s="60">
        <v>0.78038194444444453</v>
      </c>
    </row>
    <row r="68460" spans="1:7" x14ac:dyDescent="0.25">
      <c r="A68460">
        <v>331705</v>
      </c>
      <c r="B68460" s="2">
        <v>44407.827857605174</v>
      </c>
      <c r="C68460">
        <v>170000</v>
      </c>
      <c r="D68460">
        <v>227775</v>
      </c>
      <c r="E68460" t="s">
        <v>5</v>
      </c>
      <c r="F68460" s="2">
        <v>44407.91119093851</v>
      </c>
      <c r="G68460" s="60">
        <v>0.91119212962962959</v>
      </c>
    </row>
    <row r="68461" spans="1:7" x14ac:dyDescent="0.25">
      <c r="A68461">
        <v>357664</v>
      </c>
      <c r="B68461" s="2">
        <v>44415.066866054265</v>
      </c>
      <c r="C68461">
        <v>170000</v>
      </c>
      <c r="D68461">
        <v>162940</v>
      </c>
      <c r="E68461" t="s">
        <v>5</v>
      </c>
      <c r="F68461" s="2">
        <v>44415.150199387601</v>
      </c>
      <c r="G68461" s="60">
        <v>0.15019675925925927</v>
      </c>
    </row>
    <row r="68462" spans="1:7" x14ac:dyDescent="0.25">
      <c r="A68462">
        <v>365795</v>
      </c>
      <c r="B68462" s="2">
        <v>44416.831093851128</v>
      </c>
      <c r="C68462">
        <v>170000</v>
      </c>
      <c r="D68462">
        <v>357547</v>
      </c>
      <c r="E68462" t="s">
        <v>5</v>
      </c>
      <c r="F68462" s="2">
        <v>44416.914427184463</v>
      </c>
      <c r="G68462" s="60">
        <v>0.91443287037037047</v>
      </c>
    </row>
    <row r="68463" spans="1:7" x14ac:dyDescent="0.25">
      <c r="A68463">
        <v>374760</v>
      </c>
      <c r="B68463" s="2">
        <v>44420.082666666662</v>
      </c>
      <c r="C68463">
        <v>170000</v>
      </c>
      <c r="D68463">
        <v>347393</v>
      </c>
      <c r="E68463" t="s">
        <v>5</v>
      </c>
      <c r="F68463" s="2">
        <v>44420.165999999997</v>
      </c>
      <c r="G68463" s="60">
        <v>0.16599537037037038</v>
      </c>
    </row>
    <row r="68464" spans="1:7" x14ac:dyDescent="0.25">
      <c r="A68464">
        <v>383089</v>
      </c>
      <c r="B68464" s="2">
        <v>44422.64824595469</v>
      </c>
      <c r="C68464">
        <v>170000</v>
      </c>
      <c r="D68464">
        <v>198326</v>
      </c>
      <c r="E68464" t="s">
        <v>5</v>
      </c>
      <c r="F68464" s="2">
        <v>44422.731579288025</v>
      </c>
      <c r="G68464" s="60">
        <v>0.73157407407407404</v>
      </c>
    </row>
    <row r="68465" spans="1:7" x14ac:dyDescent="0.25">
      <c r="A68465">
        <v>398629</v>
      </c>
      <c r="B68465" s="2">
        <v>44427.879637540449</v>
      </c>
      <c r="C68465">
        <v>170000</v>
      </c>
      <c r="D68465">
        <v>209122</v>
      </c>
      <c r="E68465" t="s">
        <v>5</v>
      </c>
      <c r="F68465" s="2">
        <v>44427.962970873785</v>
      </c>
      <c r="G68465" s="60">
        <v>0.96297453703703706</v>
      </c>
    </row>
    <row r="68466" spans="1:7" x14ac:dyDescent="0.25">
      <c r="A68466">
        <v>405221</v>
      </c>
      <c r="B68466" s="2">
        <v>44429.65957281553</v>
      </c>
      <c r="C68466">
        <v>170000</v>
      </c>
      <c r="D68466">
        <v>153893</v>
      </c>
      <c r="E68466" t="s">
        <v>5</v>
      </c>
      <c r="F68466" s="2">
        <v>44429.742906148866</v>
      </c>
      <c r="G68466" s="60">
        <v>0.74290509259259263</v>
      </c>
    </row>
    <row r="68467" spans="1:7" x14ac:dyDescent="0.25">
      <c r="A68467">
        <v>412154</v>
      </c>
      <c r="B68467" s="2">
        <v>44431.633682847896</v>
      </c>
      <c r="C68467">
        <v>170000</v>
      </c>
      <c r="D68467">
        <v>239248</v>
      </c>
      <c r="E68467" t="s">
        <v>5</v>
      </c>
      <c r="F68467" s="2">
        <v>44431.717016181232</v>
      </c>
      <c r="G68467" s="60">
        <v>0.71701388888888884</v>
      </c>
    </row>
    <row r="68468" spans="1:7" x14ac:dyDescent="0.25">
      <c r="A68468">
        <v>415672</v>
      </c>
      <c r="B68468" s="2">
        <v>44432.950834951451</v>
      </c>
      <c r="C68468">
        <v>170000</v>
      </c>
      <c r="D68468">
        <v>217497</v>
      </c>
      <c r="E68468" t="s">
        <v>5</v>
      </c>
      <c r="F68468" s="2">
        <v>44433.034168284787</v>
      </c>
      <c r="G68468" s="60">
        <v>3.4166666666666672E-2</v>
      </c>
    </row>
    <row r="68469" spans="1:7" x14ac:dyDescent="0.25">
      <c r="A68469">
        <v>30908</v>
      </c>
      <c r="B68469" s="2">
        <v>44313.936271844657</v>
      </c>
      <c r="C68469">
        <v>170002</v>
      </c>
      <c r="D68469">
        <v>88863</v>
      </c>
      <c r="E68469" t="s">
        <v>20</v>
      </c>
      <c r="F68469" s="2">
        <v>44313.686271844657</v>
      </c>
      <c r="G68469" s="60">
        <v>0.68627314814814822</v>
      </c>
    </row>
    <row r="68470" spans="1:7" x14ac:dyDescent="0.25">
      <c r="A68470">
        <v>133186</v>
      </c>
      <c r="B68470" s="2">
        <v>44350.132064724916</v>
      </c>
      <c r="C68470">
        <v>170002</v>
      </c>
      <c r="D68470">
        <v>250679</v>
      </c>
      <c r="E68470" t="s">
        <v>20</v>
      </c>
      <c r="F68470" s="2">
        <v>44349.882064724916</v>
      </c>
      <c r="G68470" s="60">
        <v>0.88206018518518514</v>
      </c>
    </row>
    <row r="68471" spans="1:7" x14ac:dyDescent="0.25">
      <c r="A68471">
        <v>178223</v>
      </c>
      <c r="B68471" s="2">
        <v>44363.332711974108</v>
      </c>
      <c r="C68471">
        <v>170002</v>
      </c>
      <c r="D68471">
        <v>358602</v>
      </c>
      <c r="E68471" t="s">
        <v>20</v>
      </c>
      <c r="F68471" s="2">
        <v>44363.082711974108</v>
      </c>
      <c r="G68471" s="60">
        <v>8.2708333333333328E-2</v>
      </c>
    </row>
    <row r="68472" spans="1:7" x14ac:dyDescent="0.25">
      <c r="A68472">
        <v>199926</v>
      </c>
      <c r="B68472" s="2">
        <v>44368.90552750809</v>
      </c>
      <c r="C68472">
        <v>170002</v>
      </c>
      <c r="D68472">
        <v>154256</v>
      </c>
      <c r="E68472" t="s">
        <v>20</v>
      </c>
      <c r="F68472" s="2">
        <v>44368.65552750809</v>
      </c>
      <c r="G68472" s="60">
        <v>0.65553240740740748</v>
      </c>
    </row>
    <row r="68473" spans="1:7" x14ac:dyDescent="0.25">
      <c r="A68473">
        <v>205357</v>
      </c>
      <c r="B68473" s="2">
        <v>44370.777999999998</v>
      </c>
      <c r="C68473">
        <v>170002</v>
      </c>
      <c r="D68473">
        <v>313721</v>
      </c>
      <c r="E68473" t="s">
        <v>20</v>
      </c>
      <c r="F68473" s="2">
        <v>44370.527999999998</v>
      </c>
      <c r="G68473" s="60">
        <v>0.52799768518518519</v>
      </c>
    </row>
    <row r="68474" spans="1:7" x14ac:dyDescent="0.25">
      <c r="A68474">
        <v>308939</v>
      </c>
      <c r="B68474" s="2">
        <v>44401.178990291264</v>
      </c>
      <c r="C68474">
        <v>170002</v>
      </c>
      <c r="D68474">
        <v>331902</v>
      </c>
      <c r="E68474" t="s">
        <v>20</v>
      </c>
      <c r="F68474" s="2">
        <v>44400.928990291264</v>
      </c>
      <c r="G68474" s="60">
        <v>0.92899305555555556</v>
      </c>
    </row>
    <row r="68475" spans="1:7" x14ac:dyDescent="0.25">
      <c r="A68475">
        <v>332956</v>
      </c>
      <c r="B68475" s="2">
        <v>44407.994524271846</v>
      </c>
      <c r="C68475">
        <v>170002</v>
      </c>
      <c r="D68475">
        <v>169042</v>
      </c>
      <c r="E68475" t="s">
        <v>20</v>
      </c>
      <c r="F68475" s="2">
        <v>44407.744524271846</v>
      </c>
      <c r="G68475" s="60">
        <v>0.74452546296296296</v>
      </c>
    </row>
    <row r="68476" spans="1:7" x14ac:dyDescent="0.25">
      <c r="A68476">
        <v>338206</v>
      </c>
      <c r="B68476" s="2">
        <v>44409.067339805828</v>
      </c>
      <c r="C68476">
        <v>170002</v>
      </c>
      <c r="D68476">
        <v>109410</v>
      </c>
      <c r="E68476" t="s">
        <v>20</v>
      </c>
      <c r="F68476" s="2">
        <v>44408.817339805828</v>
      </c>
      <c r="G68476" s="60">
        <v>0.81733796296296291</v>
      </c>
    </row>
    <row r="68477" spans="1:7" x14ac:dyDescent="0.25">
      <c r="A68477">
        <v>353606</v>
      </c>
      <c r="B68477" s="2">
        <v>44413.992906148866</v>
      </c>
      <c r="C68477">
        <v>170002</v>
      </c>
      <c r="D68477">
        <v>392434</v>
      </c>
      <c r="E68477" t="s">
        <v>20</v>
      </c>
      <c r="F68477" s="2">
        <v>44413.742906148866</v>
      </c>
      <c r="G68477" s="60">
        <v>0.74290509259259263</v>
      </c>
    </row>
    <row r="68478" spans="1:7" x14ac:dyDescent="0.25">
      <c r="A68478">
        <v>369293</v>
      </c>
      <c r="B68478" s="2">
        <v>44418.0333592233</v>
      </c>
      <c r="C68478">
        <v>170002</v>
      </c>
      <c r="D68478">
        <v>258219</v>
      </c>
      <c r="E68478" t="s">
        <v>20</v>
      </c>
      <c r="F68478" s="2">
        <v>44417.7833592233</v>
      </c>
      <c r="G68478" s="60">
        <v>0.7833564814814814</v>
      </c>
    </row>
    <row r="68479" spans="1:7" x14ac:dyDescent="0.25">
      <c r="A68479">
        <v>6262</v>
      </c>
      <c r="B68479" s="2">
        <v>44295.825025889964</v>
      </c>
      <c r="C68479">
        <v>170025</v>
      </c>
      <c r="D68479">
        <v>241927</v>
      </c>
      <c r="E68479" t="s">
        <v>3</v>
      </c>
      <c r="F68479" s="2">
        <v>44295.950025889964</v>
      </c>
      <c r="G68479" s="60">
        <v>0.95002314814814814</v>
      </c>
    </row>
    <row r="68480" spans="1:7" x14ac:dyDescent="0.25">
      <c r="A68480">
        <v>52825</v>
      </c>
      <c r="B68480" s="2">
        <v>44323.751805825239</v>
      </c>
      <c r="C68480">
        <v>170029</v>
      </c>
      <c r="D68480">
        <v>230507</v>
      </c>
      <c r="E68480" t="s">
        <v>5</v>
      </c>
      <c r="F68480" s="2">
        <v>44323.835139158575</v>
      </c>
      <c r="G68480" s="60">
        <v>0.83513888888888888</v>
      </c>
    </row>
    <row r="68481" spans="1:7" x14ac:dyDescent="0.25">
      <c r="A68481">
        <v>61344</v>
      </c>
      <c r="B68481" s="2">
        <v>44326.732388349512</v>
      </c>
      <c r="C68481">
        <v>170029</v>
      </c>
      <c r="D68481">
        <v>134888</v>
      </c>
      <c r="E68481" t="s">
        <v>5</v>
      </c>
      <c r="F68481" s="2">
        <v>44326.815721682848</v>
      </c>
      <c r="G68481" s="60">
        <v>0.81571759259259258</v>
      </c>
    </row>
    <row r="68482" spans="1:7" x14ac:dyDescent="0.25">
      <c r="A68482">
        <v>73371</v>
      </c>
      <c r="B68482" s="2">
        <v>44331.52041423948</v>
      </c>
      <c r="C68482">
        <v>170029</v>
      </c>
      <c r="D68482">
        <v>7650</v>
      </c>
      <c r="E68482" t="s">
        <v>5</v>
      </c>
      <c r="F68482" s="2">
        <v>44331.603747572815</v>
      </c>
      <c r="G68482" s="60">
        <v>0.60375000000000001</v>
      </c>
    </row>
    <row r="68483" spans="1:7" x14ac:dyDescent="0.25">
      <c r="A68483">
        <v>89510</v>
      </c>
      <c r="B68483" s="2">
        <v>44337.674135922331</v>
      </c>
      <c r="C68483">
        <v>170029</v>
      </c>
      <c r="D68483">
        <v>471403</v>
      </c>
      <c r="E68483" t="s">
        <v>5</v>
      </c>
      <c r="F68483" s="2">
        <v>44337.757469255666</v>
      </c>
      <c r="G68483" s="60">
        <v>0.75746527777777783</v>
      </c>
    </row>
    <row r="68484" spans="1:7" x14ac:dyDescent="0.25">
      <c r="A68484">
        <v>11949</v>
      </c>
      <c r="B68484" s="2">
        <v>44302.866692556629</v>
      </c>
      <c r="C68484">
        <v>170039</v>
      </c>
      <c r="D68484">
        <v>179296</v>
      </c>
      <c r="E68484" t="s">
        <v>5</v>
      </c>
      <c r="F68484" s="2">
        <v>44302.950025889964</v>
      </c>
      <c r="G68484" s="60">
        <v>0.95002314814814814</v>
      </c>
    </row>
    <row r="68485" spans="1:7" x14ac:dyDescent="0.25">
      <c r="A68485">
        <v>13005</v>
      </c>
      <c r="B68485" s="2">
        <v>44303.609411003235</v>
      </c>
      <c r="C68485">
        <v>170039</v>
      </c>
      <c r="D68485">
        <v>331056</v>
      </c>
      <c r="E68485" t="s">
        <v>5</v>
      </c>
      <c r="F68485" s="2">
        <v>44303.692744336571</v>
      </c>
      <c r="G68485" s="60">
        <v>0.69274305555555549</v>
      </c>
    </row>
    <row r="68486" spans="1:7" x14ac:dyDescent="0.25">
      <c r="A68486">
        <v>35877</v>
      </c>
      <c r="B68486" s="2">
        <v>44316.607792880255</v>
      </c>
      <c r="C68486">
        <v>170039</v>
      </c>
      <c r="D68486">
        <v>458081</v>
      </c>
      <c r="E68486" t="s">
        <v>5</v>
      </c>
      <c r="F68486" s="2">
        <v>44316.691126213591</v>
      </c>
      <c r="G68486" s="60">
        <v>0.69112268518518516</v>
      </c>
    </row>
    <row r="68487" spans="1:7" x14ac:dyDescent="0.25">
      <c r="A68487">
        <v>50743</v>
      </c>
      <c r="B68487" s="2">
        <v>44322.78902265372</v>
      </c>
      <c r="C68487">
        <v>170039</v>
      </c>
      <c r="D68487">
        <v>230507</v>
      </c>
      <c r="E68487" t="s">
        <v>5</v>
      </c>
      <c r="F68487" s="2">
        <v>44322.872355987056</v>
      </c>
      <c r="G68487" s="60">
        <v>0.87236111111111114</v>
      </c>
    </row>
    <row r="68488" spans="1:7" x14ac:dyDescent="0.25">
      <c r="A68488">
        <v>53273</v>
      </c>
      <c r="B68488" s="2">
        <v>44323.835948220061</v>
      </c>
      <c r="C68488">
        <v>170039</v>
      </c>
      <c r="D68488">
        <v>463334</v>
      </c>
      <c r="E68488" t="s">
        <v>5</v>
      </c>
      <c r="F68488" s="2">
        <v>44323.919281553397</v>
      </c>
      <c r="G68488" s="60">
        <v>0.91928240740740741</v>
      </c>
    </row>
    <row r="68489" spans="1:7" x14ac:dyDescent="0.25">
      <c r="A68489">
        <v>57097</v>
      </c>
      <c r="B68489" s="2">
        <v>44324.984815533979</v>
      </c>
      <c r="C68489">
        <v>170039</v>
      </c>
      <c r="D68489">
        <v>427521</v>
      </c>
      <c r="E68489" t="s">
        <v>5</v>
      </c>
      <c r="F68489" s="2">
        <v>44325.068148867314</v>
      </c>
      <c r="G68489" s="60">
        <v>6.8148148148148138E-2</v>
      </c>
    </row>
    <row r="68490" spans="1:7" x14ac:dyDescent="0.25">
      <c r="A68490">
        <v>62865</v>
      </c>
      <c r="B68490" s="2">
        <v>44327.530122977347</v>
      </c>
      <c r="C68490">
        <v>170039</v>
      </c>
      <c r="D68490">
        <v>104581</v>
      </c>
      <c r="E68490" t="s">
        <v>5</v>
      </c>
      <c r="F68490" s="2">
        <v>44327.613456310683</v>
      </c>
      <c r="G68490" s="60">
        <v>0.61346064814814816</v>
      </c>
    </row>
    <row r="68491" spans="1:7" x14ac:dyDescent="0.25">
      <c r="A68491">
        <v>91137</v>
      </c>
      <c r="B68491" s="2">
        <v>44337.852129449835</v>
      </c>
      <c r="C68491">
        <v>170039</v>
      </c>
      <c r="D68491">
        <v>123413</v>
      </c>
      <c r="E68491" t="s">
        <v>5</v>
      </c>
      <c r="F68491" s="2">
        <v>44337.935462783171</v>
      </c>
      <c r="G68491" s="60">
        <v>0.93546296296296294</v>
      </c>
    </row>
    <row r="68492" spans="1:7" x14ac:dyDescent="0.25">
      <c r="A68492">
        <v>112212</v>
      </c>
      <c r="B68492" s="2">
        <v>44344.589993527508</v>
      </c>
      <c r="C68492">
        <v>170039</v>
      </c>
      <c r="D68492">
        <v>439981</v>
      </c>
      <c r="E68492" t="s">
        <v>5</v>
      </c>
      <c r="F68492" s="2">
        <v>44344.673326860844</v>
      </c>
      <c r="G68492" s="60">
        <v>0.67332175925925919</v>
      </c>
    </row>
    <row r="68493" spans="1:7" x14ac:dyDescent="0.25">
      <c r="A68493">
        <v>118636</v>
      </c>
      <c r="B68493" s="2">
        <v>44345.708116504851</v>
      </c>
      <c r="C68493">
        <v>170039</v>
      </c>
      <c r="D68493">
        <v>34712</v>
      </c>
      <c r="E68493" t="s">
        <v>5</v>
      </c>
      <c r="F68493" s="2">
        <v>44345.791449838187</v>
      </c>
      <c r="G68493" s="60">
        <v>0.79144675925925922</v>
      </c>
    </row>
    <row r="68494" spans="1:7" x14ac:dyDescent="0.25">
      <c r="A68494">
        <v>127846</v>
      </c>
      <c r="B68494" s="2">
        <v>44347.907145631063</v>
      </c>
      <c r="C68494">
        <v>170039</v>
      </c>
      <c r="D68494">
        <v>104958</v>
      </c>
      <c r="E68494" t="s">
        <v>5</v>
      </c>
      <c r="F68494" s="2">
        <v>44347.990478964399</v>
      </c>
      <c r="G68494" s="60">
        <v>0.99047453703703703</v>
      </c>
    </row>
    <row r="68495" spans="1:7" x14ac:dyDescent="0.25">
      <c r="A68495">
        <v>152166</v>
      </c>
      <c r="B68495" s="2">
        <v>44355.751805825239</v>
      </c>
      <c r="C68495">
        <v>170039</v>
      </c>
      <c r="D68495">
        <v>143750</v>
      </c>
      <c r="E68495" t="s">
        <v>5</v>
      </c>
      <c r="F68495" s="2">
        <v>44355.835139158575</v>
      </c>
      <c r="G68495" s="60">
        <v>0.83513888888888888</v>
      </c>
    </row>
    <row r="68496" spans="1:7" x14ac:dyDescent="0.25">
      <c r="A68496">
        <v>240745</v>
      </c>
      <c r="B68496" s="2">
        <v>44380.653100323623</v>
      </c>
      <c r="C68496">
        <v>170039</v>
      </c>
      <c r="D68496">
        <v>250679</v>
      </c>
      <c r="E68496" t="s">
        <v>5</v>
      </c>
      <c r="F68496" s="2">
        <v>44380.736433656959</v>
      </c>
      <c r="G68496" s="60">
        <v>0.73643518518518514</v>
      </c>
    </row>
    <row r="68497" spans="1:7" x14ac:dyDescent="0.25">
      <c r="A68497">
        <v>248798</v>
      </c>
      <c r="B68497" s="2">
        <v>44382.769605177993</v>
      </c>
      <c r="C68497">
        <v>170039</v>
      </c>
      <c r="D68497">
        <v>158978</v>
      </c>
      <c r="E68497" t="s">
        <v>5</v>
      </c>
      <c r="F68497" s="2">
        <v>44382.852938511329</v>
      </c>
      <c r="G68497" s="60">
        <v>0.85293981481481485</v>
      </c>
    </row>
    <row r="68498" spans="1:7" x14ac:dyDescent="0.25">
      <c r="A68498">
        <v>361803</v>
      </c>
      <c r="B68498" s="2">
        <v>44415.884491909383</v>
      </c>
      <c r="C68498">
        <v>170039</v>
      </c>
      <c r="D68498">
        <v>472585</v>
      </c>
      <c r="E68498" t="s">
        <v>5</v>
      </c>
      <c r="F68498" s="2">
        <v>44415.967825242718</v>
      </c>
      <c r="G68498" s="60">
        <v>0.96782407407407411</v>
      </c>
    </row>
    <row r="68499" spans="1:7" x14ac:dyDescent="0.25">
      <c r="A68499">
        <v>394867</v>
      </c>
      <c r="B68499" s="2">
        <v>44426.601320388349</v>
      </c>
      <c r="C68499">
        <v>170039</v>
      </c>
      <c r="D68499">
        <v>411922</v>
      </c>
      <c r="E68499" t="s">
        <v>5</v>
      </c>
      <c r="F68499" s="2">
        <v>44426.684653721684</v>
      </c>
      <c r="G68499" s="60">
        <v>0.68465277777777767</v>
      </c>
    </row>
    <row r="68500" spans="1:7" x14ac:dyDescent="0.25">
      <c r="A68500">
        <v>398110</v>
      </c>
      <c r="B68500" s="2">
        <v>44427.76636893204</v>
      </c>
      <c r="C68500">
        <v>170039</v>
      </c>
      <c r="D68500">
        <v>415536</v>
      </c>
      <c r="E68500" t="s">
        <v>5</v>
      </c>
      <c r="F68500" s="2">
        <v>44427.849702265376</v>
      </c>
      <c r="G68500" s="60">
        <v>0.84969907407407408</v>
      </c>
    </row>
    <row r="68501" spans="1:7" x14ac:dyDescent="0.25">
      <c r="A68501">
        <v>401999</v>
      </c>
      <c r="B68501" s="2">
        <v>44428.795495145627</v>
      </c>
      <c r="C68501">
        <v>170039</v>
      </c>
      <c r="D68501">
        <v>327633</v>
      </c>
      <c r="E68501" t="s">
        <v>5</v>
      </c>
      <c r="F68501" s="2">
        <v>44428.878828478963</v>
      </c>
      <c r="G68501" s="60">
        <v>0.87883101851851853</v>
      </c>
    </row>
    <row r="68502" spans="1:7" x14ac:dyDescent="0.25">
      <c r="A68502">
        <v>114996</v>
      </c>
      <c r="B68502" s="2">
        <v>44344.91119093851</v>
      </c>
      <c r="C68502">
        <v>170068</v>
      </c>
      <c r="D68502">
        <v>418105</v>
      </c>
      <c r="E68502" t="s">
        <v>7</v>
      </c>
      <c r="F68502" s="2">
        <v>44344.91119093851</v>
      </c>
      <c r="G68502" s="60">
        <v>0.91119212962962959</v>
      </c>
    </row>
    <row r="68503" spans="1:7" x14ac:dyDescent="0.25">
      <c r="A68503">
        <v>128379</v>
      </c>
      <c r="B68503" s="2">
        <v>44348.186999999998</v>
      </c>
      <c r="C68503">
        <v>170068</v>
      </c>
      <c r="D68503">
        <v>255868</v>
      </c>
      <c r="E68503" t="s">
        <v>7</v>
      </c>
      <c r="F68503" s="2">
        <v>44348.186999999998</v>
      </c>
      <c r="G68503" s="60">
        <v>0.1870023148148148</v>
      </c>
    </row>
    <row r="68504" spans="1:7" x14ac:dyDescent="0.25">
      <c r="A68504">
        <v>132834</v>
      </c>
      <c r="B68504" s="2">
        <v>44349.937080906151</v>
      </c>
      <c r="C68504">
        <v>170068</v>
      </c>
      <c r="D68504">
        <v>53136</v>
      </c>
      <c r="E68504" t="s">
        <v>7</v>
      </c>
      <c r="F68504" s="2">
        <v>44349.937080906151</v>
      </c>
      <c r="G68504" s="60">
        <v>0.93708333333333327</v>
      </c>
    </row>
    <row r="68505" spans="1:7" x14ac:dyDescent="0.25">
      <c r="A68505">
        <v>149921</v>
      </c>
      <c r="B68505" s="2">
        <v>44354.856174757282</v>
      </c>
      <c r="C68505">
        <v>170068</v>
      </c>
      <c r="D68505">
        <v>397</v>
      </c>
      <c r="E68505" t="s">
        <v>7</v>
      </c>
      <c r="F68505" s="2">
        <v>44354.856174757282</v>
      </c>
      <c r="G68505" s="60">
        <v>0.85616898148148157</v>
      </c>
    </row>
    <row r="68506" spans="1:7" x14ac:dyDescent="0.25">
      <c r="A68506">
        <v>151995</v>
      </c>
      <c r="B68506" s="2">
        <v>44355.728343042072</v>
      </c>
      <c r="C68506">
        <v>170068</v>
      </c>
      <c r="D68506">
        <v>104958</v>
      </c>
      <c r="E68506" t="s">
        <v>7</v>
      </c>
      <c r="F68506" s="2">
        <v>44355.728343042072</v>
      </c>
      <c r="G68506" s="60">
        <v>0.72834490740740743</v>
      </c>
    </row>
    <row r="68507" spans="1:7" x14ac:dyDescent="0.25">
      <c r="A68507">
        <v>171561</v>
      </c>
      <c r="B68507" s="2">
        <v>44360.746142394819</v>
      </c>
      <c r="C68507">
        <v>170068</v>
      </c>
      <c r="D68507">
        <v>347393</v>
      </c>
      <c r="E68507" t="s">
        <v>7</v>
      </c>
      <c r="F68507" s="2">
        <v>44360.746142394819</v>
      </c>
      <c r="G68507" s="60">
        <v>0.74614583333333329</v>
      </c>
    </row>
    <row r="68508" spans="1:7" x14ac:dyDescent="0.25">
      <c r="A68508">
        <v>181515</v>
      </c>
      <c r="B68508" s="2">
        <v>44364.605365695796</v>
      </c>
      <c r="C68508">
        <v>170068</v>
      </c>
      <c r="D68508">
        <v>64601</v>
      </c>
      <c r="E68508" t="s">
        <v>7</v>
      </c>
      <c r="F68508" s="2">
        <v>44364.605365695796</v>
      </c>
      <c r="G68508" s="60">
        <v>0.60537037037037034</v>
      </c>
    </row>
    <row r="68509" spans="1:7" x14ac:dyDescent="0.25">
      <c r="A68509">
        <v>145016</v>
      </c>
      <c r="B68509" s="2">
        <v>44353.426333333337</v>
      </c>
      <c r="C68509">
        <v>170069</v>
      </c>
      <c r="D68509">
        <v>411922</v>
      </c>
      <c r="E68509" t="s">
        <v>2</v>
      </c>
      <c r="F68509" s="2">
        <v>44353.468000000001</v>
      </c>
      <c r="G68509" s="60">
        <v>0.4679976851851852</v>
      </c>
    </row>
    <row r="68510" spans="1:7" x14ac:dyDescent="0.25">
      <c r="A68510">
        <v>162139</v>
      </c>
      <c r="B68510" s="2">
        <v>44358.816126213598</v>
      </c>
      <c r="C68510">
        <v>170069</v>
      </c>
      <c r="D68510">
        <v>439981</v>
      </c>
      <c r="E68510" t="s">
        <v>2</v>
      </c>
      <c r="F68510" s="2">
        <v>44358.857792880262</v>
      </c>
      <c r="G68510" s="60">
        <v>0.8577893518518519</v>
      </c>
    </row>
    <row r="68511" spans="1:7" x14ac:dyDescent="0.25">
      <c r="A68511">
        <v>184155</v>
      </c>
      <c r="B68511" s="2">
        <v>44365.187333333335</v>
      </c>
      <c r="C68511">
        <v>170069</v>
      </c>
      <c r="D68511">
        <v>129210</v>
      </c>
      <c r="E68511" t="s">
        <v>2</v>
      </c>
      <c r="F68511" s="2">
        <v>44365.228999999999</v>
      </c>
      <c r="G68511" s="60">
        <v>0.22900462962962964</v>
      </c>
    </row>
    <row r="68512" spans="1:7" x14ac:dyDescent="0.25">
      <c r="A68512">
        <v>190348</v>
      </c>
      <c r="B68512" s="2">
        <v>44366.638132686086</v>
      </c>
      <c r="C68512">
        <v>170069</v>
      </c>
      <c r="D68512">
        <v>158978</v>
      </c>
      <c r="E68512" t="s">
        <v>2</v>
      </c>
      <c r="F68512" s="2">
        <v>44366.679799352751</v>
      </c>
      <c r="G68512" s="60">
        <v>0.67980324074074072</v>
      </c>
    </row>
    <row r="68513" spans="1:7" x14ac:dyDescent="0.25">
      <c r="A68513">
        <v>32132</v>
      </c>
      <c r="B68513" s="2">
        <v>44314.784572815537</v>
      </c>
      <c r="C68513">
        <v>170085</v>
      </c>
      <c r="D68513">
        <v>411922</v>
      </c>
      <c r="E68513" t="s">
        <v>3</v>
      </c>
      <c r="F68513" s="2">
        <v>44314.909572815537</v>
      </c>
      <c r="G68513" s="60">
        <v>0.90957175925925926</v>
      </c>
    </row>
    <row r="68514" spans="1:7" x14ac:dyDescent="0.25">
      <c r="A68514">
        <v>35060</v>
      </c>
      <c r="B68514" s="2">
        <v>44316.203999999998</v>
      </c>
      <c r="C68514">
        <v>170085</v>
      </c>
      <c r="D68514">
        <v>111153</v>
      </c>
      <c r="E68514" t="s">
        <v>3</v>
      </c>
      <c r="F68514" s="2">
        <v>44316.328999999998</v>
      </c>
      <c r="G68514" s="60">
        <v>0.32900462962962962</v>
      </c>
    </row>
    <row r="68515" spans="1:7" x14ac:dyDescent="0.25">
      <c r="A68515">
        <v>72819</v>
      </c>
      <c r="B68515" s="2">
        <v>44331.29813531907</v>
      </c>
      <c r="C68515">
        <v>170085</v>
      </c>
      <c r="D68515">
        <v>97867</v>
      </c>
      <c r="E68515" t="s">
        <v>3</v>
      </c>
      <c r="F68515" s="2">
        <v>44331.42313531907</v>
      </c>
      <c r="G68515" s="60">
        <v>0.42313657407407407</v>
      </c>
    </row>
    <row r="68516" spans="1:7" x14ac:dyDescent="0.25">
      <c r="A68516">
        <v>102111</v>
      </c>
      <c r="B68516" s="2">
        <v>44340.727938511329</v>
      </c>
      <c r="C68516">
        <v>170085</v>
      </c>
      <c r="D68516">
        <v>88863</v>
      </c>
      <c r="E68516" t="s">
        <v>3</v>
      </c>
      <c r="F68516" s="2">
        <v>44340.852938511329</v>
      </c>
      <c r="G68516" s="60">
        <v>0.85293981481481485</v>
      </c>
    </row>
    <row r="68517" spans="1:7" x14ac:dyDescent="0.25">
      <c r="A68517">
        <v>164516</v>
      </c>
      <c r="B68517" s="2">
        <v>44359.421999999999</v>
      </c>
      <c r="C68517">
        <v>170085</v>
      </c>
      <c r="D68517">
        <v>105200</v>
      </c>
      <c r="E68517" t="s">
        <v>3</v>
      </c>
      <c r="F68517" s="2">
        <v>44359.546999999999</v>
      </c>
      <c r="G68517" s="60">
        <v>0.54700231481481476</v>
      </c>
    </row>
    <row r="68518" spans="1:7" x14ac:dyDescent="0.25">
      <c r="A68518">
        <v>171311</v>
      </c>
      <c r="B68518" s="2">
        <v>44360.71169164098</v>
      </c>
      <c r="C68518">
        <v>170085</v>
      </c>
      <c r="D68518">
        <v>380039</v>
      </c>
      <c r="E68518" t="s">
        <v>3</v>
      </c>
      <c r="F68518" s="2">
        <v>44360.83669164098</v>
      </c>
      <c r="G68518" s="60">
        <v>0.83668981481481486</v>
      </c>
    </row>
    <row r="68519" spans="1:7" x14ac:dyDescent="0.25">
      <c r="A68519">
        <v>202130</v>
      </c>
      <c r="B68519" s="2">
        <v>44369.731174757282</v>
      </c>
      <c r="C68519">
        <v>170085</v>
      </c>
      <c r="D68519">
        <v>134245</v>
      </c>
      <c r="E68519" t="s">
        <v>3</v>
      </c>
      <c r="F68519" s="2">
        <v>44369.856174757282</v>
      </c>
      <c r="G68519" s="60">
        <v>0.85616898148148157</v>
      </c>
    </row>
    <row r="68520" spans="1:7" x14ac:dyDescent="0.25">
      <c r="A68520">
        <v>203865</v>
      </c>
      <c r="B68520" s="2">
        <v>44370.475511326862</v>
      </c>
      <c r="C68520">
        <v>170085</v>
      </c>
      <c r="D68520">
        <v>392434</v>
      </c>
      <c r="E68520" t="s">
        <v>3</v>
      </c>
      <c r="F68520" s="2">
        <v>44370.600511326862</v>
      </c>
      <c r="G68520" s="60">
        <v>0.60050925925925924</v>
      </c>
    </row>
    <row r="68521" spans="1:7" x14ac:dyDescent="0.25">
      <c r="A68521">
        <v>218483</v>
      </c>
      <c r="B68521" s="2">
        <v>44374.066164128541</v>
      </c>
      <c r="C68521">
        <v>170085</v>
      </c>
      <c r="D68521">
        <v>433247</v>
      </c>
      <c r="E68521" t="s">
        <v>3</v>
      </c>
      <c r="F68521" s="2">
        <v>44374.191164128541</v>
      </c>
      <c r="G68521" s="60">
        <v>0.19116898148148151</v>
      </c>
    </row>
    <row r="68522" spans="1:7" x14ac:dyDescent="0.25">
      <c r="A68522">
        <v>263514</v>
      </c>
      <c r="B68522" s="2">
        <v>44387.689138462476</v>
      </c>
      <c r="C68522">
        <v>170085</v>
      </c>
      <c r="D68522">
        <v>347393</v>
      </c>
      <c r="E68522" t="s">
        <v>3</v>
      </c>
      <c r="F68522" s="2">
        <v>44387.814138462476</v>
      </c>
      <c r="G68522" s="60">
        <v>0.81414351851851852</v>
      </c>
    </row>
    <row r="68523" spans="1:7" x14ac:dyDescent="0.25">
      <c r="A68523">
        <v>328259</v>
      </c>
      <c r="B68523" s="2">
        <v>44406.778100323623</v>
      </c>
      <c r="C68523">
        <v>170085</v>
      </c>
      <c r="D68523">
        <v>351192</v>
      </c>
      <c r="E68523" t="s">
        <v>3</v>
      </c>
      <c r="F68523" s="2">
        <v>44406.903100323623</v>
      </c>
      <c r="G68523" s="60">
        <v>0.90310185185185177</v>
      </c>
    </row>
    <row r="68524" spans="1:7" x14ac:dyDescent="0.25">
      <c r="A68524">
        <v>6624</v>
      </c>
      <c r="B68524" s="2">
        <v>44296.390881069368</v>
      </c>
      <c r="C68524">
        <v>170121</v>
      </c>
      <c r="D68524">
        <v>304128</v>
      </c>
      <c r="E68524" t="s">
        <v>7</v>
      </c>
      <c r="F68524" s="2">
        <v>44296.390881069368</v>
      </c>
      <c r="G68524" s="60">
        <v>0.39087962962962958</v>
      </c>
    </row>
    <row r="68525" spans="1:7" x14ac:dyDescent="0.25">
      <c r="A68525">
        <v>15061</v>
      </c>
      <c r="B68525" s="2">
        <v>44304.780122977347</v>
      </c>
      <c r="C68525">
        <v>170121</v>
      </c>
      <c r="D68525">
        <v>411922</v>
      </c>
      <c r="E68525" t="s">
        <v>7</v>
      </c>
      <c r="F68525" s="2">
        <v>44304.780122977347</v>
      </c>
      <c r="G68525" s="60">
        <v>0.78012731481481479</v>
      </c>
    </row>
    <row r="68526" spans="1:7" x14ac:dyDescent="0.25">
      <c r="A68526">
        <v>52445</v>
      </c>
      <c r="B68526" s="2">
        <v>44323.686676375408</v>
      </c>
      <c r="C68526">
        <v>170155</v>
      </c>
      <c r="D68526">
        <v>411922</v>
      </c>
      <c r="E68526" t="s">
        <v>2</v>
      </c>
      <c r="F68526" s="2">
        <v>44323.728343042072</v>
      </c>
      <c r="G68526" s="60">
        <v>0.72834490740740743</v>
      </c>
    </row>
    <row r="68527" spans="1:7" x14ac:dyDescent="0.25">
      <c r="A68527">
        <v>67789</v>
      </c>
      <c r="B68527" s="2">
        <v>44329.683440129455</v>
      </c>
      <c r="C68527">
        <v>170155</v>
      </c>
      <c r="D68527">
        <v>420981</v>
      </c>
      <c r="E68527" t="s">
        <v>2</v>
      </c>
      <c r="F68527" s="2">
        <v>44329.725106796119</v>
      </c>
      <c r="G68527" s="60">
        <v>0.72510416666666666</v>
      </c>
    </row>
    <row r="68528" spans="1:7" x14ac:dyDescent="0.25">
      <c r="A68528">
        <v>163370</v>
      </c>
      <c r="B68528" s="2">
        <v>44358.993333333339</v>
      </c>
      <c r="C68528">
        <v>170155</v>
      </c>
      <c r="D68528">
        <v>308303</v>
      </c>
      <c r="E68528" t="s">
        <v>2</v>
      </c>
      <c r="F68528" s="2">
        <v>44359.035000000003</v>
      </c>
      <c r="G68528" s="60">
        <v>3.4999999999999996E-2</v>
      </c>
    </row>
    <row r="68529" spans="1:7" x14ac:dyDescent="0.25">
      <c r="A68529">
        <v>196980</v>
      </c>
      <c r="B68529" s="2">
        <v>44367.935867313921</v>
      </c>
      <c r="C68529">
        <v>170155</v>
      </c>
      <c r="D68529">
        <v>404226</v>
      </c>
      <c r="E68529" t="s">
        <v>2</v>
      </c>
      <c r="F68529" s="2">
        <v>44367.977533980586</v>
      </c>
      <c r="G68529" s="60">
        <v>0.97753472222222226</v>
      </c>
    </row>
    <row r="68530" spans="1:7" x14ac:dyDescent="0.25">
      <c r="A68530">
        <v>209123</v>
      </c>
      <c r="B68530" s="2">
        <v>44371.888941747573</v>
      </c>
      <c r="C68530">
        <v>170155</v>
      </c>
      <c r="D68530">
        <v>122982</v>
      </c>
      <c r="E68530" t="s">
        <v>2</v>
      </c>
      <c r="F68530" s="2">
        <v>44371.930608414237</v>
      </c>
      <c r="G68530" s="60">
        <v>0.93061342592592589</v>
      </c>
    </row>
    <row r="68531" spans="1:7" x14ac:dyDescent="0.25">
      <c r="A68531">
        <v>215888</v>
      </c>
      <c r="B68531" s="2">
        <v>44373.657550161814</v>
      </c>
      <c r="C68531">
        <v>170155</v>
      </c>
      <c r="D68531">
        <v>122902</v>
      </c>
      <c r="E68531" t="s">
        <v>2</v>
      </c>
      <c r="F68531" s="2">
        <v>44373.699216828478</v>
      </c>
      <c r="G68531" s="60">
        <v>0.69921296296296298</v>
      </c>
    </row>
    <row r="68532" spans="1:7" x14ac:dyDescent="0.25">
      <c r="A68532">
        <v>241871</v>
      </c>
      <c r="B68532" s="2">
        <v>44380.792809839164</v>
      </c>
      <c r="C68532">
        <v>170155</v>
      </c>
      <c r="D68532">
        <v>428657</v>
      </c>
      <c r="E68532" t="s">
        <v>2</v>
      </c>
      <c r="F68532" s="2">
        <v>44380.834476505828</v>
      </c>
      <c r="G68532" s="60">
        <v>0.83447916666666666</v>
      </c>
    </row>
    <row r="68533" spans="1:7" x14ac:dyDescent="0.25">
      <c r="A68533">
        <v>244991</v>
      </c>
      <c r="B68533" s="2">
        <v>44381.64876247444</v>
      </c>
      <c r="C68533">
        <v>170155</v>
      </c>
      <c r="D68533">
        <v>19520</v>
      </c>
      <c r="E68533" t="s">
        <v>2</v>
      </c>
      <c r="F68533" s="2">
        <v>44381.690429141105</v>
      </c>
      <c r="G68533" s="60">
        <v>0.69042824074074083</v>
      </c>
    </row>
    <row r="68534" spans="1:7" x14ac:dyDescent="0.25">
      <c r="A68534">
        <v>246170</v>
      </c>
      <c r="B68534" s="2">
        <v>44381.806417475731</v>
      </c>
      <c r="C68534">
        <v>170155</v>
      </c>
      <c r="D68534">
        <v>230507</v>
      </c>
      <c r="E68534" t="s">
        <v>2</v>
      </c>
      <c r="F68534" s="2">
        <v>44381.848084142395</v>
      </c>
      <c r="G68534" s="60">
        <v>0.84807870370370375</v>
      </c>
    </row>
    <row r="68535" spans="1:7" x14ac:dyDescent="0.25">
      <c r="A68535">
        <v>257724</v>
      </c>
      <c r="B68535" s="2">
        <v>44386.560462783171</v>
      </c>
      <c r="C68535">
        <v>170155</v>
      </c>
      <c r="D68535">
        <v>347393</v>
      </c>
      <c r="E68535" t="s">
        <v>2</v>
      </c>
      <c r="F68535" s="2">
        <v>44386.602129449835</v>
      </c>
      <c r="G68535" s="60">
        <v>0.60212962962962957</v>
      </c>
    </row>
    <row r="68536" spans="1:7" x14ac:dyDescent="0.25">
      <c r="A68536">
        <v>266326</v>
      </c>
      <c r="B68536" s="2">
        <v>44388.253944517353</v>
      </c>
      <c r="C68536">
        <v>170155</v>
      </c>
      <c r="D68536">
        <v>182984</v>
      </c>
      <c r="E68536" t="s">
        <v>2</v>
      </c>
      <c r="F68536" s="2">
        <v>44388.295611184018</v>
      </c>
      <c r="G68536" s="60">
        <v>0.29561342592592593</v>
      </c>
    </row>
    <row r="68537" spans="1:7" x14ac:dyDescent="0.25">
      <c r="A68537">
        <v>273961</v>
      </c>
      <c r="B68537" s="2">
        <v>44390.65431391586</v>
      </c>
      <c r="C68537">
        <v>170155</v>
      </c>
      <c r="D68537">
        <v>158978</v>
      </c>
      <c r="E68537" t="s">
        <v>2</v>
      </c>
      <c r="F68537" s="2">
        <v>44390.695980582524</v>
      </c>
      <c r="G68537" s="60">
        <v>0.69598379629629636</v>
      </c>
    </row>
    <row r="68538" spans="1:7" x14ac:dyDescent="0.25">
      <c r="A68538">
        <v>245125</v>
      </c>
      <c r="B68538" s="2">
        <v>44381.669281553397</v>
      </c>
      <c r="C68538">
        <v>170168</v>
      </c>
      <c r="D68538">
        <v>88863</v>
      </c>
      <c r="E68538" t="s">
        <v>5</v>
      </c>
      <c r="F68538" s="2">
        <v>44381.752614886733</v>
      </c>
      <c r="G68538" s="60">
        <v>0.75261574074074078</v>
      </c>
    </row>
    <row r="68539" spans="1:7" x14ac:dyDescent="0.25">
      <c r="A68539">
        <v>248913</v>
      </c>
      <c r="B68539" s="2">
        <v>44382.832711974108</v>
      </c>
      <c r="C68539">
        <v>170168</v>
      </c>
      <c r="D68539">
        <v>411922</v>
      </c>
      <c r="E68539" t="s">
        <v>5</v>
      </c>
      <c r="F68539" s="2">
        <v>44382.916045307444</v>
      </c>
      <c r="G68539" s="60">
        <v>0.91604166666666664</v>
      </c>
    </row>
    <row r="68540" spans="1:7" x14ac:dyDescent="0.25">
      <c r="A68540">
        <v>281864</v>
      </c>
      <c r="B68540" s="2">
        <v>44393.386110032363</v>
      </c>
      <c r="C68540">
        <v>170168</v>
      </c>
      <c r="D68540">
        <v>129610</v>
      </c>
      <c r="E68540" t="s">
        <v>5</v>
      </c>
      <c r="F68540" s="2">
        <v>44393.469443365699</v>
      </c>
      <c r="G68540" s="60">
        <v>0.4694444444444445</v>
      </c>
    </row>
    <row r="68541" spans="1:7" x14ac:dyDescent="0.25">
      <c r="A68541">
        <v>304985</v>
      </c>
      <c r="B68541" s="2">
        <v>44400.274666666664</v>
      </c>
      <c r="C68541">
        <v>170168</v>
      </c>
      <c r="D68541">
        <v>77304</v>
      </c>
      <c r="E68541" t="s">
        <v>5</v>
      </c>
      <c r="F68541" s="2">
        <v>44400.358</v>
      </c>
      <c r="G68541" s="60">
        <v>0.35799768518518515</v>
      </c>
    </row>
    <row r="68542" spans="1:7" x14ac:dyDescent="0.25">
      <c r="A68542">
        <v>316270</v>
      </c>
      <c r="B68542" s="2">
        <v>44402.805203883494</v>
      </c>
      <c r="C68542">
        <v>170168</v>
      </c>
      <c r="D68542">
        <v>301890</v>
      </c>
      <c r="E68542" t="s">
        <v>5</v>
      </c>
      <c r="F68542" s="2">
        <v>44402.88853721683</v>
      </c>
      <c r="G68542" s="60">
        <v>0.88854166666666667</v>
      </c>
    </row>
    <row r="68543" spans="1:7" x14ac:dyDescent="0.25">
      <c r="A68543">
        <v>353122</v>
      </c>
      <c r="B68543" s="2">
        <v>44413.878019417476</v>
      </c>
      <c r="C68543">
        <v>170168</v>
      </c>
      <c r="D68543">
        <v>200238</v>
      </c>
      <c r="E68543" t="s">
        <v>5</v>
      </c>
      <c r="F68543" s="2">
        <v>44413.961352750812</v>
      </c>
      <c r="G68543" s="60">
        <v>0.96135416666666673</v>
      </c>
    </row>
    <row r="68544" spans="1:7" x14ac:dyDescent="0.25">
      <c r="A68544">
        <v>408139</v>
      </c>
      <c r="B68544" s="2">
        <v>44430.38538773766</v>
      </c>
      <c r="C68544">
        <v>170168</v>
      </c>
      <c r="D68544">
        <v>300479</v>
      </c>
      <c r="E68544" t="s">
        <v>5</v>
      </c>
      <c r="F68544" s="2">
        <v>44430.468721070996</v>
      </c>
      <c r="G68544" s="60">
        <v>0.46872685185185187</v>
      </c>
    </row>
    <row r="68545" spans="1:7" x14ac:dyDescent="0.25">
      <c r="A68545">
        <v>153523</v>
      </c>
      <c r="B68545" s="2">
        <v>44356.15431391586</v>
      </c>
      <c r="C68545">
        <v>170175</v>
      </c>
      <c r="D68545">
        <v>112334</v>
      </c>
      <c r="E68545" t="s">
        <v>10</v>
      </c>
      <c r="F68545" s="2">
        <v>44356.52931391586</v>
      </c>
      <c r="G68545" s="60">
        <v>0.52931712962962962</v>
      </c>
    </row>
    <row r="68546" spans="1:7" x14ac:dyDescent="0.25">
      <c r="A68546">
        <v>159504</v>
      </c>
      <c r="B68546" s="2">
        <v>44358.351724919092</v>
      </c>
      <c r="C68546">
        <v>170175</v>
      </c>
      <c r="D68546">
        <v>394154</v>
      </c>
      <c r="E68546" t="s">
        <v>10</v>
      </c>
      <c r="F68546" s="2">
        <v>44358.726724919092</v>
      </c>
      <c r="G68546" s="60">
        <v>0.72672453703703699</v>
      </c>
    </row>
    <row r="68547" spans="1:7" x14ac:dyDescent="0.25">
      <c r="A68547">
        <v>164205</v>
      </c>
      <c r="B68547" s="2">
        <v>44359.316126213591</v>
      </c>
      <c r="C68547">
        <v>170175</v>
      </c>
      <c r="D68547">
        <v>349014</v>
      </c>
      <c r="E68547" t="s">
        <v>10</v>
      </c>
      <c r="F68547" s="2">
        <v>44359.691126213591</v>
      </c>
      <c r="G68547" s="60">
        <v>0.69112268518518516</v>
      </c>
    </row>
    <row r="68548" spans="1:7" x14ac:dyDescent="0.25">
      <c r="A68548">
        <v>169070</v>
      </c>
      <c r="B68548" s="2">
        <v>44360.320980582524</v>
      </c>
      <c r="C68548">
        <v>170175</v>
      </c>
      <c r="D68548">
        <v>226626</v>
      </c>
      <c r="E68548" t="s">
        <v>10</v>
      </c>
      <c r="F68548" s="2">
        <v>44360.695980582524</v>
      </c>
      <c r="G68548" s="60">
        <v>0.69598379629629636</v>
      </c>
    </row>
    <row r="68549" spans="1:7" x14ac:dyDescent="0.25">
      <c r="A68549">
        <v>206705</v>
      </c>
      <c r="B68549" s="2">
        <v>44371.330689320392</v>
      </c>
      <c r="C68549">
        <v>170175</v>
      </c>
      <c r="D68549">
        <v>217307</v>
      </c>
      <c r="E68549" t="s">
        <v>10</v>
      </c>
      <c r="F68549" s="2">
        <v>44371.705689320392</v>
      </c>
      <c r="G68549" s="60">
        <v>0.70569444444444451</v>
      </c>
    </row>
    <row r="68550" spans="1:7" x14ac:dyDescent="0.25">
      <c r="A68550">
        <v>276230</v>
      </c>
      <c r="B68550" s="2">
        <v>44391.482792880262</v>
      </c>
      <c r="C68550">
        <v>170175</v>
      </c>
      <c r="D68550">
        <v>474478</v>
      </c>
      <c r="E68550" t="s">
        <v>10</v>
      </c>
      <c r="F68550" s="2">
        <v>44391.857792880262</v>
      </c>
      <c r="G68550" s="60">
        <v>0.8577893518518519</v>
      </c>
    </row>
    <row r="68551" spans="1:7" x14ac:dyDescent="0.25">
      <c r="A68551">
        <v>279242</v>
      </c>
      <c r="B68551" s="2">
        <v>44392.474702265376</v>
      </c>
      <c r="C68551">
        <v>170175</v>
      </c>
      <c r="D68551">
        <v>389368</v>
      </c>
      <c r="E68551" t="s">
        <v>10</v>
      </c>
      <c r="F68551" s="2">
        <v>44392.849702265376</v>
      </c>
      <c r="G68551" s="60">
        <v>0.84969907407407408</v>
      </c>
    </row>
    <row r="68552" spans="1:7" x14ac:dyDescent="0.25">
      <c r="A68552">
        <v>283615</v>
      </c>
      <c r="B68552" s="2">
        <v>44393.706093851135</v>
      </c>
      <c r="C68552">
        <v>170175</v>
      </c>
      <c r="D68552">
        <v>4316</v>
      </c>
      <c r="E68552" t="s">
        <v>10</v>
      </c>
      <c r="F68552" s="2">
        <v>44394.081093851135</v>
      </c>
      <c r="G68552" s="60">
        <v>8.1099537037037039E-2</v>
      </c>
    </row>
    <row r="68553" spans="1:7" x14ac:dyDescent="0.25">
      <c r="A68553">
        <v>286765</v>
      </c>
      <c r="B68553" s="2">
        <v>44394.498974110029</v>
      </c>
      <c r="C68553">
        <v>170175</v>
      </c>
      <c r="D68553">
        <v>411922</v>
      </c>
      <c r="E68553" t="s">
        <v>10</v>
      </c>
      <c r="F68553" s="2">
        <v>44394.873974110029</v>
      </c>
      <c r="G68553" s="60">
        <v>0.87396990740740732</v>
      </c>
    </row>
    <row r="68554" spans="1:7" x14ac:dyDescent="0.25">
      <c r="A68554">
        <v>348659</v>
      </c>
      <c r="B68554" s="2">
        <v>44412.618715210359</v>
      </c>
      <c r="C68554">
        <v>170175</v>
      </c>
      <c r="D68554">
        <v>248241</v>
      </c>
      <c r="E68554" t="s">
        <v>10</v>
      </c>
      <c r="F68554" s="2">
        <v>44412.993715210359</v>
      </c>
      <c r="G68554" s="60">
        <v>0.99371527777777768</v>
      </c>
    </row>
    <row r="68555" spans="1:7" x14ac:dyDescent="0.25">
      <c r="A68555">
        <v>414472</v>
      </c>
      <c r="B68555" s="2">
        <v>44432.58</v>
      </c>
      <c r="C68555">
        <v>170175</v>
      </c>
      <c r="D68555">
        <v>62068</v>
      </c>
      <c r="E68555" t="s">
        <v>10</v>
      </c>
      <c r="F68555" s="2">
        <v>44432.955000000002</v>
      </c>
      <c r="G68555" s="60">
        <v>0.95500000000000007</v>
      </c>
    </row>
    <row r="68556" spans="1:7" x14ac:dyDescent="0.25">
      <c r="A68556">
        <v>416066</v>
      </c>
      <c r="B68556" s="2">
        <v>44433.366288025893</v>
      </c>
      <c r="C68556">
        <v>170175</v>
      </c>
      <c r="D68556">
        <v>158978</v>
      </c>
      <c r="E68556" t="s">
        <v>10</v>
      </c>
      <c r="F68556" s="2">
        <v>44433.741288025893</v>
      </c>
      <c r="G68556" s="60">
        <v>0.74128472222222219</v>
      </c>
    </row>
    <row r="68557" spans="1:7" x14ac:dyDescent="0.25">
      <c r="A68557">
        <v>194174</v>
      </c>
      <c r="B68557" s="2">
        <v>44367.497024445329</v>
      </c>
      <c r="C68557">
        <v>170183</v>
      </c>
      <c r="D68557">
        <v>239248</v>
      </c>
      <c r="E68557" t="s">
        <v>5</v>
      </c>
      <c r="F68557" s="2">
        <v>44367.580357778665</v>
      </c>
      <c r="G68557" s="60">
        <v>0.58035879629629628</v>
      </c>
    </row>
    <row r="68558" spans="1:7" x14ac:dyDescent="0.25">
      <c r="A68558">
        <v>233993</v>
      </c>
      <c r="B68558" s="2">
        <v>44378.810058252428</v>
      </c>
      <c r="C68558">
        <v>170183</v>
      </c>
      <c r="D68558">
        <v>467145</v>
      </c>
      <c r="E68558" t="s">
        <v>5</v>
      </c>
      <c r="F68558" s="2">
        <v>44378.893391585763</v>
      </c>
      <c r="G68558" s="60">
        <v>0.89339120370370362</v>
      </c>
    </row>
    <row r="68559" spans="1:7" x14ac:dyDescent="0.25">
      <c r="A68559">
        <v>248851</v>
      </c>
      <c r="B68559" s="2">
        <v>44382.823003236241</v>
      </c>
      <c r="C68559">
        <v>170183</v>
      </c>
      <c r="D68559">
        <v>170967</v>
      </c>
      <c r="E68559" t="s">
        <v>5</v>
      </c>
      <c r="F68559" s="2">
        <v>44382.906336569577</v>
      </c>
      <c r="G68559" s="60">
        <v>0.90633101851851849</v>
      </c>
    </row>
    <row r="68560" spans="1:7" x14ac:dyDescent="0.25">
      <c r="A68560">
        <v>268838</v>
      </c>
      <c r="B68560" s="2">
        <v>44388.819766990287</v>
      </c>
      <c r="C68560">
        <v>170183</v>
      </c>
      <c r="D68560">
        <v>158978</v>
      </c>
      <c r="E68560" t="s">
        <v>5</v>
      </c>
      <c r="F68560" s="2">
        <v>44388.903100323623</v>
      </c>
      <c r="G68560" s="60">
        <v>0.90310185185185177</v>
      </c>
    </row>
    <row r="68561" spans="1:7" x14ac:dyDescent="0.25">
      <c r="A68561">
        <v>280089</v>
      </c>
      <c r="B68561" s="2">
        <v>44392.677372168284</v>
      </c>
      <c r="C68561">
        <v>170183</v>
      </c>
      <c r="D68561">
        <v>258219</v>
      </c>
      <c r="E68561" t="s">
        <v>5</v>
      </c>
      <c r="F68561" s="2">
        <v>44392.76070550162</v>
      </c>
      <c r="G68561" s="60">
        <v>0.76070601851851849</v>
      </c>
    </row>
    <row r="68562" spans="1:7" x14ac:dyDescent="0.25">
      <c r="A68562">
        <v>312965</v>
      </c>
      <c r="B68562" s="2">
        <v>44401.970252427185</v>
      </c>
      <c r="C68562">
        <v>170183</v>
      </c>
      <c r="D68562">
        <v>185279</v>
      </c>
      <c r="E68562" t="s">
        <v>5</v>
      </c>
      <c r="F68562" s="2">
        <v>44402.053585760521</v>
      </c>
      <c r="G68562" s="60">
        <v>5.3587962962962969E-2</v>
      </c>
    </row>
    <row r="68563" spans="1:7" x14ac:dyDescent="0.25">
      <c r="A68563">
        <v>314621</v>
      </c>
      <c r="B68563" s="2">
        <v>44402.601320388349</v>
      </c>
      <c r="C68563">
        <v>170183</v>
      </c>
      <c r="D68563">
        <v>108961</v>
      </c>
      <c r="E68563" t="s">
        <v>5</v>
      </c>
      <c r="F68563" s="2">
        <v>44402.684653721684</v>
      </c>
      <c r="G68563" s="60">
        <v>0.68465277777777767</v>
      </c>
    </row>
    <row r="68564" spans="1:7" x14ac:dyDescent="0.25">
      <c r="A68564">
        <v>366510</v>
      </c>
      <c r="B68564" s="2">
        <v>44416.984815533979</v>
      </c>
      <c r="C68564">
        <v>170183</v>
      </c>
      <c r="D68564">
        <v>411922</v>
      </c>
      <c r="E68564" t="s">
        <v>5</v>
      </c>
      <c r="F68564" s="2">
        <v>44417.068148867314</v>
      </c>
      <c r="G68564" s="60">
        <v>6.8148148148148138E-2</v>
      </c>
    </row>
    <row r="68565" spans="1:7" x14ac:dyDescent="0.25">
      <c r="A68565">
        <v>378820</v>
      </c>
      <c r="B68565" s="2">
        <v>44421.682226537218</v>
      </c>
      <c r="C68565">
        <v>170183</v>
      </c>
      <c r="D68565">
        <v>115218</v>
      </c>
      <c r="E68565" t="s">
        <v>5</v>
      </c>
      <c r="F68565" s="2">
        <v>44421.765559870553</v>
      </c>
      <c r="G68565" s="60">
        <v>0.76555555555555566</v>
      </c>
    </row>
    <row r="68566" spans="1:7" x14ac:dyDescent="0.25">
      <c r="A68566">
        <v>391358</v>
      </c>
      <c r="B68566" s="2">
        <v>44424.91523624595</v>
      </c>
      <c r="C68566">
        <v>170183</v>
      </c>
      <c r="D68566">
        <v>325683</v>
      </c>
      <c r="E68566" t="s">
        <v>5</v>
      </c>
      <c r="F68566" s="2">
        <v>44424.998569579286</v>
      </c>
      <c r="G68566" s="60">
        <v>0.99856481481481474</v>
      </c>
    </row>
    <row r="68567" spans="1:7" x14ac:dyDescent="0.25">
      <c r="A68567">
        <v>394585</v>
      </c>
      <c r="B68567" s="2">
        <v>44426.530122977347</v>
      </c>
      <c r="C68567">
        <v>170183</v>
      </c>
      <c r="D68567">
        <v>109473</v>
      </c>
      <c r="E68567" t="s">
        <v>5</v>
      </c>
      <c r="F68567" s="2">
        <v>44426.613456310683</v>
      </c>
      <c r="G68567" s="60">
        <v>0.61346064814814816</v>
      </c>
    </row>
    <row r="68568" spans="1:7" x14ac:dyDescent="0.25">
      <c r="A68568">
        <v>43724</v>
      </c>
      <c r="B68568" s="2">
        <v>44318.979152103559</v>
      </c>
      <c r="C68568">
        <v>170187</v>
      </c>
      <c r="D68568">
        <v>338172</v>
      </c>
      <c r="E68568" t="s">
        <v>7</v>
      </c>
      <c r="F68568" s="2">
        <v>44318.979152103559</v>
      </c>
      <c r="G68568" s="60">
        <v>0.97915509259259259</v>
      </c>
    </row>
    <row r="68569" spans="1:7" x14ac:dyDescent="0.25">
      <c r="A68569">
        <v>47499</v>
      </c>
      <c r="B68569" s="2">
        <v>44320.844847896442</v>
      </c>
      <c r="C68569">
        <v>170187</v>
      </c>
      <c r="D68569">
        <v>158978</v>
      </c>
      <c r="E68569" t="s">
        <v>7</v>
      </c>
      <c r="F68569" s="2">
        <v>44320.844847896442</v>
      </c>
      <c r="G68569" s="60">
        <v>0.84484953703703702</v>
      </c>
    </row>
    <row r="68570" spans="1:7" x14ac:dyDescent="0.25">
      <c r="A68570">
        <v>80725</v>
      </c>
      <c r="B68570" s="2">
        <v>44333.775999999998</v>
      </c>
      <c r="C68570">
        <v>170187</v>
      </c>
      <c r="D68570">
        <v>118549</v>
      </c>
      <c r="E68570" t="s">
        <v>7</v>
      </c>
      <c r="F68570" s="2">
        <v>44333.775999999998</v>
      </c>
      <c r="G68570" s="60">
        <v>0.77599537037037036</v>
      </c>
    </row>
    <row r="68571" spans="1:7" x14ac:dyDescent="0.25">
      <c r="A68571">
        <v>82173</v>
      </c>
      <c r="B68571" s="2">
        <v>44334.627999999997</v>
      </c>
      <c r="C68571">
        <v>170187</v>
      </c>
      <c r="D68571">
        <v>230507</v>
      </c>
      <c r="E68571" t="s">
        <v>7</v>
      </c>
      <c r="F68571" s="2">
        <v>44334.627999999997</v>
      </c>
      <c r="G68571" s="60">
        <v>0.62799768518518517</v>
      </c>
    </row>
    <row r="68572" spans="1:7" x14ac:dyDescent="0.25">
      <c r="A68572">
        <v>102799</v>
      </c>
      <c r="B68572" s="2">
        <v>44340.890155339803</v>
      </c>
      <c r="C68572">
        <v>170187</v>
      </c>
      <c r="D68572">
        <v>258219</v>
      </c>
      <c r="E68572" t="s">
        <v>7</v>
      </c>
      <c r="F68572" s="2">
        <v>44340.890155339803</v>
      </c>
      <c r="G68572" s="60">
        <v>0.89015046296296296</v>
      </c>
    </row>
    <row r="68573" spans="1:7" x14ac:dyDescent="0.25">
      <c r="A68573">
        <v>149315</v>
      </c>
      <c r="B68573" s="2">
        <v>44354.747760517799</v>
      </c>
      <c r="C68573">
        <v>170187</v>
      </c>
      <c r="D68573">
        <v>88863</v>
      </c>
      <c r="E68573" t="s">
        <v>7</v>
      </c>
      <c r="F68573" s="2">
        <v>44354.747760517799</v>
      </c>
      <c r="G68573" s="60">
        <v>0.74776620370370372</v>
      </c>
    </row>
    <row r="68574" spans="1:7" x14ac:dyDescent="0.25">
      <c r="A68574">
        <v>186870</v>
      </c>
      <c r="B68574" s="2">
        <v>44365.797922330094</v>
      </c>
      <c r="C68574">
        <v>170187</v>
      </c>
      <c r="D68574">
        <v>117699</v>
      </c>
      <c r="E68574" t="s">
        <v>7</v>
      </c>
      <c r="F68574" s="2">
        <v>44365.797922330094</v>
      </c>
      <c r="G68574" s="60">
        <v>0.79791666666666661</v>
      </c>
    </row>
    <row r="68575" spans="1:7" x14ac:dyDescent="0.25">
      <c r="A68575">
        <v>255989</v>
      </c>
      <c r="B68575" s="2">
        <v>44385.780122977347</v>
      </c>
      <c r="C68575">
        <v>170187</v>
      </c>
      <c r="D68575">
        <v>228405</v>
      </c>
      <c r="E68575" t="s">
        <v>7</v>
      </c>
      <c r="F68575" s="2">
        <v>44385.780122977347</v>
      </c>
      <c r="G68575" s="60">
        <v>0.78012731481481479</v>
      </c>
    </row>
    <row r="68576" spans="1:7" x14ac:dyDescent="0.25">
      <c r="A68576">
        <v>276927</v>
      </c>
      <c r="B68576" s="2">
        <v>44391.65714563107</v>
      </c>
      <c r="C68576">
        <v>170187</v>
      </c>
      <c r="D68576">
        <v>337155</v>
      </c>
      <c r="E68576" t="s">
        <v>7</v>
      </c>
      <c r="F68576" s="2">
        <v>44391.65714563107</v>
      </c>
      <c r="G68576" s="60">
        <v>0.65714120370370377</v>
      </c>
    </row>
    <row r="68577" spans="1:7" x14ac:dyDescent="0.25">
      <c r="A68577">
        <v>290597</v>
      </c>
      <c r="B68577" s="2">
        <v>44395.366740928373</v>
      </c>
      <c r="C68577">
        <v>170187</v>
      </c>
      <c r="D68577">
        <v>138209</v>
      </c>
      <c r="E68577" t="s">
        <v>7</v>
      </c>
      <c r="F68577" s="2">
        <v>44395.366740928373</v>
      </c>
      <c r="G68577" s="60">
        <v>0.3667361111111111</v>
      </c>
    </row>
    <row r="68578" spans="1:7" x14ac:dyDescent="0.25">
      <c r="A68578">
        <v>330875</v>
      </c>
      <c r="B68578" s="2">
        <v>44407.746142394819</v>
      </c>
      <c r="C68578">
        <v>170187</v>
      </c>
      <c r="D68578">
        <v>220611</v>
      </c>
      <c r="E68578" t="s">
        <v>7</v>
      </c>
      <c r="F68578" s="2">
        <v>44407.746142394819</v>
      </c>
      <c r="G68578" s="60">
        <v>0.74614583333333329</v>
      </c>
    </row>
    <row r="68579" spans="1:7" x14ac:dyDescent="0.25">
      <c r="A68579">
        <v>336701</v>
      </c>
      <c r="B68579" s="2">
        <v>44408.812036500138</v>
      </c>
      <c r="C68579">
        <v>170187</v>
      </c>
      <c r="D68579">
        <v>228461</v>
      </c>
      <c r="E68579" t="s">
        <v>7</v>
      </c>
      <c r="F68579" s="2">
        <v>44408.812036500138</v>
      </c>
      <c r="G68579" s="60">
        <v>0.812037037037037</v>
      </c>
    </row>
    <row r="68580" spans="1:7" x14ac:dyDescent="0.25">
      <c r="A68580">
        <v>351959</v>
      </c>
      <c r="B68580" s="2">
        <v>44413.702453074431</v>
      </c>
      <c r="C68580">
        <v>170187</v>
      </c>
      <c r="D68580">
        <v>411922</v>
      </c>
      <c r="E68580" t="s">
        <v>7</v>
      </c>
      <c r="F68580" s="2">
        <v>44413.702453074431</v>
      </c>
      <c r="G68580" s="60">
        <v>0.70245370370370364</v>
      </c>
    </row>
    <row r="68581" spans="1:7" x14ac:dyDescent="0.25">
      <c r="A68581">
        <v>362965</v>
      </c>
      <c r="B68581" s="2">
        <v>44416.189062166202</v>
      </c>
      <c r="C68581">
        <v>170187</v>
      </c>
      <c r="D68581">
        <v>227775</v>
      </c>
      <c r="E68581" t="s">
        <v>7</v>
      </c>
      <c r="F68581" s="2">
        <v>44416.189062166202</v>
      </c>
      <c r="G68581" s="60">
        <v>0.18906249999999999</v>
      </c>
    </row>
    <row r="68582" spans="1:7" x14ac:dyDescent="0.25">
      <c r="A68582">
        <v>376426</v>
      </c>
      <c r="B68582" s="2">
        <v>44420.815721682848</v>
      </c>
      <c r="C68582">
        <v>170187</v>
      </c>
      <c r="D68582">
        <v>327633</v>
      </c>
      <c r="E68582" t="s">
        <v>7</v>
      </c>
      <c r="F68582" s="2">
        <v>44420.815721682848</v>
      </c>
      <c r="G68582" s="60">
        <v>0.81571759259259258</v>
      </c>
    </row>
    <row r="68583" spans="1:7" x14ac:dyDescent="0.25">
      <c r="A68583">
        <v>423401</v>
      </c>
      <c r="B68583" s="2">
        <v>44437.187261574145</v>
      </c>
      <c r="C68583">
        <v>170187</v>
      </c>
      <c r="D68583">
        <v>88944</v>
      </c>
      <c r="E68583" t="s">
        <v>7</v>
      </c>
      <c r="F68583" s="2">
        <v>44437.187261574145</v>
      </c>
      <c r="G68583" s="60">
        <v>0.18725694444444443</v>
      </c>
    </row>
    <row r="68584" spans="1:7" x14ac:dyDescent="0.25">
      <c r="A68584">
        <v>316538</v>
      </c>
      <c r="B68584" s="2">
        <v>44402.843229773462</v>
      </c>
      <c r="C68584">
        <v>170240</v>
      </c>
      <c r="D68584">
        <v>204610</v>
      </c>
      <c r="E68584" t="s">
        <v>7</v>
      </c>
      <c r="F68584" s="2">
        <v>44402.843229773462</v>
      </c>
      <c r="G68584" s="60">
        <v>0.8432291666666667</v>
      </c>
    </row>
    <row r="68585" spans="1:7" x14ac:dyDescent="0.25">
      <c r="A68585">
        <v>321020</v>
      </c>
      <c r="B68585" s="2">
        <v>44404.598893203882</v>
      </c>
      <c r="C68585">
        <v>170240</v>
      </c>
      <c r="D68585">
        <v>154256</v>
      </c>
      <c r="E68585" t="s">
        <v>7</v>
      </c>
      <c r="F68585" s="2">
        <v>44404.598893203882</v>
      </c>
      <c r="G68585" s="60">
        <v>0.59888888888888892</v>
      </c>
    </row>
    <row r="68586" spans="1:7" x14ac:dyDescent="0.25">
      <c r="A68586">
        <v>11390</v>
      </c>
      <c r="B68586" s="2">
        <v>44302.563699029124</v>
      </c>
      <c r="C68586">
        <v>170243</v>
      </c>
      <c r="D68586">
        <v>58674</v>
      </c>
      <c r="E68586" t="s">
        <v>8</v>
      </c>
      <c r="F68586" s="2">
        <v>44302.77203236246</v>
      </c>
      <c r="G68586" s="60">
        <v>0.77203703703703708</v>
      </c>
    </row>
    <row r="68587" spans="1:7" x14ac:dyDescent="0.25">
      <c r="A68587">
        <v>14642</v>
      </c>
      <c r="B68587" s="2">
        <v>44304.646223300966</v>
      </c>
      <c r="C68587">
        <v>170243</v>
      </c>
      <c r="D68587">
        <v>411922</v>
      </c>
      <c r="E68587" t="s">
        <v>8</v>
      </c>
      <c r="F68587" s="2">
        <v>44304.854556634302</v>
      </c>
      <c r="G68587" s="60">
        <v>0.85456018518518517</v>
      </c>
    </row>
    <row r="68588" spans="1:7" x14ac:dyDescent="0.25">
      <c r="A68588">
        <v>26438</v>
      </c>
      <c r="B68588" s="2">
        <v>44311.553990291257</v>
      </c>
      <c r="C68588">
        <v>170243</v>
      </c>
      <c r="D68588">
        <v>219309</v>
      </c>
      <c r="E68588" t="s">
        <v>8</v>
      </c>
      <c r="F68588" s="2">
        <v>44311.762323624593</v>
      </c>
      <c r="G68588" s="60">
        <v>0.76232638888888893</v>
      </c>
    </row>
    <row r="68589" spans="1:7" x14ac:dyDescent="0.25">
      <c r="A68589">
        <v>28940</v>
      </c>
      <c r="B68589" s="2">
        <v>44312.861029126216</v>
      </c>
      <c r="C68589">
        <v>170255</v>
      </c>
      <c r="D68589">
        <v>182191</v>
      </c>
      <c r="E68589" t="s">
        <v>7</v>
      </c>
      <c r="F68589" s="2">
        <v>44312.861029126216</v>
      </c>
      <c r="G68589" s="60">
        <v>0.86103009259259267</v>
      </c>
    </row>
    <row r="68590" spans="1:7" x14ac:dyDescent="0.25">
      <c r="A68590">
        <v>57403</v>
      </c>
      <c r="B68590" s="2">
        <v>44325.128055665758</v>
      </c>
      <c r="C68590">
        <v>170255</v>
      </c>
      <c r="D68590">
        <v>413286</v>
      </c>
      <c r="E68590" t="s">
        <v>7</v>
      </c>
      <c r="F68590" s="2">
        <v>44325.128055665758</v>
      </c>
      <c r="G68590" s="60">
        <v>0.12805555555555556</v>
      </c>
    </row>
    <row r="68591" spans="1:7" x14ac:dyDescent="0.25">
      <c r="A68591">
        <v>136996</v>
      </c>
      <c r="B68591" s="2">
        <v>44351.595656957928</v>
      </c>
      <c r="C68591">
        <v>170255</v>
      </c>
      <c r="D68591">
        <v>230507</v>
      </c>
      <c r="E68591" t="s">
        <v>7</v>
      </c>
      <c r="F68591" s="2">
        <v>44351.595656957928</v>
      </c>
      <c r="G68591" s="60">
        <v>0.59565972222222219</v>
      </c>
    </row>
    <row r="68592" spans="1:7" x14ac:dyDescent="0.25">
      <c r="A68592">
        <v>147285</v>
      </c>
      <c r="B68592" s="2">
        <v>44353.869119741103</v>
      </c>
      <c r="C68592">
        <v>170255</v>
      </c>
      <c r="D68592">
        <v>40804</v>
      </c>
      <c r="E68592" t="s">
        <v>7</v>
      </c>
      <c r="F68592" s="2">
        <v>44353.869119741103</v>
      </c>
      <c r="G68592" s="60">
        <v>0.86912037037037038</v>
      </c>
    </row>
    <row r="68593" spans="1:7" x14ac:dyDescent="0.25">
      <c r="A68593">
        <v>181734</v>
      </c>
      <c r="B68593" s="2">
        <v>44364.640964401297</v>
      </c>
      <c r="C68593">
        <v>170255</v>
      </c>
      <c r="D68593">
        <v>182984</v>
      </c>
      <c r="E68593" t="s">
        <v>7</v>
      </c>
      <c r="F68593" s="2">
        <v>44364.640964401297</v>
      </c>
      <c r="G68593" s="60">
        <v>0.64096064814814813</v>
      </c>
    </row>
    <row r="68594" spans="1:7" x14ac:dyDescent="0.25">
      <c r="A68594">
        <v>186521</v>
      </c>
      <c r="B68594" s="2">
        <v>44365.757469255666</v>
      </c>
      <c r="C68594">
        <v>170255</v>
      </c>
      <c r="D68594">
        <v>244574</v>
      </c>
      <c r="E68594" t="s">
        <v>7</v>
      </c>
      <c r="F68594" s="2">
        <v>44365.757469255666</v>
      </c>
      <c r="G68594" s="60">
        <v>0.75746527777777783</v>
      </c>
    </row>
    <row r="68595" spans="1:7" x14ac:dyDescent="0.25">
      <c r="A68595">
        <v>190861</v>
      </c>
      <c r="B68595" s="2">
        <v>44366.694362459544</v>
      </c>
      <c r="C68595">
        <v>170255</v>
      </c>
      <c r="D68595">
        <v>425970</v>
      </c>
      <c r="E68595" t="s">
        <v>7</v>
      </c>
      <c r="F68595" s="2">
        <v>44366.694362459544</v>
      </c>
      <c r="G68595" s="60">
        <v>0.69436342592592604</v>
      </c>
    </row>
    <row r="68596" spans="1:7" x14ac:dyDescent="0.25">
      <c r="A68596">
        <v>202648</v>
      </c>
      <c r="B68596" s="2">
        <v>44369.818957928801</v>
      </c>
      <c r="C68596">
        <v>170255</v>
      </c>
      <c r="D68596">
        <v>264283</v>
      </c>
      <c r="E68596" t="s">
        <v>7</v>
      </c>
      <c r="F68596" s="2">
        <v>44369.818957928801</v>
      </c>
      <c r="G68596" s="60">
        <v>0.81895833333333334</v>
      </c>
    </row>
    <row r="68597" spans="1:7" x14ac:dyDescent="0.25">
      <c r="A68597">
        <v>313880</v>
      </c>
      <c r="B68597" s="2">
        <v>44402.332666666662</v>
      </c>
      <c r="C68597">
        <v>170305</v>
      </c>
      <c r="D68597">
        <v>287277</v>
      </c>
      <c r="E68597" t="s">
        <v>8</v>
      </c>
      <c r="F68597" s="2">
        <v>44402.540999999997</v>
      </c>
      <c r="G68597" s="60">
        <v>0.54099537037037038</v>
      </c>
    </row>
    <row r="68598" spans="1:7" x14ac:dyDescent="0.25">
      <c r="A68598">
        <v>327346</v>
      </c>
      <c r="B68598" s="2">
        <v>44406.636514563106</v>
      </c>
      <c r="C68598">
        <v>170305</v>
      </c>
      <c r="D68598">
        <v>182648</v>
      </c>
      <c r="E68598" t="s">
        <v>8</v>
      </c>
      <c r="F68598" s="2">
        <v>44406.844847896442</v>
      </c>
      <c r="G68598" s="60">
        <v>0.84484953703703702</v>
      </c>
    </row>
    <row r="68599" spans="1:7" x14ac:dyDescent="0.25">
      <c r="A68599">
        <v>329089</v>
      </c>
      <c r="B68599" s="2">
        <v>44407.426158576047</v>
      </c>
      <c r="C68599">
        <v>170305</v>
      </c>
      <c r="D68599">
        <v>411922</v>
      </c>
      <c r="E68599" t="s">
        <v>8</v>
      </c>
      <c r="F68599" s="2">
        <v>44407.634491909383</v>
      </c>
      <c r="G68599" s="60">
        <v>0.63449074074074074</v>
      </c>
    </row>
    <row r="68600" spans="1:7" x14ac:dyDescent="0.25">
      <c r="A68600">
        <v>348732</v>
      </c>
      <c r="B68600" s="2">
        <v>44412.633278317153</v>
      </c>
      <c r="C68600">
        <v>170305</v>
      </c>
      <c r="D68600">
        <v>12149</v>
      </c>
      <c r="E68600" t="s">
        <v>8</v>
      </c>
      <c r="F68600" s="2">
        <v>44412.841611650489</v>
      </c>
      <c r="G68600" s="60">
        <v>0.84160879629629637</v>
      </c>
    </row>
    <row r="68601" spans="1:7" x14ac:dyDescent="0.25">
      <c r="A68601">
        <v>359407</v>
      </c>
      <c r="B68601" s="2">
        <v>44415.568553398058</v>
      </c>
      <c r="C68601">
        <v>170305</v>
      </c>
      <c r="D68601">
        <v>107853</v>
      </c>
      <c r="E68601" t="s">
        <v>8</v>
      </c>
      <c r="F68601" s="2">
        <v>44415.776886731393</v>
      </c>
      <c r="G68601" s="60">
        <v>0.77688657407407413</v>
      </c>
    </row>
    <row r="68602" spans="1:7" x14ac:dyDescent="0.25">
      <c r="A68602">
        <v>6205</v>
      </c>
      <c r="B68602" s="2">
        <v>44295.77203236246</v>
      </c>
      <c r="C68602">
        <v>170306</v>
      </c>
      <c r="D68602">
        <v>182984</v>
      </c>
      <c r="E68602" t="s">
        <v>7</v>
      </c>
      <c r="F68602" s="2">
        <v>44295.77203236246</v>
      </c>
      <c r="G68602" s="60">
        <v>0.77203703703703708</v>
      </c>
    </row>
    <row r="68603" spans="1:7" x14ac:dyDescent="0.25">
      <c r="A68603">
        <v>6701</v>
      </c>
      <c r="B68603" s="2">
        <v>44296.514542069766</v>
      </c>
      <c r="C68603">
        <v>170306</v>
      </c>
      <c r="D68603">
        <v>411922</v>
      </c>
      <c r="E68603" t="s">
        <v>7</v>
      </c>
      <c r="F68603" s="2">
        <v>44296.514542069766</v>
      </c>
      <c r="G68603" s="60">
        <v>0.51453703703703701</v>
      </c>
    </row>
    <row r="68604" spans="1:7" x14ac:dyDescent="0.25">
      <c r="A68604">
        <v>7099</v>
      </c>
      <c r="B68604" s="2">
        <v>44296.738051779932</v>
      </c>
      <c r="C68604">
        <v>170306</v>
      </c>
      <c r="D68604">
        <v>37644</v>
      </c>
      <c r="E68604" t="s">
        <v>7</v>
      </c>
      <c r="F68604" s="2">
        <v>44296.738051779932</v>
      </c>
      <c r="G68604" s="60">
        <v>0.73805555555555558</v>
      </c>
    </row>
    <row r="68605" spans="1:7" x14ac:dyDescent="0.25">
      <c r="A68605">
        <v>14410</v>
      </c>
      <c r="B68605" s="2">
        <v>44304.469710379344</v>
      </c>
      <c r="C68605">
        <v>170306</v>
      </c>
      <c r="D68605">
        <v>473323</v>
      </c>
      <c r="E68605" t="s">
        <v>7</v>
      </c>
      <c r="F68605" s="2">
        <v>44304.469710379344</v>
      </c>
      <c r="G68605" s="60">
        <v>0.46971064814814811</v>
      </c>
    </row>
    <row r="68606" spans="1:7" x14ac:dyDescent="0.25">
      <c r="A68606">
        <v>15001</v>
      </c>
      <c r="B68606" s="2">
        <v>44304.762323624593</v>
      </c>
      <c r="C68606">
        <v>170306</v>
      </c>
      <c r="D68606">
        <v>238134</v>
      </c>
      <c r="E68606" t="s">
        <v>7</v>
      </c>
      <c r="F68606" s="2">
        <v>44304.762323624593</v>
      </c>
      <c r="G68606" s="60">
        <v>0.76232638888888893</v>
      </c>
    </row>
    <row r="68607" spans="1:7" x14ac:dyDescent="0.25">
      <c r="A68607">
        <v>119803</v>
      </c>
      <c r="B68607" s="2">
        <v>44345.828666666668</v>
      </c>
      <c r="C68607">
        <v>170315</v>
      </c>
      <c r="D68607">
        <v>137327</v>
      </c>
      <c r="E68607" t="s">
        <v>7</v>
      </c>
      <c r="F68607" s="2">
        <v>44345.828666666668</v>
      </c>
      <c r="G68607" s="60">
        <v>0.82866898148148149</v>
      </c>
    </row>
    <row r="68608" spans="1:7" x14ac:dyDescent="0.25">
      <c r="A68608">
        <v>122530</v>
      </c>
      <c r="B68608" s="2">
        <v>44346.577043977173</v>
      </c>
      <c r="C68608">
        <v>170315</v>
      </c>
      <c r="D68608">
        <v>347393</v>
      </c>
      <c r="E68608" t="s">
        <v>7</v>
      </c>
      <c r="F68608" s="2">
        <v>44346.577043977173</v>
      </c>
      <c r="G68608" s="60">
        <v>0.57704861111111116</v>
      </c>
    </row>
    <row r="68609" spans="1:7" x14ac:dyDescent="0.25">
      <c r="A68609">
        <v>164683</v>
      </c>
      <c r="B68609" s="2">
        <v>44359.484298226875</v>
      </c>
      <c r="C68609">
        <v>170315</v>
      </c>
      <c r="D68609">
        <v>351192</v>
      </c>
      <c r="E68609" t="s">
        <v>7</v>
      </c>
      <c r="F68609" s="2">
        <v>44359.484298226875</v>
      </c>
      <c r="G68609" s="60">
        <v>0.48429398148148151</v>
      </c>
    </row>
    <row r="68610" spans="1:7" x14ac:dyDescent="0.25">
      <c r="A68610">
        <v>181474</v>
      </c>
      <c r="B68610" s="2">
        <v>44364.597275080909</v>
      </c>
      <c r="C68610">
        <v>170315</v>
      </c>
      <c r="D68610">
        <v>284325</v>
      </c>
      <c r="E68610" t="s">
        <v>7</v>
      </c>
      <c r="F68610" s="2">
        <v>44364.597275080909</v>
      </c>
      <c r="G68610" s="60">
        <v>0.59728009259259263</v>
      </c>
    </row>
    <row r="68611" spans="1:7" x14ac:dyDescent="0.25">
      <c r="A68611">
        <v>189705</v>
      </c>
      <c r="B68611" s="2">
        <v>44366.542258899673</v>
      </c>
      <c r="C68611">
        <v>170315</v>
      </c>
      <c r="D68611">
        <v>389985</v>
      </c>
      <c r="E68611" t="s">
        <v>7</v>
      </c>
      <c r="F68611" s="2">
        <v>44366.542258899673</v>
      </c>
      <c r="G68611" s="60">
        <v>0.54225694444444439</v>
      </c>
    </row>
    <row r="68612" spans="1:7" x14ac:dyDescent="0.25">
      <c r="A68612">
        <v>239501</v>
      </c>
      <c r="B68612" s="2">
        <v>44380.414441358684</v>
      </c>
      <c r="C68612">
        <v>170315</v>
      </c>
      <c r="D68612">
        <v>140874</v>
      </c>
      <c r="E68612" t="s">
        <v>7</v>
      </c>
      <c r="F68612" s="2">
        <v>44380.414441358684</v>
      </c>
      <c r="G68612" s="60">
        <v>0.41444444444444445</v>
      </c>
    </row>
    <row r="68613" spans="1:7" x14ac:dyDescent="0.25">
      <c r="A68613">
        <v>244977</v>
      </c>
      <c r="B68613" s="2">
        <v>44381.646137882628</v>
      </c>
      <c r="C68613">
        <v>170315</v>
      </c>
      <c r="D68613">
        <v>439981</v>
      </c>
      <c r="E68613" t="s">
        <v>7</v>
      </c>
      <c r="F68613" s="2">
        <v>44381.646137882628</v>
      </c>
      <c r="G68613" s="60">
        <v>0.64613425925925927</v>
      </c>
    </row>
    <row r="68614" spans="1:7" x14ac:dyDescent="0.25">
      <c r="A68614">
        <v>280057</v>
      </c>
      <c r="B68614" s="2">
        <v>44392.673326860844</v>
      </c>
      <c r="C68614">
        <v>170315</v>
      </c>
      <c r="D68614">
        <v>310457</v>
      </c>
      <c r="E68614" t="s">
        <v>7</v>
      </c>
      <c r="F68614" s="2">
        <v>44392.673326860844</v>
      </c>
      <c r="G68614" s="60">
        <v>0.67332175925925919</v>
      </c>
    </row>
    <row r="68615" spans="1:7" x14ac:dyDescent="0.25">
      <c r="A68615">
        <v>284859</v>
      </c>
      <c r="B68615" s="2">
        <v>44393.90148220065</v>
      </c>
      <c r="C68615">
        <v>170315</v>
      </c>
      <c r="D68615">
        <v>411922</v>
      </c>
      <c r="E68615" t="s">
        <v>7</v>
      </c>
      <c r="F68615" s="2">
        <v>44393.90148220065</v>
      </c>
      <c r="G68615" s="60">
        <v>0.90148148148148144</v>
      </c>
    </row>
    <row r="68616" spans="1:7" x14ac:dyDescent="0.25">
      <c r="A68616">
        <v>298865</v>
      </c>
      <c r="B68616" s="2">
        <v>44398.042258899673</v>
      </c>
      <c r="C68616">
        <v>170315</v>
      </c>
      <c r="D68616">
        <v>241927</v>
      </c>
      <c r="E68616" t="s">
        <v>7</v>
      </c>
      <c r="F68616" s="2">
        <v>44398.042258899673</v>
      </c>
      <c r="G68616" s="60">
        <v>4.2256944444444444E-2</v>
      </c>
    </row>
    <row r="68617" spans="1:7" x14ac:dyDescent="0.25">
      <c r="A68617">
        <v>327392</v>
      </c>
      <c r="B68617" s="2">
        <v>44406.64420064725</v>
      </c>
      <c r="C68617">
        <v>170315</v>
      </c>
      <c r="D68617">
        <v>138209</v>
      </c>
      <c r="E68617" t="s">
        <v>7</v>
      </c>
      <c r="F68617" s="2">
        <v>44406.64420064725</v>
      </c>
      <c r="G68617" s="60">
        <v>0.64420138888888889</v>
      </c>
    </row>
    <row r="68618" spans="1:7" x14ac:dyDescent="0.25">
      <c r="A68618">
        <v>355711</v>
      </c>
      <c r="B68618" s="2">
        <v>44414.750996763752</v>
      </c>
      <c r="C68618">
        <v>170315</v>
      </c>
      <c r="D68618">
        <v>316541</v>
      </c>
      <c r="E68618" t="s">
        <v>7</v>
      </c>
      <c r="F68618" s="2">
        <v>44414.750996763752</v>
      </c>
      <c r="G68618" s="60">
        <v>0.75099537037037034</v>
      </c>
    </row>
    <row r="68619" spans="1:7" x14ac:dyDescent="0.25">
      <c r="A68619">
        <v>357864</v>
      </c>
      <c r="B68619" s="2">
        <v>44415.134159367655</v>
      </c>
      <c r="C68619">
        <v>170315</v>
      </c>
      <c r="D68619">
        <v>158978</v>
      </c>
      <c r="E68619" t="s">
        <v>7</v>
      </c>
      <c r="F68619" s="2">
        <v>44415.134159367655</v>
      </c>
      <c r="G68619" s="60">
        <v>0.13415509259259259</v>
      </c>
    </row>
    <row r="68620" spans="1:7" x14ac:dyDescent="0.25">
      <c r="A68620">
        <v>378993</v>
      </c>
      <c r="B68620" s="2">
        <v>44421.708925566345</v>
      </c>
      <c r="C68620">
        <v>170315</v>
      </c>
      <c r="D68620">
        <v>469849</v>
      </c>
      <c r="E68620" t="s">
        <v>7</v>
      </c>
      <c r="F68620" s="2">
        <v>44421.708925566345</v>
      </c>
      <c r="G68620" s="60">
        <v>0.70892361111111113</v>
      </c>
    </row>
    <row r="68621" spans="1:7" x14ac:dyDescent="0.25">
      <c r="A68621">
        <v>31849</v>
      </c>
      <c r="B68621" s="2">
        <v>44314.727129449842</v>
      </c>
      <c r="C68621">
        <v>170357</v>
      </c>
      <c r="D68621">
        <v>420929</v>
      </c>
      <c r="E68621" t="s">
        <v>2</v>
      </c>
      <c r="F68621" s="2">
        <v>44314.768796116507</v>
      </c>
      <c r="G68621" s="60">
        <v>0.76879629629629631</v>
      </c>
    </row>
    <row r="68622" spans="1:7" x14ac:dyDescent="0.25">
      <c r="A68622">
        <v>41326</v>
      </c>
      <c r="B68622" s="2">
        <v>44318.345683156833</v>
      </c>
      <c r="C68622">
        <v>170357</v>
      </c>
      <c r="D68622">
        <v>343712</v>
      </c>
      <c r="E68622" t="s">
        <v>2</v>
      </c>
      <c r="F68622" s="2">
        <v>44318.387349823497</v>
      </c>
      <c r="G68622" s="60">
        <v>0.38734953703703701</v>
      </c>
    </row>
    <row r="68623" spans="1:7" x14ac:dyDescent="0.25">
      <c r="A68623">
        <v>50629</v>
      </c>
      <c r="B68623" s="2">
        <v>44322.764346278316</v>
      </c>
      <c r="C68623">
        <v>170357</v>
      </c>
      <c r="D68623">
        <v>250679</v>
      </c>
      <c r="E68623" t="s">
        <v>2</v>
      </c>
      <c r="F68623" s="2">
        <v>44322.80601294498</v>
      </c>
      <c r="G68623" s="60">
        <v>0.80601851851851858</v>
      </c>
    </row>
    <row r="68624" spans="1:7" x14ac:dyDescent="0.25">
      <c r="A68624">
        <v>71797</v>
      </c>
      <c r="B68624" s="2">
        <v>44330.884087378647</v>
      </c>
      <c r="C68624">
        <v>170357</v>
      </c>
      <c r="D68624">
        <v>100412</v>
      </c>
      <c r="E68624" t="s">
        <v>2</v>
      </c>
      <c r="F68624" s="2">
        <v>44330.925754045311</v>
      </c>
      <c r="G68624" s="60">
        <v>0.92575231481481479</v>
      </c>
    </row>
    <row r="68625" spans="1:7" x14ac:dyDescent="0.25">
      <c r="A68625">
        <v>79167</v>
      </c>
      <c r="B68625" s="2">
        <v>44332.900268608413</v>
      </c>
      <c r="C68625">
        <v>170357</v>
      </c>
      <c r="D68625">
        <v>12149</v>
      </c>
      <c r="E68625" t="s">
        <v>2</v>
      </c>
      <c r="F68625" s="2">
        <v>44332.941935275077</v>
      </c>
      <c r="G68625" s="60">
        <v>0.94193287037037043</v>
      </c>
    </row>
    <row r="68626" spans="1:7" x14ac:dyDescent="0.25">
      <c r="A68626">
        <v>85947</v>
      </c>
      <c r="B68626" s="2">
        <v>44335.953333333338</v>
      </c>
      <c r="C68626">
        <v>170357</v>
      </c>
      <c r="D68626">
        <v>433508</v>
      </c>
      <c r="E68626" t="s">
        <v>2</v>
      </c>
      <c r="F68626" s="2">
        <v>44335.995000000003</v>
      </c>
      <c r="G68626" s="60">
        <v>0.995</v>
      </c>
    </row>
    <row r="68627" spans="1:7" x14ac:dyDescent="0.25">
      <c r="A68627">
        <v>87584</v>
      </c>
      <c r="B68627" s="2">
        <v>44336.806417475731</v>
      </c>
      <c r="C68627">
        <v>170357</v>
      </c>
      <c r="D68627">
        <v>182841</v>
      </c>
      <c r="E68627" t="s">
        <v>2</v>
      </c>
      <c r="F68627" s="2">
        <v>44336.848084142395</v>
      </c>
      <c r="G68627" s="60">
        <v>0.84807870370370375</v>
      </c>
    </row>
    <row r="68628" spans="1:7" x14ac:dyDescent="0.25">
      <c r="A68628">
        <v>100630</v>
      </c>
      <c r="B68628" s="2">
        <v>44340.224333333339</v>
      </c>
      <c r="C68628">
        <v>170357</v>
      </c>
      <c r="D68628">
        <v>396686</v>
      </c>
      <c r="E68628" t="s">
        <v>2</v>
      </c>
      <c r="F68628" s="2">
        <v>44340.266000000003</v>
      </c>
      <c r="G68628" s="60">
        <v>0.26599537037037035</v>
      </c>
    </row>
    <row r="68629" spans="1:7" x14ac:dyDescent="0.25">
      <c r="A68629">
        <v>122776</v>
      </c>
      <c r="B68629" s="2">
        <v>44346.617816705832</v>
      </c>
      <c r="C68629">
        <v>170357</v>
      </c>
      <c r="D68629">
        <v>157591</v>
      </c>
      <c r="E68629" t="s">
        <v>2</v>
      </c>
      <c r="F68629" s="2">
        <v>44346.659483372496</v>
      </c>
      <c r="G68629" s="60">
        <v>0.65947916666666673</v>
      </c>
    </row>
    <row r="68630" spans="1:7" x14ac:dyDescent="0.25">
      <c r="A68630">
        <v>154711</v>
      </c>
      <c r="B68630" s="2">
        <v>44356.699621359228</v>
      </c>
      <c r="C68630">
        <v>170357</v>
      </c>
      <c r="D68630">
        <v>43623</v>
      </c>
      <c r="E68630" t="s">
        <v>2</v>
      </c>
      <c r="F68630" s="2">
        <v>44356.741288025893</v>
      </c>
      <c r="G68630" s="60">
        <v>0.74128472222222219</v>
      </c>
    </row>
    <row r="68631" spans="1:7" x14ac:dyDescent="0.25">
      <c r="A68631">
        <v>172576</v>
      </c>
      <c r="B68631" s="2">
        <v>44360.895414239487</v>
      </c>
      <c r="C68631">
        <v>170357</v>
      </c>
      <c r="D68631">
        <v>347008</v>
      </c>
      <c r="E68631" t="s">
        <v>2</v>
      </c>
      <c r="F68631" s="2">
        <v>44360.937080906151</v>
      </c>
      <c r="G68631" s="60">
        <v>0.93708333333333327</v>
      </c>
    </row>
    <row r="68632" spans="1:7" x14ac:dyDescent="0.25">
      <c r="A68632">
        <v>190054</v>
      </c>
      <c r="B68632" s="2">
        <v>44366.598681600393</v>
      </c>
      <c r="C68632">
        <v>170357</v>
      </c>
      <c r="D68632">
        <v>411720</v>
      </c>
      <c r="E68632" t="s">
        <v>2</v>
      </c>
      <c r="F68632" s="2">
        <v>44366.640348267058</v>
      </c>
      <c r="G68632" s="60">
        <v>0.64034722222222229</v>
      </c>
    </row>
    <row r="68633" spans="1:7" x14ac:dyDescent="0.25">
      <c r="A68633">
        <v>227907</v>
      </c>
      <c r="B68633" s="2">
        <v>44376.754637540456</v>
      </c>
      <c r="C68633">
        <v>170357</v>
      </c>
      <c r="D68633">
        <v>78646</v>
      </c>
      <c r="E68633" t="s">
        <v>2</v>
      </c>
      <c r="F68633" s="2">
        <v>44376.796304207121</v>
      </c>
      <c r="G68633" s="60">
        <v>0.79630787037037043</v>
      </c>
    </row>
    <row r="68634" spans="1:7" x14ac:dyDescent="0.25">
      <c r="A68634">
        <v>233051</v>
      </c>
      <c r="B68634" s="2">
        <v>44378.649459546927</v>
      </c>
      <c r="C68634">
        <v>170357</v>
      </c>
      <c r="D68634">
        <v>341333</v>
      </c>
      <c r="E68634" t="s">
        <v>2</v>
      </c>
      <c r="F68634" s="2">
        <v>44378.691126213591</v>
      </c>
      <c r="G68634" s="60">
        <v>0.69112268518518516</v>
      </c>
    </row>
    <row r="68635" spans="1:7" x14ac:dyDescent="0.25">
      <c r="A68635">
        <v>258542</v>
      </c>
      <c r="B68635" s="2">
        <v>44386.678585760521</v>
      </c>
      <c r="C68635">
        <v>170357</v>
      </c>
      <c r="D68635">
        <v>114865</v>
      </c>
      <c r="E68635" t="s">
        <v>2</v>
      </c>
      <c r="F68635" s="2">
        <v>44386.720252427185</v>
      </c>
      <c r="G68635" s="60">
        <v>0.72025462962962961</v>
      </c>
    </row>
    <row r="68636" spans="1:7" x14ac:dyDescent="0.25">
      <c r="A68636">
        <v>259546</v>
      </c>
      <c r="B68636" s="2">
        <v>44386.795090614891</v>
      </c>
      <c r="C68636">
        <v>170357</v>
      </c>
      <c r="D68636">
        <v>207809</v>
      </c>
      <c r="E68636" t="s">
        <v>2</v>
      </c>
      <c r="F68636" s="2">
        <v>44386.836757281555</v>
      </c>
      <c r="G68636" s="60">
        <v>0.8367592592592592</v>
      </c>
    </row>
    <row r="68637" spans="1:7" x14ac:dyDescent="0.25">
      <c r="A68637">
        <v>260508</v>
      </c>
      <c r="B68637" s="2">
        <v>44386.914831715214</v>
      </c>
      <c r="C68637">
        <v>170357</v>
      </c>
      <c r="D68637">
        <v>411922</v>
      </c>
      <c r="E68637" t="s">
        <v>2</v>
      </c>
      <c r="F68637" s="2">
        <v>44386.956498381878</v>
      </c>
      <c r="G68637" s="60">
        <v>0.95649305555555564</v>
      </c>
    </row>
    <row r="68638" spans="1:7" x14ac:dyDescent="0.25">
      <c r="A68638">
        <v>319014</v>
      </c>
      <c r="B68638" s="2">
        <v>44403.701239482201</v>
      </c>
      <c r="C68638">
        <v>170357</v>
      </c>
      <c r="D68638">
        <v>330333</v>
      </c>
      <c r="E68638" t="s">
        <v>2</v>
      </c>
      <c r="F68638" s="2">
        <v>44403.742906148866</v>
      </c>
      <c r="G68638" s="60">
        <v>0.74290509259259263</v>
      </c>
    </row>
    <row r="68639" spans="1:7" x14ac:dyDescent="0.25">
      <c r="A68639">
        <v>340418</v>
      </c>
      <c r="B68639" s="2">
        <v>44409.647572252572</v>
      </c>
      <c r="C68639">
        <v>170357</v>
      </c>
      <c r="D68639">
        <v>177852</v>
      </c>
      <c r="E68639" t="s">
        <v>2</v>
      </c>
      <c r="F68639" s="2">
        <v>44409.689238919236</v>
      </c>
      <c r="G68639" s="60">
        <v>0.68923611111111116</v>
      </c>
    </row>
    <row r="68640" spans="1:7" x14ac:dyDescent="0.25">
      <c r="A68640">
        <v>111235</v>
      </c>
      <c r="B68640" s="2">
        <v>44344.257333333335</v>
      </c>
      <c r="C68640">
        <v>170364</v>
      </c>
      <c r="D68640">
        <v>5151</v>
      </c>
      <c r="E68640" t="s">
        <v>2</v>
      </c>
      <c r="F68640" s="2">
        <v>44344.298999999999</v>
      </c>
      <c r="G68640" s="60">
        <v>0.29900462962962965</v>
      </c>
    </row>
    <row r="68641" spans="1:7" x14ac:dyDescent="0.25">
      <c r="A68641">
        <v>113109</v>
      </c>
      <c r="B68641" s="2">
        <v>44344.701239482201</v>
      </c>
      <c r="C68641">
        <v>170364</v>
      </c>
      <c r="D68641">
        <v>59225</v>
      </c>
      <c r="E68641" t="s">
        <v>2</v>
      </c>
      <c r="F68641" s="2">
        <v>44344.742906148866</v>
      </c>
      <c r="G68641" s="60">
        <v>0.74290509259259263</v>
      </c>
    </row>
    <row r="68642" spans="1:7" x14ac:dyDescent="0.25">
      <c r="A68642">
        <v>187757</v>
      </c>
      <c r="B68642" s="2">
        <v>44365.914831715214</v>
      </c>
      <c r="C68642">
        <v>170364</v>
      </c>
      <c r="D68642">
        <v>309712</v>
      </c>
      <c r="E68642" t="s">
        <v>2</v>
      </c>
      <c r="F68642" s="2">
        <v>44365.956498381878</v>
      </c>
      <c r="G68642" s="60">
        <v>0.95649305555555564</v>
      </c>
    </row>
    <row r="68643" spans="1:7" x14ac:dyDescent="0.25">
      <c r="A68643">
        <v>116214</v>
      </c>
      <c r="B68643" s="2">
        <v>44345.254005554372</v>
      </c>
      <c r="C68643">
        <v>170403</v>
      </c>
      <c r="D68643">
        <v>440811</v>
      </c>
      <c r="E68643" t="s">
        <v>2</v>
      </c>
      <c r="F68643" s="2">
        <v>44345.295672221037</v>
      </c>
      <c r="G68643" s="60">
        <v>0.29567129629629629</v>
      </c>
    </row>
    <row r="68644" spans="1:7" x14ac:dyDescent="0.25">
      <c r="A68644">
        <v>122636</v>
      </c>
      <c r="B68644" s="2">
        <v>44346.596061488679</v>
      </c>
      <c r="C68644">
        <v>170403</v>
      </c>
      <c r="D68644">
        <v>250679</v>
      </c>
      <c r="E68644" t="s">
        <v>2</v>
      </c>
      <c r="F68644" s="2">
        <v>44346.637728155343</v>
      </c>
      <c r="G68644" s="60">
        <v>0.63773148148148151</v>
      </c>
    </row>
    <row r="68645" spans="1:7" x14ac:dyDescent="0.25">
      <c r="A68645">
        <v>140145</v>
      </c>
      <c r="B68645" s="2">
        <v>44352.106333333337</v>
      </c>
      <c r="C68645">
        <v>170403</v>
      </c>
      <c r="D68645">
        <v>182191</v>
      </c>
      <c r="E68645" t="s">
        <v>2</v>
      </c>
      <c r="F68645" s="2">
        <v>44352.148000000001</v>
      </c>
      <c r="G68645" s="60">
        <v>0.14799768518518519</v>
      </c>
    </row>
    <row r="68646" spans="1:7" x14ac:dyDescent="0.25">
      <c r="A68646">
        <v>182601</v>
      </c>
      <c r="B68646" s="2">
        <v>44364.783763754051</v>
      </c>
      <c r="C68646">
        <v>170403</v>
      </c>
      <c r="D68646">
        <v>118549</v>
      </c>
      <c r="E68646" t="s">
        <v>2</v>
      </c>
      <c r="F68646" s="2">
        <v>44364.825430420715</v>
      </c>
      <c r="G68646" s="60">
        <v>0.82542824074074073</v>
      </c>
    </row>
    <row r="68647" spans="1:7" x14ac:dyDescent="0.25">
      <c r="A68647">
        <v>279530</v>
      </c>
      <c r="B68647" s="2">
        <v>44392.566530744341</v>
      </c>
      <c r="C68647">
        <v>170413</v>
      </c>
      <c r="D68647">
        <v>5151</v>
      </c>
      <c r="E68647" t="s">
        <v>6</v>
      </c>
      <c r="F68647" s="2">
        <v>44392.733197411006</v>
      </c>
      <c r="G68647" s="60">
        <v>0.73319444444444448</v>
      </c>
    </row>
    <row r="68648" spans="1:7" x14ac:dyDescent="0.25">
      <c r="A68648">
        <v>315625</v>
      </c>
      <c r="B68648" s="2">
        <v>44402.73549607837</v>
      </c>
      <c r="C68648">
        <v>170413</v>
      </c>
      <c r="D68648">
        <v>185131</v>
      </c>
      <c r="E68648" t="s">
        <v>6</v>
      </c>
      <c r="F68648" s="2">
        <v>44402.902162745035</v>
      </c>
      <c r="G68648" s="60">
        <v>0.90216435185185195</v>
      </c>
    </row>
    <row r="68649" spans="1:7" x14ac:dyDescent="0.25">
      <c r="A68649">
        <v>138500</v>
      </c>
      <c r="B68649" s="2">
        <v>44351.778100323623</v>
      </c>
      <c r="C68649">
        <v>170427</v>
      </c>
      <c r="D68649">
        <v>387595</v>
      </c>
      <c r="E68649" t="s">
        <v>3</v>
      </c>
      <c r="F68649" s="2">
        <v>44351.903100323623</v>
      </c>
      <c r="G68649" s="60">
        <v>0.90310185185185177</v>
      </c>
    </row>
    <row r="68650" spans="1:7" x14ac:dyDescent="0.25">
      <c r="A68650">
        <v>149301</v>
      </c>
      <c r="B68650" s="2">
        <v>44354.745737864076</v>
      </c>
      <c r="C68650">
        <v>170427</v>
      </c>
      <c r="D68650">
        <v>230507</v>
      </c>
      <c r="E68650" t="s">
        <v>3</v>
      </c>
      <c r="F68650" s="2">
        <v>44354.870737864076</v>
      </c>
      <c r="G68650" s="60">
        <v>0.8707407407407407</v>
      </c>
    </row>
    <row r="68651" spans="1:7" x14ac:dyDescent="0.25">
      <c r="A68651">
        <v>162837</v>
      </c>
      <c r="B68651" s="2">
        <v>44358.90431391586</v>
      </c>
      <c r="C68651">
        <v>170427</v>
      </c>
      <c r="D68651">
        <v>347008</v>
      </c>
      <c r="E68651" t="s">
        <v>3</v>
      </c>
      <c r="F68651" s="2">
        <v>44359.02931391586</v>
      </c>
      <c r="G68651" s="60">
        <v>2.9317129629629634E-2</v>
      </c>
    </row>
    <row r="68652" spans="1:7" x14ac:dyDescent="0.25">
      <c r="A68652">
        <v>164372</v>
      </c>
      <c r="B68652" s="2">
        <v>44359.372203741572</v>
      </c>
      <c r="C68652">
        <v>170427</v>
      </c>
      <c r="D68652">
        <v>21407</v>
      </c>
      <c r="E68652" t="s">
        <v>3</v>
      </c>
      <c r="F68652" s="2">
        <v>44359.497203741572</v>
      </c>
      <c r="G68652" s="60">
        <v>0.4971990740740741</v>
      </c>
    </row>
    <row r="68653" spans="1:7" x14ac:dyDescent="0.25">
      <c r="A68653">
        <v>237226</v>
      </c>
      <c r="B68653" s="2">
        <v>44379.794999999998</v>
      </c>
      <c r="C68653">
        <v>170427</v>
      </c>
      <c r="D68653">
        <v>401945</v>
      </c>
      <c r="E68653" t="s">
        <v>3</v>
      </c>
      <c r="F68653" s="2">
        <v>44379.92</v>
      </c>
      <c r="G68653" s="60">
        <v>0.91999999999999993</v>
      </c>
    </row>
    <row r="68654" spans="1:7" x14ac:dyDescent="0.25">
      <c r="A68654">
        <v>273913</v>
      </c>
      <c r="B68654" s="2">
        <v>44390.64865048544</v>
      </c>
      <c r="C68654">
        <v>170427</v>
      </c>
      <c r="D68654">
        <v>21760</v>
      </c>
      <c r="E68654" t="s">
        <v>3</v>
      </c>
      <c r="F68654" s="2">
        <v>44390.77365048544</v>
      </c>
      <c r="G68654" s="60">
        <v>0.77364583333333325</v>
      </c>
    </row>
    <row r="68655" spans="1:7" x14ac:dyDescent="0.25">
      <c r="A68655">
        <v>283945</v>
      </c>
      <c r="B68655" s="2">
        <v>44393.740883495142</v>
      </c>
      <c r="C68655">
        <v>170427</v>
      </c>
      <c r="D68655">
        <v>411922</v>
      </c>
      <c r="E68655" t="s">
        <v>3</v>
      </c>
      <c r="F68655" s="2">
        <v>44393.865883495142</v>
      </c>
      <c r="G68655" s="60">
        <v>0.86587962962962972</v>
      </c>
    </row>
    <row r="68656" spans="1:7" x14ac:dyDescent="0.25">
      <c r="A68656">
        <v>288996</v>
      </c>
      <c r="B68656" s="2">
        <v>44394.868715210359</v>
      </c>
      <c r="C68656">
        <v>170427</v>
      </c>
      <c r="D68656">
        <v>351192</v>
      </c>
      <c r="E68656" t="s">
        <v>3</v>
      </c>
      <c r="F68656" s="2">
        <v>44394.993715210359</v>
      </c>
      <c r="G68656" s="60">
        <v>0.99371527777777768</v>
      </c>
    </row>
    <row r="68657" spans="1:7" x14ac:dyDescent="0.25">
      <c r="A68657">
        <v>368859</v>
      </c>
      <c r="B68657" s="2">
        <v>44417.857388349512</v>
      </c>
      <c r="C68657">
        <v>170427</v>
      </c>
      <c r="D68657">
        <v>111368</v>
      </c>
      <c r="E68657" t="s">
        <v>3</v>
      </c>
      <c r="F68657" s="2">
        <v>44417.982388349512</v>
      </c>
      <c r="G68657" s="60">
        <v>0.98238425925925921</v>
      </c>
    </row>
    <row r="68658" spans="1:7" x14ac:dyDescent="0.25">
      <c r="A68658">
        <v>385812</v>
      </c>
      <c r="B68658" s="2">
        <v>44423.196905423138</v>
      </c>
      <c r="C68658">
        <v>170427</v>
      </c>
      <c r="D68658">
        <v>350676</v>
      </c>
      <c r="E68658" t="s">
        <v>3</v>
      </c>
      <c r="F68658" s="2">
        <v>44423.321905423138</v>
      </c>
      <c r="G68658" s="60">
        <v>0.32190972222222219</v>
      </c>
    </row>
    <row r="68659" spans="1:7" x14ac:dyDescent="0.25">
      <c r="A68659">
        <v>394693</v>
      </c>
      <c r="B68659" s="2">
        <v>44426.549944983817</v>
      </c>
      <c r="C68659">
        <v>170427</v>
      </c>
      <c r="D68659">
        <v>127233</v>
      </c>
      <c r="E68659" t="s">
        <v>3</v>
      </c>
      <c r="F68659" s="2">
        <v>44426.674944983817</v>
      </c>
      <c r="G68659" s="60">
        <v>0.67494212962962974</v>
      </c>
    </row>
    <row r="68660" spans="1:7" x14ac:dyDescent="0.25">
      <c r="A68660">
        <v>398827</v>
      </c>
      <c r="B68660" s="2">
        <v>44427.935058252428</v>
      </c>
      <c r="C68660">
        <v>170427</v>
      </c>
      <c r="D68660">
        <v>297015</v>
      </c>
      <c r="E68660" t="s">
        <v>3</v>
      </c>
      <c r="F68660" s="2">
        <v>44428.060058252428</v>
      </c>
      <c r="G68660" s="60">
        <v>6.0057870370370366E-2</v>
      </c>
    </row>
    <row r="68661" spans="1:7" x14ac:dyDescent="0.25">
      <c r="A68661">
        <v>401004</v>
      </c>
      <c r="B68661" s="2">
        <v>44428.697194174754</v>
      </c>
      <c r="C68661">
        <v>170427</v>
      </c>
      <c r="D68661">
        <v>252677</v>
      </c>
      <c r="E68661" t="s">
        <v>3</v>
      </c>
      <c r="F68661" s="2">
        <v>44428.822194174754</v>
      </c>
      <c r="G68661" s="60">
        <v>0.822199074074074</v>
      </c>
    </row>
    <row r="68662" spans="1:7" x14ac:dyDescent="0.25">
      <c r="A68662">
        <v>304834</v>
      </c>
      <c r="B68662" s="2">
        <v>44400.102129449835</v>
      </c>
      <c r="C68662">
        <v>170438</v>
      </c>
      <c r="D68662">
        <v>23892</v>
      </c>
      <c r="E68662" t="s">
        <v>7</v>
      </c>
      <c r="F68662" s="2">
        <v>44400.102129449835</v>
      </c>
      <c r="G68662" s="60">
        <v>0.10212962962962963</v>
      </c>
    </row>
    <row r="68663" spans="1:7" x14ac:dyDescent="0.25">
      <c r="A68663">
        <v>316368</v>
      </c>
      <c r="B68663" s="2">
        <v>44402.817339805828</v>
      </c>
      <c r="C68663">
        <v>170438</v>
      </c>
      <c r="D68663">
        <v>347996</v>
      </c>
      <c r="E68663" t="s">
        <v>7</v>
      </c>
      <c r="F68663" s="2">
        <v>44402.817339805828</v>
      </c>
      <c r="G68663" s="60">
        <v>0.81733796296296291</v>
      </c>
    </row>
    <row r="68664" spans="1:7" x14ac:dyDescent="0.25">
      <c r="A68664">
        <v>359957</v>
      </c>
      <c r="B68664" s="2">
        <v>44415.647436893203</v>
      </c>
      <c r="C68664">
        <v>170438</v>
      </c>
      <c r="D68664">
        <v>344690</v>
      </c>
      <c r="E68664" t="s">
        <v>7</v>
      </c>
      <c r="F68664" s="2">
        <v>44415.647436893203</v>
      </c>
      <c r="G68664" s="60">
        <v>0.64744212962962966</v>
      </c>
    </row>
    <row r="68665" spans="1:7" x14ac:dyDescent="0.25">
      <c r="A68665">
        <v>377465</v>
      </c>
      <c r="B68665" s="2">
        <v>44421.091</v>
      </c>
      <c r="C68665">
        <v>170438</v>
      </c>
      <c r="D68665">
        <v>316541</v>
      </c>
      <c r="E68665" t="s">
        <v>7</v>
      </c>
      <c r="F68665" s="2">
        <v>44421.091</v>
      </c>
      <c r="G68665" s="60">
        <v>9.0995370370370365E-2</v>
      </c>
    </row>
    <row r="68666" spans="1:7" x14ac:dyDescent="0.25">
      <c r="A68666">
        <v>379840</v>
      </c>
      <c r="B68666" s="2">
        <v>44421.835139158575</v>
      </c>
      <c r="C68666">
        <v>170438</v>
      </c>
      <c r="D68666">
        <v>21760</v>
      </c>
      <c r="E68666" t="s">
        <v>7</v>
      </c>
      <c r="F68666" s="2">
        <v>44421.835139158575</v>
      </c>
      <c r="G68666" s="60">
        <v>0.83513888888888888</v>
      </c>
    </row>
    <row r="68667" spans="1:7" x14ac:dyDescent="0.25">
      <c r="A68667">
        <v>380973</v>
      </c>
      <c r="B68667" s="2">
        <v>44422.035000000003</v>
      </c>
      <c r="C68667">
        <v>170438</v>
      </c>
      <c r="D68667">
        <v>405774</v>
      </c>
      <c r="E68667" t="s">
        <v>7</v>
      </c>
      <c r="F68667" s="2">
        <v>44422.035000000003</v>
      </c>
      <c r="G68667" s="60">
        <v>3.4999999999999996E-2</v>
      </c>
    </row>
    <row r="68668" spans="1:7" x14ac:dyDescent="0.25">
      <c r="A68668">
        <v>406123</v>
      </c>
      <c r="B68668" s="2">
        <v>44429.802776699027</v>
      </c>
      <c r="C68668">
        <v>170438</v>
      </c>
      <c r="D68668">
        <v>162482</v>
      </c>
      <c r="E68668" t="s">
        <v>7</v>
      </c>
      <c r="F68668" s="2">
        <v>44429.802776699027</v>
      </c>
      <c r="G68668" s="60">
        <v>0.8027777777777777</v>
      </c>
    </row>
    <row r="68669" spans="1:7" x14ac:dyDescent="0.25">
      <c r="A68669">
        <v>417869</v>
      </c>
      <c r="B68669" s="2">
        <v>44433.810867313914</v>
      </c>
      <c r="C68669">
        <v>170438</v>
      </c>
      <c r="D68669">
        <v>466283</v>
      </c>
      <c r="E68669" t="s">
        <v>7</v>
      </c>
      <c r="F68669" s="2">
        <v>44433.810867313914</v>
      </c>
      <c r="G68669" s="60">
        <v>0.81086805555555552</v>
      </c>
    </row>
    <row r="68670" spans="1:7" x14ac:dyDescent="0.25">
      <c r="A68670">
        <v>327454</v>
      </c>
      <c r="B68670" s="2">
        <v>44406.651077669907</v>
      </c>
      <c r="C68670">
        <v>170455</v>
      </c>
      <c r="D68670">
        <v>264283</v>
      </c>
      <c r="E68670" t="s">
        <v>2</v>
      </c>
      <c r="F68670" s="2">
        <v>44406.692744336571</v>
      </c>
      <c r="G68670" s="60">
        <v>0.69274305555555549</v>
      </c>
    </row>
    <row r="68671" spans="1:7" x14ac:dyDescent="0.25">
      <c r="A68671">
        <v>349812</v>
      </c>
      <c r="B68671" s="2">
        <v>44412.778909385117</v>
      </c>
      <c r="C68671">
        <v>170455</v>
      </c>
      <c r="D68671">
        <v>327038</v>
      </c>
      <c r="E68671" t="s">
        <v>2</v>
      </c>
      <c r="F68671" s="2">
        <v>44412.820576051781</v>
      </c>
      <c r="G68671" s="60">
        <v>0.82057870370370367</v>
      </c>
    </row>
    <row r="68672" spans="1:7" x14ac:dyDescent="0.25">
      <c r="A68672">
        <v>366226</v>
      </c>
      <c r="B68672" s="2">
        <v>44416.902951139869</v>
      </c>
      <c r="C68672">
        <v>170455</v>
      </c>
      <c r="D68672">
        <v>455631</v>
      </c>
      <c r="E68672" t="s">
        <v>2</v>
      </c>
      <c r="F68672" s="2">
        <v>44416.944617806534</v>
      </c>
      <c r="G68672" s="60">
        <v>0.94461805555555556</v>
      </c>
    </row>
    <row r="68673" spans="1:7" x14ac:dyDescent="0.25">
      <c r="A68673">
        <v>375227</v>
      </c>
      <c r="B68673" s="2">
        <v>44420.558844660198</v>
      </c>
      <c r="C68673">
        <v>170455</v>
      </c>
      <c r="D68673">
        <v>290088</v>
      </c>
      <c r="E68673" t="s">
        <v>2</v>
      </c>
      <c r="F68673" s="2">
        <v>44420.600511326862</v>
      </c>
      <c r="G68673" s="60">
        <v>0.60050925925925924</v>
      </c>
    </row>
    <row r="68674" spans="1:7" x14ac:dyDescent="0.25">
      <c r="A68674">
        <v>404053</v>
      </c>
      <c r="B68674" s="2">
        <v>44429.414258247627</v>
      </c>
      <c r="C68674">
        <v>170455</v>
      </c>
      <c r="D68674">
        <v>3556</v>
      </c>
      <c r="E68674" t="s">
        <v>2</v>
      </c>
      <c r="F68674" s="2">
        <v>44429.455924914291</v>
      </c>
      <c r="G68674" s="60">
        <v>0.4559259259259259</v>
      </c>
    </row>
    <row r="68675" spans="1:7" x14ac:dyDescent="0.25">
      <c r="A68675">
        <v>412354</v>
      </c>
      <c r="B68675" s="2">
        <v>44431.672113268614</v>
      </c>
      <c r="C68675">
        <v>170455</v>
      </c>
      <c r="D68675">
        <v>385411</v>
      </c>
      <c r="E68675" t="s">
        <v>2</v>
      </c>
      <c r="F68675" s="2">
        <v>44431.713779935279</v>
      </c>
      <c r="G68675" s="60">
        <v>0.71378472222222211</v>
      </c>
    </row>
    <row r="68676" spans="1:7" x14ac:dyDescent="0.25">
      <c r="A68676">
        <v>420045</v>
      </c>
      <c r="B68676" s="2">
        <v>44434.78052750809</v>
      </c>
      <c r="C68676">
        <v>170455</v>
      </c>
      <c r="D68676">
        <v>315199</v>
      </c>
      <c r="E68676" t="s">
        <v>2</v>
      </c>
      <c r="F68676" s="2">
        <v>44434.822194174754</v>
      </c>
      <c r="G68676" s="60">
        <v>0.822199074074074</v>
      </c>
    </row>
    <row r="68677" spans="1:7" x14ac:dyDescent="0.25">
      <c r="A68677">
        <v>229085</v>
      </c>
      <c r="B68677" s="2">
        <v>44376.976999999999</v>
      </c>
      <c r="C68677">
        <v>170515</v>
      </c>
      <c r="D68677">
        <v>411922</v>
      </c>
      <c r="E68677" t="s">
        <v>7</v>
      </c>
      <c r="F68677" s="2">
        <v>44376.976999999999</v>
      </c>
      <c r="G68677" s="60">
        <v>0.97700231481481481</v>
      </c>
    </row>
    <row r="68678" spans="1:7" x14ac:dyDescent="0.25">
      <c r="A68678">
        <v>234669</v>
      </c>
      <c r="B68678" s="2">
        <v>44378.958116504851</v>
      </c>
      <c r="C68678">
        <v>170515</v>
      </c>
      <c r="D68678">
        <v>379466</v>
      </c>
      <c r="E68678" t="s">
        <v>7</v>
      </c>
      <c r="F68678" s="2">
        <v>44378.958116504851</v>
      </c>
      <c r="G68678" s="60">
        <v>0.95811342592592597</v>
      </c>
    </row>
    <row r="68679" spans="1:7" x14ac:dyDescent="0.25">
      <c r="A68679">
        <v>243775</v>
      </c>
      <c r="B68679" s="2">
        <v>44381.328684347056</v>
      </c>
      <c r="C68679">
        <v>170515</v>
      </c>
      <c r="D68679">
        <v>449373</v>
      </c>
      <c r="E68679" t="s">
        <v>7</v>
      </c>
      <c r="F68679" s="2">
        <v>44381.328684347056</v>
      </c>
      <c r="G68679" s="60">
        <v>0.32868055555555559</v>
      </c>
    </row>
    <row r="68680" spans="1:7" x14ac:dyDescent="0.25">
      <c r="A68680">
        <v>263111</v>
      </c>
      <c r="B68680" s="2">
        <v>44387.640964401297</v>
      </c>
      <c r="C68680">
        <v>170515</v>
      </c>
      <c r="D68680">
        <v>470762</v>
      </c>
      <c r="E68680" t="s">
        <v>7</v>
      </c>
      <c r="F68680" s="2">
        <v>44387.640964401297</v>
      </c>
      <c r="G68680" s="60">
        <v>0.64096064814814813</v>
      </c>
    </row>
    <row r="68681" spans="1:7" x14ac:dyDescent="0.25">
      <c r="A68681">
        <v>350834</v>
      </c>
      <c r="B68681" s="2">
        <v>44413.042258899673</v>
      </c>
      <c r="C68681">
        <v>170515</v>
      </c>
      <c r="D68681">
        <v>153893</v>
      </c>
      <c r="E68681" t="s">
        <v>7</v>
      </c>
      <c r="F68681" s="2">
        <v>44413.042258899673</v>
      </c>
      <c r="G68681" s="60">
        <v>4.2256944444444444E-2</v>
      </c>
    </row>
    <row r="68682" spans="1:7" x14ac:dyDescent="0.25">
      <c r="A68682">
        <v>371963</v>
      </c>
      <c r="B68682" s="2">
        <v>44419.082711974108</v>
      </c>
      <c r="C68682">
        <v>170515</v>
      </c>
      <c r="D68682">
        <v>157696</v>
      </c>
      <c r="E68682" t="s">
        <v>7</v>
      </c>
      <c r="F68682" s="2">
        <v>44419.082711974108</v>
      </c>
      <c r="G68682" s="60">
        <v>8.2708333333333328E-2</v>
      </c>
    </row>
    <row r="68683" spans="1:7" x14ac:dyDescent="0.25">
      <c r="A68683">
        <v>410589</v>
      </c>
      <c r="B68683" s="2">
        <v>44430.835139158575</v>
      </c>
      <c r="C68683">
        <v>170515</v>
      </c>
      <c r="D68683">
        <v>182191</v>
      </c>
      <c r="E68683" t="s">
        <v>7</v>
      </c>
      <c r="F68683" s="2">
        <v>44430.835139158575</v>
      </c>
      <c r="G68683" s="60">
        <v>0.83513888888888888</v>
      </c>
    </row>
    <row r="68684" spans="1:7" x14ac:dyDescent="0.25">
      <c r="A68684">
        <v>21283</v>
      </c>
      <c r="B68684" s="2">
        <v>44309.736838187702</v>
      </c>
      <c r="C68684">
        <v>170516</v>
      </c>
      <c r="D68684">
        <v>341333</v>
      </c>
      <c r="E68684" t="s">
        <v>2</v>
      </c>
      <c r="F68684" s="2">
        <v>44309.778504854366</v>
      </c>
      <c r="G68684" s="60">
        <v>0.77850694444444446</v>
      </c>
    </row>
    <row r="68685" spans="1:7" x14ac:dyDescent="0.25">
      <c r="A68685">
        <v>29435</v>
      </c>
      <c r="B68685" s="2">
        <v>44313.100333333336</v>
      </c>
      <c r="C68685">
        <v>170516</v>
      </c>
      <c r="D68685">
        <v>470762</v>
      </c>
      <c r="E68685" t="s">
        <v>2</v>
      </c>
      <c r="F68685" s="2">
        <v>44313.142</v>
      </c>
      <c r="G68685" s="60">
        <v>0.14200231481481482</v>
      </c>
    </row>
    <row r="68686" spans="1:7" x14ac:dyDescent="0.25">
      <c r="A68686">
        <v>31654</v>
      </c>
      <c r="B68686" s="2">
        <v>44314.683440129455</v>
      </c>
      <c r="C68686">
        <v>170516</v>
      </c>
      <c r="D68686">
        <v>153893</v>
      </c>
      <c r="E68686" t="s">
        <v>2</v>
      </c>
      <c r="F68686" s="2">
        <v>44314.725106796119</v>
      </c>
      <c r="G68686" s="60">
        <v>0.72510416666666666</v>
      </c>
    </row>
    <row r="68687" spans="1:7" x14ac:dyDescent="0.25">
      <c r="A68687">
        <v>57241</v>
      </c>
      <c r="B68687" s="2">
        <v>44325.048402356028</v>
      </c>
      <c r="C68687">
        <v>170516</v>
      </c>
      <c r="D68687">
        <v>339039</v>
      </c>
      <c r="E68687" t="s">
        <v>2</v>
      </c>
      <c r="F68687" s="2">
        <v>44325.090069022692</v>
      </c>
      <c r="G68687" s="60">
        <v>9.0069444444444438E-2</v>
      </c>
    </row>
    <row r="68688" spans="1:7" x14ac:dyDescent="0.25">
      <c r="A68688">
        <v>60601</v>
      </c>
      <c r="B68688" s="2">
        <v>44326.51353721683</v>
      </c>
      <c r="C68688">
        <v>170516</v>
      </c>
      <c r="D68688">
        <v>17083</v>
      </c>
      <c r="E68688" t="s">
        <v>2</v>
      </c>
      <c r="F68688" s="2">
        <v>44326.555203883494</v>
      </c>
      <c r="G68688" s="60">
        <v>0.5552083333333333</v>
      </c>
    </row>
    <row r="68689" spans="1:7" x14ac:dyDescent="0.25">
      <c r="A68689">
        <v>62786</v>
      </c>
      <c r="B68689" s="2">
        <v>44327.511919093857</v>
      </c>
      <c r="C68689">
        <v>170516</v>
      </c>
      <c r="D68689">
        <v>361821</v>
      </c>
      <c r="E68689" t="s">
        <v>2</v>
      </c>
      <c r="F68689" s="2">
        <v>44327.553585760521</v>
      </c>
      <c r="G68689" s="60">
        <v>0.55358796296296298</v>
      </c>
    </row>
    <row r="68690" spans="1:7" x14ac:dyDescent="0.25">
      <c r="A68690">
        <v>88997</v>
      </c>
      <c r="B68690" s="2">
        <v>44337.578262135925</v>
      </c>
      <c r="C68690">
        <v>170516</v>
      </c>
      <c r="D68690">
        <v>224762</v>
      </c>
      <c r="E68690" t="s">
        <v>2</v>
      </c>
      <c r="F68690" s="2">
        <v>44337.619928802589</v>
      </c>
      <c r="G68690" s="60">
        <v>0.61993055555555554</v>
      </c>
    </row>
    <row r="68691" spans="1:7" x14ac:dyDescent="0.25">
      <c r="A68691">
        <v>109990</v>
      </c>
      <c r="B68691" s="2">
        <v>44343.801563106797</v>
      </c>
      <c r="C68691">
        <v>170516</v>
      </c>
      <c r="D68691">
        <v>304128</v>
      </c>
      <c r="E68691" t="s">
        <v>2</v>
      </c>
      <c r="F68691" s="2">
        <v>44343.843229773462</v>
      </c>
      <c r="G68691" s="60">
        <v>0.8432291666666667</v>
      </c>
    </row>
    <row r="68692" spans="1:7" x14ac:dyDescent="0.25">
      <c r="A68692">
        <v>120047</v>
      </c>
      <c r="B68692" s="2">
        <v>44345.861433656959</v>
      </c>
      <c r="C68692">
        <v>170516</v>
      </c>
      <c r="D68692">
        <v>137327</v>
      </c>
      <c r="E68692" t="s">
        <v>2</v>
      </c>
      <c r="F68692" s="2">
        <v>44345.903100323623</v>
      </c>
      <c r="G68692" s="60">
        <v>0.90310185185185177</v>
      </c>
    </row>
    <row r="68693" spans="1:7" x14ac:dyDescent="0.25">
      <c r="A68693">
        <v>184447</v>
      </c>
      <c r="B68693" s="2">
        <v>44365.419686084148</v>
      </c>
      <c r="C68693">
        <v>170516</v>
      </c>
      <c r="D68693">
        <v>439981</v>
      </c>
      <c r="E68693" t="s">
        <v>2</v>
      </c>
      <c r="F68693" s="2">
        <v>44365.461352750812</v>
      </c>
      <c r="G68693" s="60">
        <v>0.46135416666666668</v>
      </c>
    </row>
    <row r="68694" spans="1:7" x14ac:dyDescent="0.25">
      <c r="A68694">
        <v>189454</v>
      </c>
      <c r="B68694" s="2">
        <v>44366.473433637504</v>
      </c>
      <c r="C68694">
        <v>170516</v>
      </c>
      <c r="D68694">
        <v>307093</v>
      </c>
      <c r="E68694" t="s">
        <v>2</v>
      </c>
      <c r="F68694" s="2">
        <v>44366.515100304168</v>
      </c>
      <c r="G68694" s="60">
        <v>0.5151041666666667</v>
      </c>
    </row>
    <row r="68695" spans="1:7" x14ac:dyDescent="0.25">
      <c r="A68695">
        <v>190917</v>
      </c>
      <c r="B68695" s="2">
        <v>44366.703604235969</v>
      </c>
      <c r="C68695">
        <v>170516</v>
      </c>
      <c r="D68695">
        <v>158978</v>
      </c>
      <c r="E68695" t="s">
        <v>2</v>
      </c>
      <c r="F68695" s="2">
        <v>44366.745270902633</v>
      </c>
      <c r="G68695" s="60">
        <v>0.74526620370370367</v>
      </c>
    </row>
    <row r="68696" spans="1:7" x14ac:dyDescent="0.25">
      <c r="A68696">
        <v>199299</v>
      </c>
      <c r="B68696" s="2">
        <v>44368.796708737864</v>
      </c>
      <c r="C68696">
        <v>170516</v>
      </c>
      <c r="D68696">
        <v>347393</v>
      </c>
      <c r="E68696" t="s">
        <v>2</v>
      </c>
      <c r="F68696" s="2">
        <v>44368.838375404528</v>
      </c>
      <c r="G68696" s="60">
        <v>0.83837962962962964</v>
      </c>
    </row>
    <row r="68697" spans="1:7" x14ac:dyDescent="0.25">
      <c r="A68697">
        <v>237582</v>
      </c>
      <c r="B68697" s="2">
        <v>44379.842016181232</v>
      </c>
      <c r="C68697">
        <v>170516</v>
      </c>
      <c r="D68697">
        <v>466792</v>
      </c>
      <c r="E68697" t="s">
        <v>2</v>
      </c>
      <c r="F68697" s="2">
        <v>44379.883682847896</v>
      </c>
      <c r="G68697" s="60">
        <v>0.88368055555555547</v>
      </c>
    </row>
    <row r="68698" spans="1:7" x14ac:dyDescent="0.25">
      <c r="A68698">
        <v>279502</v>
      </c>
      <c r="B68698" s="2">
        <v>44392.560462783171</v>
      </c>
      <c r="C68698">
        <v>170516</v>
      </c>
      <c r="D68698">
        <v>37644</v>
      </c>
      <c r="E68698" t="s">
        <v>2</v>
      </c>
      <c r="F68698" s="2">
        <v>44392.602129449835</v>
      </c>
      <c r="G68698" s="60">
        <v>0.60212962962962957</v>
      </c>
    </row>
    <row r="68699" spans="1:7" x14ac:dyDescent="0.25">
      <c r="A68699">
        <v>325896</v>
      </c>
      <c r="B68699" s="2">
        <v>44405.879333333338</v>
      </c>
      <c r="C68699">
        <v>170516</v>
      </c>
      <c r="D68699">
        <v>341333</v>
      </c>
      <c r="E68699" t="s">
        <v>2</v>
      </c>
      <c r="F68699" s="2">
        <v>44405.921000000002</v>
      </c>
      <c r="G68699" s="60">
        <v>0.92099537037037038</v>
      </c>
    </row>
    <row r="68700" spans="1:7" x14ac:dyDescent="0.25">
      <c r="A68700">
        <v>370962</v>
      </c>
      <c r="B68700" s="2">
        <v>44418.751401294503</v>
      </c>
      <c r="C68700">
        <v>170516</v>
      </c>
      <c r="D68700">
        <v>244574</v>
      </c>
      <c r="E68700" t="s">
        <v>2</v>
      </c>
      <c r="F68700" s="2">
        <v>44418.793067961167</v>
      </c>
      <c r="G68700" s="60">
        <v>0.79306712962962955</v>
      </c>
    </row>
    <row r="68701" spans="1:7" x14ac:dyDescent="0.25">
      <c r="A68701">
        <v>40618</v>
      </c>
      <c r="B68701" s="2">
        <v>44317.916449838187</v>
      </c>
      <c r="C68701">
        <v>170532</v>
      </c>
      <c r="D68701">
        <v>16360</v>
      </c>
      <c r="E68701" t="s">
        <v>2</v>
      </c>
      <c r="F68701" s="2">
        <v>44317.958116504851</v>
      </c>
      <c r="G68701" s="60">
        <v>0.95811342592592597</v>
      </c>
    </row>
    <row r="68702" spans="1:7" x14ac:dyDescent="0.25">
      <c r="A68702">
        <v>45996</v>
      </c>
      <c r="B68702" s="2">
        <v>44320.245333333332</v>
      </c>
      <c r="C68702">
        <v>170532</v>
      </c>
      <c r="D68702">
        <v>397390</v>
      </c>
      <c r="E68702" t="s">
        <v>2</v>
      </c>
      <c r="F68702" s="2">
        <v>44320.286999999997</v>
      </c>
      <c r="G68702" s="60">
        <v>0.28700231481481481</v>
      </c>
    </row>
    <row r="68703" spans="1:7" x14ac:dyDescent="0.25">
      <c r="A68703">
        <v>53169</v>
      </c>
      <c r="B68703" s="2">
        <v>44323.819362459551</v>
      </c>
      <c r="C68703">
        <v>170532</v>
      </c>
      <c r="D68703">
        <v>341333</v>
      </c>
      <c r="E68703" t="s">
        <v>2</v>
      </c>
      <c r="F68703" s="2">
        <v>44323.861029126216</v>
      </c>
      <c r="G68703" s="60">
        <v>0.86103009259259267</v>
      </c>
    </row>
    <row r="68704" spans="1:7" x14ac:dyDescent="0.25">
      <c r="A68704">
        <v>70033</v>
      </c>
      <c r="B68704" s="2">
        <v>44330.628423948219</v>
      </c>
      <c r="C68704">
        <v>170532</v>
      </c>
      <c r="D68704">
        <v>104958</v>
      </c>
      <c r="E68704" t="s">
        <v>2</v>
      </c>
      <c r="F68704" s="2">
        <v>44330.670090614884</v>
      </c>
      <c r="G68704" s="60">
        <v>0.67009259259259257</v>
      </c>
    </row>
    <row r="68705" spans="1:7" x14ac:dyDescent="0.25">
      <c r="A68705">
        <v>102110</v>
      </c>
      <c r="B68705" s="2">
        <v>44340.727129449842</v>
      </c>
      <c r="C68705">
        <v>170532</v>
      </c>
      <c r="D68705">
        <v>20822</v>
      </c>
      <c r="E68705" t="s">
        <v>2</v>
      </c>
      <c r="F68705" s="2">
        <v>44340.768796116507</v>
      </c>
      <c r="G68705" s="60">
        <v>0.76879629629629631</v>
      </c>
    </row>
    <row r="68706" spans="1:7" x14ac:dyDescent="0.25">
      <c r="A68706">
        <v>84133</v>
      </c>
      <c r="B68706" s="2">
        <v>44335.515559870546</v>
      </c>
      <c r="C68706">
        <v>170566</v>
      </c>
      <c r="D68706">
        <v>230507</v>
      </c>
      <c r="E68706" t="s">
        <v>5</v>
      </c>
      <c r="F68706" s="2">
        <v>44335.598893203882</v>
      </c>
      <c r="G68706" s="60">
        <v>0.59888888888888892</v>
      </c>
    </row>
    <row r="68707" spans="1:7" x14ac:dyDescent="0.25">
      <c r="A68707">
        <v>89453</v>
      </c>
      <c r="B68707" s="2">
        <v>44337.665666666668</v>
      </c>
      <c r="C68707">
        <v>170566</v>
      </c>
      <c r="D68707">
        <v>287022</v>
      </c>
      <c r="E68707" t="s">
        <v>5</v>
      </c>
      <c r="F68707" s="2">
        <v>44337.749000000003</v>
      </c>
      <c r="G68707" s="60">
        <v>0.74900462962962966</v>
      </c>
    </row>
    <row r="68708" spans="1:7" x14ac:dyDescent="0.25">
      <c r="A68708">
        <v>150307</v>
      </c>
      <c r="B68708" s="2">
        <v>44354.975106796112</v>
      </c>
      <c r="C68708">
        <v>170566</v>
      </c>
      <c r="D68708">
        <v>258219</v>
      </c>
      <c r="E68708" t="s">
        <v>5</v>
      </c>
      <c r="F68708" s="2">
        <v>44355.058440129447</v>
      </c>
      <c r="G68708" s="60">
        <v>5.8437499999999996E-2</v>
      </c>
    </row>
    <row r="68709" spans="1:7" x14ac:dyDescent="0.25">
      <c r="A68709">
        <v>164696</v>
      </c>
      <c r="B68709" s="2">
        <v>44359.488051779932</v>
      </c>
      <c r="C68709">
        <v>170566</v>
      </c>
      <c r="D68709">
        <v>105200</v>
      </c>
      <c r="E68709" t="s">
        <v>5</v>
      </c>
      <c r="F68709" s="2">
        <v>44359.571385113268</v>
      </c>
      <c r="G68709" s="60">
        <v>0.57138888888888884</v>
      </c>
    </row>
    <row r="68710" spans="1:7" x14ac:dyDescent="0.25">
      <c r="A68710">
        <v>178958</v>
      </c>
      <c r="B68710" s="2">
        <v>44363.628828478963</v>
      </c>
      <c r="C68710">
        <v>170566</v>
      </c>
      <c r="D68710">
        <v>153893</v>
      </c>
      <c r="E68710" t="s">
        <v>5</v>
      </c>
      <c r="F68710" s="2">
        <v>44363.712161812298</v>
      </c>
      <c r="G68710" s="60">
        <v>0.71216435185185178</v>
      </c>
    </row>
    <row r="68711" spans="1:7" x14ac:dyDescent="0.25">
      <c r="A68711">
        <v>188035</v>
      </c>
      <c r="B68711" s="2">
        <v>44365.958925566338</v>
      </c>
      <c r="C68711">
        <v>170566</v>
      </c>
      <c r="D68711">
        <v>65828</v>
      </c>
      <c r="E68711" t="s">
        <v>5</v>
      </c>
      <c r="F68711" s="2">
        <v>44366.042258899673</v>
      </c>
      <c r="G68711" s="60">
        <v>4.2256944444444444E-2</v>
      </c>
    </row>
    <row r="68712" spans="1:7" x14ac:dyDescent="0.25">
      <c r="A68712">
        <v>192034</v>
      </c>
      <c r="B68712" s="2">
        <v>44366.838666666663</v>
      </c>
      <c r="C68712">
        <v>170566</v>
      </c>
      <c r="D68712">
        <v>347393</v>
      </c>
      <c r="E68712" t="s">
        <v>5</v>
      </c>
      <c r="F68712" s="2">
        <v>44366.921999999999</v>
      </c>
      <c r="G68712" s="60">
        <v>0.92200231481481476</v>
      </c>
    </row>
    <row r="68713" spans="1:7" x14ac:dyDescent="0.25">
      <c r="A68713">
        <v>214077</v>
      </c>
      <c r="B68713" s="2">
        <v>44373.301614429154</v>
      </c>
      <c r="C68713">
        <v>170566</v>
      </c>
      <c r="D68713">
        <v>80726</v>
      </c>
      <c r="E68713" t="s">
        <v>5</v>
      </c>
      <c r="F68713" s="2">
        <v>44373.38494776249</v>
      </c>
      <c r="G68713" s="60">
        <v>0.38494212962962965</v>
      </c>
    </row>
    <row r="68714" spans="1:7" x14ac:dyDescent="0.25">
      <c r="A68714">
        <v>238154</v>
      </c>
      <c r="B68714" s="2">
        <v>44379.921708737864</v>
      </c>
      <c r="C68714">
        <v>170566</v>
      </c>
      <c r="D68714">
        <v>175663</v>
      </c>
      <c r="E68714" t="s">
        <v>5</v>
      </c>
      <c r="F68714" s="2">
        <v>44380.0050420712</v>
      </c>
      <c r="G68714" s="60">
        <v>5.0462962962962961E-3</v>
      </c>
    </row>
    <row r="68715" spans="1:7" x14ac:dyDescent="0.25">
      <c r="A68715">
        <v>251117</v>
      </c>
      <c r="B68715" s="2">
        <v>44383.784168284787</v>
      </c>
      <c r="C68715">
        <v>170566</v>
      </c>
      <c r="D68715">
        <v>154228</v>
      </c>
      <c r="E68715" t="s">
        <v>5</v>
      </c>
      <c r="F68715" s="2">
        <v>44383.867501618122</v>
      </c>
      <c r="G68715" s="60">
        <v>0.86750000000000005</v>
      </c>
    </row>
    <row r="68716" spans="1:7" x14ac:dyDescent="0.25">
      <c r="A68716">
        <v>270775</v>
      </c>
      <c r="B68716" s="2">
        <v>44389.594847896435</v>
      </c>
      <c r="C68716">
        <v>170566</v>
      </c>
      <c r="D68716">
        <v>108824</v>
      </c>
      <c r="E68716" t="s">
        <v>5</v>
      </c>
      <c r="F68716" s="2">
        <v>44389.67818122977</v>
      </c>
      <c r="G68716" s="60">
        <v>0.67818287037037039</v>
      </c>
    </row>
    <row r="68717" spans="1:7" x14ac:dyDescent="0.25">
      <c r="A68717">
        <v>296760</v>
      </c>
      <c r="B68717" s="2">
        <v>44397.585139158575</v>
      </c>
      <c r="C68717">
        <v>170566</v>
      </c>
      <c r="D68717">
        <v>458081</v>
      </c>
      <c r="E68717" t="s">
        <v>5</v>
      </c>
      <c r="F68717" s="2">
        <v>44397.668472491911</v>
      </c>
      <c r="G68717" s="60">
        <v>0.66847222222222225</v>
      </c>
    </row>
    <row r="68718" spans="1:7" x14ac:dyDescent="0.25">
      <c r="A68718">
        <v>307091</v>
      </c>
      <c r="B68718" s="2">
        <v>44400.769605177993</v>
      </c>
      <c r="C68718">
        <v>170566</v>
      </c>
      <c r="D68718">
        <v>390978</v>
      </c>
      <c r="E68718" t="s">
        <v>5</v>
      </c>
      <c r="F68718" s="2">
        <v>44400.852938511329</v>
      </c>
      <c r="G68718" s="60">
        <v>0.85293981481481485</v>
      </c>
    </row>
    <row r="68719" spans="1:7" x14ac:dyDescent="0.25">
      <c r="A68719">
        <v>341005</v>
      </c>
      <c r="B68719" s="2">
        <v>44409.732388349512</v>
      </c>
      <c r="C68719">
        <v>170566</v>
      </c>
      <c r="D68719">
        <v>62129</v>
      </c>
      <c r="E68719" t="s">
        <v>5</v>
      </c>
      <c r="F68719" s="2">
        <v>44409.815721682848</v>
      </c>
      <c r="G68719" s="60">
        <v>0.81571759259259258</v>
      </c>
    </row>
    <row r="68720" spans="1:7" x14ac:dyDescent="0.25">
      <c r="A68720">
        <v>360397</v>
      </c>
      <c r="B68720" s="2">
        <v>44415.706498381878</v>
      </c>
      <c r="C68720">
        <v>170566</v>
      </c>
      <c r="D68720">
        <v>227775</v>
      </c>
      <c r="E68720" t="s">
        <v>5</v>
      </c>
      <c r="F68720" s="2">
        <v>44415.789831715214</v>
      </c>
      <c r="G68720" s="60">
        <v>0.7898263888888889</v>
      </c>
    </row>
    <row r="68721" spans="1:7" x14ac:dyDescent="0.25">
      <c r="A68721">
        <v>364341</v>
      </c>
      <c r="B68721" s="2">
        <v>44416.609411003235</v>
      </c>
      <c r="C68721">
        <v>170566</v>
      </c>
      <c r="D68721">
        <v>208822</v>
      </c>
      <c r="E68721" t="s">
        <v>5</v>
      </c>
      <c r="F68721" s="2">
        <v>44416.692744336571</v>
      </c>
      <c r="G68721" s="60">
        <v>0.69274305555555549</v>
      </c>
    </row>
    <row r="68722" spans="1:7" x14ac:dyDescent="0.25">
      <c r="A68722">
        <v>10187</v>
      </c>
      <c r="B68722" s="2">
        <v>44300.952453074431</v>
      </c>
      <c r="C68722">
        <v>170587</v>
      </c>
      <c r="D68722">
        <v>170498</v>
      </c>
      <c r="E68722" t="s">
        <v>5</v>
      </c>
      <c r="F68722" s="2">
        <v>44301.035786407767</v>
      </c>
      <c r="G68722" s="60">
        <v>3.5787037037037034E-2</v>
      </c>
    </row>
    <row r="68723" spans="1:7" x14ac:dyDescent="0.25">
      <c r="A68723">
        <v>44875</v>
      </c>
      <c r="B68723" s="2">
        <v>44319.714588996758</v>
      </c>
      <c r="C68723">
        <v>170587</v>
      </c>
      <c r="D68723">
        <v>411922</v>
      </c>
      <c r="E68723" t="s">
        <v>5</v>
      </c>
      <c r="F68723" s="2">
        <v>44319.797922330094</v>
      </c>
      <c r="G68723" s="60">
        <v>0.79791666666666661</v>
      </c>
    </row>
    <row r="68724" spans="1:7" x14ac:dyDescent="0.25">
      <c r="A68724">
        <v>49266</v>
      </c>
      <c r="B68724" s="2">
        <v>44321.856983818769</v>
      </c>
      <c r="C68724">
        <v>170587</v>
      </c>
      <c r="D68724">
        <v>204394</v>
      </c>
      <c r="E68724" t="s">
        <v>5</v>
      </c>
      <c r="F68724" s="2">
        <v>44321.940317152104</v>
      </c>
      <c r="G68724" s="60">
        <v>0.9403125</v>
      </c>
    </row>
    <row r="68725" spans="1:7" x14ac:dyDescent="0.25">
      <c r="A68725">
        <v>105463</v>
      </c>
      <c r="B68725" s="2">
        <v>44341.978343042072</v>
      </c>
      <c r="C68725">
        <v>170587</v>
      </c>
      <c r="D68725">
        <v>437341</v>
      </c>
      <c r="E68725" t="s">
        <v>5</v>
      </c>
      <c r="F68725" s="2">
        <v>44342.061676375408</v>
      </c>
      <c r="G68725" s="60">
        <v>6.1678240740740742E-2</v>
      </c>
    </row>
    <row r="68726" spans="1:7" x14ac:dyDescent="0.25">
      <c r="A68726">
        <v>124017</v>
      </c>
      <c r="B68726" s="2">
        <v>44346.77769579288</v>
      </c>
      <c r="C68726">
        <v>170587</v>
      </c>
      <c r="D68726">
        <v>105200</v>
      </c>
      <c r="E68726" t="s">
        <v>5</v>
      </c>
      <c r="F68726" s="2">
        <v>44346.861029126216</v>
      </c>
      <c r="G68726" s="60">
        <v>0.86103009259259267</v>
      </c>
    </row>
    <row r="68727" spans="1:7" x14ac:dyDescent="0.25">
      <c r="A68727">
        <v>128002</v>
      </c>
      <c r="B68727" s="2">
        <v>44347.937889967638</v>
      </c>
      <c r="C68727">
        <v>170587</v>
      </c>
      <c r="D68727">
        <v>281236</v>
      </c>
      <c r="E68727" t="s">
        <v>5</v>
      </c>
      <c r="F68727" s="2">
        <v>44348.021223300973</v>
      </c>
      <c r="G68727" s="60">
        <v>2.1226851851851854E-2</v>
      </c>
    </row>
    <row r="68728" spans="1:7" x14ac:dyDescent="0.25">
      <c r="A68728">
        <v>154307</v>
      </c>
      <c r="B68728" s="2">
        <v>44356.630446601943</v>
      </c>
      <c r="C68728">
        <v>170587</v>
      </c>
      <c r="D68728">
        <v>294042</v>
      </c>
      <c r="E68728" t="s">
        <v>5</v>
      </c>
      <c r="F68728" s="2">
        <v>44356.713779935279</v>
      </c>
      <c r="G68728" s="60">
        <v>0.71378472222222211</v>
      </c>
    </row>
    <row r="68729" spans="1:7" x14ac:dyDescent="0.25">
      <c r="A68729">
        <v>230566</v>
      </c>
      <c r="B68729" s="2">
        <v>44377.710139158582</v>
      </c>
      <c r="C68729">
        <v>170589</v>
      </c>
      <c r="D68729">
        <v>420981</v>
      </c>
      <c r="E68729" t="s">
        <v>12</v>
      </c>
      <c r="F68729" s="2">
        <v>44378.001805825246</v>
      </c>
      <c r="G68729" s="60">
        <v>1.8055555555555557E-3</v>
      </c>
    </row>
    <row r="68730" spans="1:7" x14ac:dyDescent="0.25">
      <c r="A68730">
        <v>274443</v>
      </c>
      <c r="B68730" s="2">
        <v>44390.723084142395</v>
      </c>
      <c r="C68730">
        <v>170589</v>
      </c>
      <c r="D68730">
        <v>472712</v>
      </c>
      <c r="E68730" t="s">
        <v>12</v>
      </c>
      <c r="F68730" s="2">
        <v>44391.014750809059</v>
      </c>
      <c r="G68730" s="60">
        <v>1.4745370370370372E-2</v>
      </c>
    </row>
    <row r="68731" spans="1:7" x14ac:dyDescent="0.25">
      <c r="A68731">
        <v>277790</v>
      </c>
      <c r="B68731" s="2">
        <v>44391.803990291264</v>
      </c>
      <c r="C68731">
        <v>170589</v>
      </c>
      <c r="D68731">
        <v>321129</v>
      </c>
      <c r="E68731" t="s">
        <v>12</v>
      </c>
      <c r="F68731" s="2">
        <v>44392.095656957928</v>
      </c>
      <c r="G68731" s="60">
        <v>9.5659722222222229E-2</v>
      </c>
    </row>
    <row r="68732" spans="1:7" x14ac:dyDescent="0.25">
      <c r="A68732">
        <v>282836</v>
      </c>
      <c r="B68732" s="2">
        <v>44393.627614886733</v>
      </c>
      <c r="C68732">
        <v>170589</v>
      </c>
      <c r="D68732">
        <v>346056</v>
      </c>
      <c r="E68732" t="s">
        <v>12</v>
      </c>
      <c r="F68732" s="2">
        <v>44393.919281553397</v>
      </c>
      <c r="G68732" s="60">
        <v>0.91928240740740741</v>
      </c>
    </row>
    <row r="68733" spans="1:7" x14ac:dyDescent="0.25">
      <c r="A68733">
        <v>305703</v>
      </c>
      <c r="B68733" s="2">
        <v>44400.561271844665</v>
      </c>
      <c r="C68733">
        <v>170589</v>
      </c>
      <c r="D68733">
        <v>411922</v>
      </c>
      <c r="E68733" t="s">
        <v>12</v>
      </c>
      <c r="F68733" s="2">
        <v>44400.852938511329</v>
      </c>
      <c r="G68733" s="60">
        <v>0.85293981481481485</v>
      </c>
    </row>
    <row r="68734" spans="1:7" x14ac:dyDescent="0.25">
      <c r="A68734">
        <v>324156</v>
      </c>
      <c r="B68734" s="2">
        <v>44405.604961165052</v>
      </c>
      <c r="C68734">
        <v>170589</v>
      </c>
      <c r="D68734">
        <v>118549</v>
      </c>
      <c r="E68734" t="s">
        <v>12</v>
      </c>
      <c r="F68734" s="2">
        <v>44405.896627831717</v>
      </c>
      <c r="G68734" s="60">
        <v>0.8966319444444445</v>
      </c>
    </row>
    <row r="68735" spans="1:7" x14ac:dyDescent="0.25">
      <c r="A68735">
        <v>326994</v>
      </c>
      <c r="B68735" s="2">
        <v>44406.575834951458</v>
      </c>
      <c r="C68735">
        <v>170589</v>
      </c>
      <c r="D68735">
        <v>250679</v>
      </c>
      <c r="E68735" t="s">
        <v>12</v>
      </c>
      <c r="F68735" s="2">
        <v>44406.867501618122</v>
      </c>
      <c r="G68735" s="60">
        <v>0.86750000000000005</v>
      </c>
    </row>
    <row r="68736" spans="1:7" x14ac:dyDescent="0.25">
      <c r="A68736">
        <v>338243</v>
      </c>
      <c r="B68736" s="2">
        <v>44409.084333333332</v>
      </c>
      <c r="C68736">
        <v>170589</v>
      </c>
      <c r="D68736">
        <v>108086</v>
      </c>
      <c r="E68736" t="s">
        <v>12</v>
      </c>
      <c r="F68736" s="2">
        <v>44409.375999999997</v>
      </c>
      <c r="G68736" s="60">
        <v>0.3759953703703704</v>
      </c>
    </row>
    <row r="68737" spans="1:7" x14ac:dyDescent="0.25">
      <c r="A68737">
        <v>338820</v>
      </c>
      <c r="B68737" s="2">
        <v>44409.274361400188</v>
      </c>
      <c r="C68737">
        <v>170589</v>
      </c>
      <c r="D68737">
        <v>423117</v>
      </c>
      <c r="E68737" t="s">
        <v>12</v>
      </c>
      <c r="F68737" s="2">
        <v>44409.566028066853</v>
      </c>
      <c r="G68737" s="60">
        <v>0.56603009259259263</v>
      </c>
    </row>
    <row r="68738" spans="1:7" x14ac:dyDescent="0.25">
      <c r="A68738">
        <v>339218</v>
      </c>
      <c r="B68738" s="2">
        <v>44409.417333333338</v>
      </c>
      <c r="C68738">
        <v>170589</v>
      </c>
      <c r="D68738">
        <v>441908</v>
      </c>
      <c r="E68738" t="s">
        <v>12</v>
      </c>
      <c r="F68738" s="2">
        <v>44409.709000000003</v>
      </c>
      <c r="G68738" s="60">
        <v>0.70900462962962962</v>
      </c>
    </row>
    <row r="68739" spans="1:7" x14ac:dyDescent="0.25">
      <c r="A68739">
        <v>358483</v>
      </c>
      <c r="B68739" s="2">
        <v>44415.350779747918</v>
      </c>
      <c r="C68739">
        <v>170589</v>
      </c>
      <c r="D68739">
        <v>112334</v>
      </c>
      <c r="E68739" t="s">
        <v>12</v>
      </c>
      <c r="F68739" s="2">
        <v>44415.642446414582</v>
      </c>
      <c r="G68739" s="60">
        <v>0.64244212962962965</v>
      </c>
    </row>
    <row r="68740" spans="1:7" x14ac:dyDescent="0.25">
      <c r="A68740">
        <v>397462</v>
      </c>
      <c r="B68740" s="2">
        <v>44427.629233009713</v>
      </c>
      <c r="C68740">
        <v>170589</v>
      </c>
      <c r="D68740">
        <v>119655</v>
      </c>
      <c r="E68740" t="s">
        <v>12</v>
      </c>
      <c r="F68740" s="2">
        <v>44427.920899676377</v>
      </c>
      <c r="G68740" s="60">
        <v>0.92090277777777774</v>
      </c>
    </row>
    <row r="68741" spans="1:7" x14ac:dyDescent="0.25">
      <c r="A68741">
        <v>414451</v>
      </c>
      <c r="B68741" s="2">
        <v>44432.575834951458</v>
      </c>
      <c r="C68741">
        <v>170589</v>
      </c>
      <c r="D68741">
        <v>228405</v>
      </c>
      <c r="E68741" t="s">
        <v>12</v>
      </c>
      <c r="F68741" s="2">
        <v>44432.867501618122</v>
      </c>
      <c r="G68741" s="60">
        <v>0.86750000000000005</v>
      </c>
    </row>
    <row r="68742" spans="1:7" x14ac:dyDescent="0.25">
      <c r="A68742">
        <v>250985</v>
      </c>
      <c r="B68742" s="2">
        <v>44383.701239482201</v>
      </c>
      <c r="C68742">
        <v>170597</v>
      </c>
      <c r="D68742">
        <v>54245</v>
      </c>
      <c r="E68742" t="s">
        <v>2</v>
      </c>
      <c r="F68742" s="2">
        <v>44383.742906148866</v>
      </c>
      <c r="G68742" s="60">
        <v>0.74290509259259263</v>
      </c>
    </row>
    <row r="68743" spans="1:7" x14ac:dyDescent="0.25">
      <c r="A68743">
        <v>268247</v>
      </c>
      <c r="B68743" s="2">
        <v>44388.728747572815</v>
      </c>
      <c r="C68743">
        <v>170597</v>
      </c>
      <c r="D68743">
        <v>43842</v>
      </c>
      <c r="E68743" t="s">
        <v>2</v>
      </c>
      <c r="F68743" s="2">
        <v>44388.77041423948</v>
      </c>
      <c r="G68743" s="60">
        <v>0.77041666666666664</v>
      </c>
    </row>
    <row r="68744" spans="1:7" x14ac:dyDescent="0.25">
      <c r="A68744">
        <v>342002</v>
      </c>
      <c r="B68744" s="2">
        <v>44409.896389660331</v>
      </c>
      <c r="C68744">
        <v>170597</v>
      </c>
      <c r="D68744">
        <v>154256</v>
      </c>
      <c r="E68744" t="s">
        <v>2</v>
      </c>
      <c r="F68744" s="2">
        <v>44409.938056326995</v>
      </c>
      <c r="G68744" s="60">
        <v>0.93805555555555553</v>
      </c>
    </row>
    <row r="68745" spans="1:7" x14ac:dyDescent="0.25">
      <c r="A68745">
        <v>8839</v>
      </c>
      <c r="B68745" s="2">
        <v>44299.530122977347</v>
      </c>
      <c r="C68745">
        <v>170645</v>
      </c>
      <c r="D68745">
        <v>62570</v>
      </c>
      <c r="E68745" t="s">
        <v>5</v>
      </c>
      <c r="F68745" s="2">
        <v>44299.613456310683</v>
      </c>
      <c r="G68745" s="60">
        <v>0.61346064814814816</v>
      </c>
    </row>
    <row r="68746" spans="1:7" x14ac:dyDescent="0.25">
      <c r="A68746">
        <v>11650</v>
      </c>
      <c r="B68746" s="2">
        <v>44302.724297734625</v>
      </c>
      <c r="C68746">
        <v>170645</v>
      </c>
      <c r="D68746">
        <v>411922</v>
      </c>
      <c r="E68746" t="s">
        <v>5</v>
      </c>
      <c r="F68746" s="2">
        <v>44302.807631067961</v>
      </c>
      <c r="G68746" s="60">
        <v>0.80762731481481476</v>
      </c>
    </row>
    <row r="68747" spans="1:7" x14ac:dyDescent="0.25">
      <c r="A68747">
        <v>16671</v>
      </c>
      <c r="B68747" s="2">
        <v>44305.979961165045</v>
      </c>
      <c r="C68747">
        <v>170645</v>
      </c>
      <c r="D68747">
        <v>35833</v>
      </c>
      <c r="E68747" t="s">
        <v>5</v>
      </c>
      <c r="F68747" s="2">
        <v>44306.063294498381</v>
      </c>
      <c r="G68747" s="60">
        <v>6.3298611111111111E-2</v>
      </c>
    </row>
    <row r="68748" spans="1:7" x14ac:dyDescent="0.25">
      <c r="A68748">
        <v>110664</v>
      </c>
      <c r="B68748" s="2">
        <v>44343.930608414237</v>
      </c>
      <c r="C68748">
        <v>170659</v>
      </c>
      <c r="D68748">
        <v>346452</v>
      </c>
      <c r="E68748" t="s">
        <v>7</v>
      </c>
      <c r="F68748" s="2">
        <v>44343.930608414237</v>
      </c>
      <c r="G68748" s="60">
        <v>0.93061342592592589</v>
      </c>
    </row>
    <row r="68749" spans="1:7" x14ac:dyDescent="0.25">
      <c r="A68749">
        <v>122677</v>
      </c>
      <c r="B68749" s="2">
        <v>44346.602129449835</v>
      </c>
      <c r="C68749">
        <v>170659</v>
      </c>
      <c r="D68749">
        <v>316155</v>
      </c>
      <c r="E68749" t="s">
        <v>7</v>
      </c>
      <c r="F68749" s="2">
        <v>44346.602129449835</v>
      </c>
      <c r="G68749" s="60">
        <v>0.60212962962962957</v>
      </c>
    </row>
    <row r="68750" spans="1:7" x14ac:dyDescent="0.25">
      <c r="A68750">
        <v>171972</v>
      </c>
      <c r="B68750" s="2">
        <v>44360.799540453074</v>
      </c>
      <c r="C68750">
        <v>170659</v>
      </c>
      <c r="D68750">
        <v>347008</v>
      </c>
      <c r="E68750" t="s">
        <v>7</v>
      </c>
      <c r="F68750" s="2">
        <v>44360.799540453074</v>
      </c>
      <c r="G68750" s="60">
        <v>0.79953703703703705</v>
      </c>
    </row>
    <row r="68751" spans="1:7" x14ac:dyDescent="0.25">
      <c r="A68751">
        <v>188375</v>
      </c>
      <c r="B68751" s="2">
        <v>44366.067629017001</v>
      </c>
      <c r="C68751">
        <v>170659</v>
      </c>
      <c r="D68751">
        <v>396686</v>
      </c>
      <c r="E68751" t="s">
        <v>7</v>
      </c>
      <c r="F68751" s="2">
        <v>44366.067629017001</v>
      </c>
      <c r="G68751" s="60">
        <v>6.7627314814814821E-2</v>
      </c>
    </row>
    <row r="68752" spans="1:7" x14ac:dyDescent="0.25">
      <c r="A68752">
        <v>103658</v>
      </c>
      <c r="B68752" s="2">
        <v>44341.459330097088</v>
      </c>
      <c r="C68752">
        <v>170673</v>
      </c>
      <c r="D68752">
        <v>470762</v>
      </c>
      <c r="E68752" t="s">
        <v>3</v>
      </c>
      <c r="F68752" s="2">
        <v>44341.584330097088</v>
      </c>
      <c r="G68752" s="60">
        <v>0.58432870370370371</v>
      </c>
    </row>
    <row r="68753" spans="1:7" x14ac:dyDescent="0.25">
      <c r="A68753">
        <v>106037</v>
      </c>
      <c r="B68753" s="2">
        <v>44342.491000000002</v>
      </c>
      <c r="C68753">
        <v>170673</v>
      </c>
      <c r="D68753">
        <v>154256</v>
      </c>
      <c r="E68753" t="s">
        <v>3</v>
      </c>
      <c r="F68753" s="2">
        <v>44342.616000000002</v>
      </c>
      <c r="G68753" s="60">
        <v>0.61599537037037033</v>
      </c>
    </row>
    <row r="68754" spans="1:7" x14ac:dyDescent="0.25">
      <c r="A68754">
        <v>112842</v>
      </c>
      <c r="B68754" s="2">
        <v>44344.671304207121</v>
      </c>
      <c r="C68754">
        <v>170673</v>
      </c>
      <c r="D68754">
        <v>250679</v>
      </c>
      <c r="E68754" t="s">
        <v>3</v>
      </c>
      <c r="F68754" s="2">
        <v>44344.796304207121</v>
      </c>
      <c r="G68754" s="60">
        <v>0.79630787037037043</v>
      </c>
    </row>
    <row r="68755" spans="1:7" x14ac:dyDescent="0.25">
      <c r="A68755">
        <v>130055</v>
      </c>
      <c r="B68755" s="2">
        <v>44348.78619093851</v>
      </c>
      <c r="C68755">
        <v>170673</v>
      </c>
      <c r="D68755">
        <v>118549</v>
      </c>
      <c r="E68755" t="s">
        <v>3</v>
      </c>
      <c r="F68755" s="2">
        <v>44348.91119093851</v>
      </c>
      <c r="G68755" s="60">
        <v>0.91119212962962959</v>
      </c>
    </row>
    <row r="68756" spans="1:7" x14ac:dyDescent="0.25">
      <c r="A68756">
        <v>135108</v>
      </c>
      <c r="B68756" s="2">
        <v>44350.810462783171</v>
      </c>
      <c r="C68756">
        <v>170673</v>
      </c>
      <c r="D68756">
        <v>158978</v>
      </c>
      <c r="E68756" t="s">
        <v>3</v>
      </c>
      <c r="F68756" s="2">
        <v>44350.935462783171</v>
      </c>
      <c r="G68756" s="60">
        <v>0.93546296296296294</v>
      </c>
    </row>
    <row r="68757" spans="1:7" x14ac:dyDescent="0.25">
      <c r="A68757">
        <v>175287</v>
      </c>
      <c r="B68757" s="2">
        <v>44361.896223300973</v>
      </c>
      <c r="C68757">
        <v>170673</v>
      </c>
      <c r="D68757">
        <v>411922</v>
      </c>
      <c r="E68757" t="s">
        <v>3</v>
      </c>
      <c r="F68757" s="2">
        <v>44362.021223300973</v>
      </c>
      <c r="G68757" s="60">
        <v>2.1226851851851854E-2</v>
      </c>
    </row>
    <row r="68758" spans="1:7" x14ac:dyDescent="0.25">
      <c r="A68758">
        <v>230549</v>
      </c>
      <c r="B68758" s="2">
        <v>44377.706902912621</v>
      </c>
      <c r="C68758">
        <v>170673</v>
      </c>
      <c r="D68758">
        <v>432277</v>
      </c>
      <c r="E68758" t="s">
        <v>3</v>
      </c>
      <c r="F68758" s="2">
        <v>44377.831902912621</v>
      </c>
      <c r="G68758" s="60">
        <v>0.83189814814814811</v>
      </c>
    </row>
    <row r="68759" spans="1:7" x14ac:dyDescent="0.25">
      <c r="A68759">
        <v>254470</v>
      </c>
      <c r="B68759" s="2">
        <v>44384.964999999997</v>
      </c>
      <c r="C68759">
        <v>170673</v>
      </c>
      <c r="D68759">
        <v>341333</v>
      </c>
      <c r="E68759" t="s">
        <v>3</v>
      </c>
      <c r="F68759" s="2">
        <v>44385.09</v>
      </c>
      <c r="G68759" s="60">
        <v>9.0000000000000011E-2</v>
      </c>
    </row>
    <row r="68760" spans="1:7" x14ac:dyDescent="0.25">
      <c r="A68760">
        <v>259335</v>
      </c>
      <c r="B68760" s="2">
        <v>44386.771627831717</v>
      </c>
      <c r="C68760">
        <v>170673</v>
      </c>
      <c r="D68760">
        <v>151932</v>
      </c>
      <c r="E68760" t="s">
        <v>3</v>
      </c>
      <c r="F68760" s="2">
        <v>44386.896627831717</v>
      </c>
      <c r="G68760" s="60">
        <v>0.8966319444444445</v>
      </c>
    </row>
    <row r="68761" spans="1:7" x14ac:dyDescent="0.25">
      <c r="A68761">
        <v>295007</v>
      </c>
      <c r="B68761" s="2">
        <v>44396.771627831717</v>
      </c>
      <c r="C68761">
        <v>170673</v>
      </c>
      <c r="D68761">
        <v>267314</v>
      </c>
      <c r="E68761" t="s">
        <v>3</v>
      </c>
      <c r="F68761" s="2">
        <v>44396.896627831717</v>
      </c>
      <c r="G68761" s="60">
        <v>0.8966319444444445</v>
      </c>
    </row>
    <row r="68762" spans="1:7" x14ac:dyDescent="0.25">
      <c r="A68762">
        <v>312445</v>
      </c>
      <c r="B68762" s="2">
        <v>44401.8800420712</v>
      </c>
      <c r="C68762">
        <v>170673</v>
      </c>
      <c r="D68762">
        <v>179119</v>
      </c>
      <c r="E68762" t="s">
        <v>3</v>
      </c>
      <c r="F68762" s="2">
        <v>44402.0050420712</v>
      </c>
      <c r="G68762" s="60">
        <v>5.0462962962962961E-3</v>
      </c>
    </row>
    <row r="68763" spans="1:7" x14ac:dyDescent="0.25">
      <c r="A68763">
        <v>323548</v>
      </c>
      <c r="B68763" s="2">
        <v>44405.357000000004</v>
      </c>
      <c r="C68763">
        <v>170673</v>
      </c>
      <c r="D68763">
        <v>313585</v>
      </c>
      <c r="E68763" t="s">
        <v>3</v>
      </c>
      <c r="F68763" s="2">
        <v>44405.482000000004</v>
      </c>
      <c r="G68763" s="60">
        <v>0.48200231481481487</v>
      </c>
    </row>
    <row r="68764" spans="1:7" x14ac:dyDescent="0.25">
      <c r="A68764">
        <v>47672</v>
      </c>
      <c r="B68764" s="2">
        <v>44320.889346278316</v>
      </c>
      <c r="C68764">
        <v>170740</v>
      </c>
      <c r="D68764">
        <v>258251</v>
      </c>
      <c r="E68764" t="s">
        <v>5</v>
      </c>
      <c r="F68764" s="2">
        <v>44320.972679611652</v>
      </c>
      <c r="G68764" s="60">
        <v>0.97268518518518521</v>
      </c>
    </row>
    <row r="68765" spans="1:7" x14ac:dyDescent="0.25">
      <c r="A68765">
        <v>50226</v>
      </c>
      <c r="B68765" s="2">
        <v>44322.593229773462</v>
      </c>
      <c r="C68765">
        <v>170740</v>
      </c>
      <c r="D68765">
        <v>352642</v>
      </c>
      <c r="E68765" t="s">
        <v>5</v>
      </c>
      <c r="F68765" s="2">
        <v>44322.676563106797</v>
      </c>
      <c r="G68765" s="60">
        <v>0.67656250000000007</v>
      </c>
    </row>
    <row r="68766" spans="1:7" x14ac:dyDescent="0.25">
      <c r="A68766">
        <v>54929</v>
      </c>
      <c r="B68766" s="2">
        <v>44324.490066225168</v>
      </c>
      <c r="C68766">
        <v>170740</v>
      </c>
      <c r="D68766">
        <v>158978</v>
      </c>
      <c r="E68766" t="s">
        <v>5</v>
      </c>
      <c r="F68766" s="2">
        <v>44324.573399558503</v>
      </c>
      <c r="G68766" s="60">
        <v>0.57340277777777782</v>
      </c>
    </row>
    <row r="68767" spans="1:7" x14ac:dyDescent="0.25">
      <c r="A68767">
        <v>58233</v>
      </c>
      <c r="B68767" s="2">
        <v>44325.570848719748</v>
      </c>
      <c r="C68767">
        <v>170740</v>
      </c>
      <c r="D68767">
        <v>351192</v>
      </c>
      <c r="E68767" t="s">
        <v>5</v>
      </c>
      <c r="F68767" s="2">
        <v>44325.654182053084</v>
      </c>
      <c r="G68767" s="60">
        <v>0.65417824074074071</v>
      </c>
    </row>
    <row r="68768" spans="1:7" x14ac:dyDescent="0.25">
      <c r="A68768">
        <v>69594</v>
      </c>
      <c r="B68768" s="2">
        <v>44330.546304207121</v>
      </c>
      <c r="C68768">
        <v>170740</v>
      </c>
      <c r="D68768">
        <v>119030</v>
      </c>
      <c r="E68768" t="s">
        <v>5</v>
      </c>
      <c r="F68768" s="2">
        <v>44330.629637540456</v>
      </c>
      <c r="G68768" s="60">
        <v>0.62964120370370369</v>
      </c>
    </row>
    <row r="68769" spans="1:7" x14ac:dyDescent="0.25">
      <c r="A68769">
        <v>74116</v>
      </c>
      <c r="B68769" s="2">
        <v>44331.65957281553</v>
      </c>
      <c r="C68769">
        <v>170740</v>
      </c>
      <c r="D68769">
        <v>311670</v>
      </c>
      <c r="E68769" t="s">
        <v>5</v>
      </c>
      <c r="F68769" s="2">
        <v>44331.742906148866</v>
      </c>
      <c r="G68769" s="60">
        <v>0.74290509259259263</v>
      </c>
    </row>
    <row r="68770" spans="1:7" x14ac:dyDescent="0.25">
      <c r="A68770">
        <v>79130</v>
      </c>
      <c r="B68770" s="2">
        <v>44332.890964401289</v>
      </c>
      <c r="C68770">
        <v>170740</v>
      </c>
      <c r="D68770">
        <v>227775</v>
      </c>
      <c r="E68770" t="s">
        <v>5</v>
      </c>
      <c r="F68770" s="2">
        <v>44332.974297734625</v>
      </c>
      <c r="G68770" s="60">
        <v>0.97429398148148139</v>
      </c>
    </row>
    <row r="68771" spans="1:7" x14ac:dyDescent="0.25">
      <c r="A68771">
        <v>85813</v>
      </c>
      <c r="B68771" s="2">
        <v>44335.90390938511</v>
      </c>
      <c r="C68771">
        <v>170740</v>
      </c>
      <c r="D68771">
        <v>390546</v>
      </c>
      <c r="E68771" t="s">
        <v>5</v>
      </c>
      <c r="F68771" s="2">
        <v>44335.987242718445</v>
      </c>
      <c r="G68771" s="60">
        <v>0.98724537037037041</v>
      </c>
    </row>
    <row r="68772" spans="1:7" x14ac:dyDescent="0.25">
      <c r="A68772">
        <v>86597</v>
      </c>
      <c r="B68772" s="2">
        <v>44336.593666666668</v>
      </c>
      <c r="C68772">
        <v>170740</v>
      </c>
      <c r="D68772">
        <v>141259</v>
      </c>
      <c r="E68772" t="s">
        <v>5</v>
      </c>
      <c r="F68772" s="2">
        <v>44336.677000000003</v>
      </c>
      <c r="G68772" s="60">
        <v>0.67700231481481488</v>
      </c>
    </row>
    <row r="68773" spans="1:7" x14ac:dyDescent="0.25">
      <c r="A68773">
        <v>197023</v>
      </c>
      <c r="B68773" s="2">
        <v>44367.95669423505</v>
      </c>
      <c r="C68773">
        <v>170749</v>
      </c>
      <c r="D68773">
        <v>347393</v>
      </c>
      <c r="E68773" t="s">
        <v>5</v>
      </c>
      <c r="F68773" s="2">
        <v>44368.040027568386</v>
      </c>
      <c r="G68773" s="60">
        <v>4.0023148148148148E-2</v>
      </c>
    </row>
    <row r="68774" spans="1:7" x14ac:dyDescent="0.25">
      <c r="A68774">
        <v>61804</v>
      </c>
      <c r="B68774" s="2">
        <v>44326.825025889964</v>
      </c>
      <c r="C68774">
        <v>170767</v>
      </c>
      <c r="D68774">
        <v>411922</v>
      </c>
      <c r="E68774" t="s">
        <v>3</v>
      </c>
      <c r="F68774" s="2">
        <v>44326.950025889964</v>
      </c>
      <c r="G68774" s="60">
        <v>0.95002314814814814</v>
      </c>
    </row>
    <row r="68775" spans="1:7" x14ac:dyDescent="0.25">
      <c r="A68775">
        <v>118306</v>
      </c>
      <c r="B68775" s="2">
        <v>44345.670369579151</v>
      </c>
      <c r="C68775">
        <v>170767</v>
      </c>
      <c r="D68775">
        <v>324410</v>
      </c>
      <c r="E68775" t="s">
        <v>3</v>
      </c>
      <c r="F68775" s="2">
        <v>44345.795369579151</v>
      </c>
      <c r="G68775" s="60">
        <v>0.79537037037037039</v>
      </c>
    </row>
    <row r="68776" spans="1:7" x14ac:dyDescent="0.25">
      <c r="A68776">
        <v>122024</v>
      </c>
      <c r="B68776" s="2">
        <v>44346.444502090519</v>
      </c>
      <c r="C68776">
        <v>170767</v>
      </c>
      <c r="D68776">
        <v>88863</v>
      </c>
      <c r="E68776" t="s">
        <v>3</v>
      </c>
      <c r="F68776" s="2">
        <v>44346.569502090519</v>
      </c>
      <c r="G68776" s="60">
        <v>0.56950231481481484</v>
      </c>
    </row>
    <row r="68777" spans="1:7" x14ac:dyDescent="0.25">
      <c r="A68777">
        <v>161537</v>
      </c>
      <c r="B68777" s="2">
        <v>44358.736029126216</v>
      </c>
      <c r="C68777">
        <v>170767</v>
      </c>
      <c r="D68777">
        <v>226229</v>
      </c>
      <c r="E68777" t="s">
        <v>3</v>
      </c>
      <c r="F68777" s="2">
        <v>44358.861029126216</v>
      </c>
      <c r="G68777" s="60">
        <v>0.86103009259259267</v>
      </c>
    </row>
    <row r="68778" spans="1:7" x14ac:dyDescent="0.25">
      <c r="A68778">
        <v>198663</v>
      </c>
      <c r="B68778" s="2">
        <v>44368.695576051781</v>
      </c>
      <c r="C68778">
        <v>170767</v>
      </c>
      <c r="D68778">
        <v>154256</v>
      </c>
      <c r="E68778" t="s">
        <v>3</v>
      </c>
      <c r="F68778" s="2">
        <v>44368.820576051781</v>
      </c>
      <c r="G68778" s="60">
        <v>0.82057870370370367</v>
      </c>
    </row>
    <row r="68779" spans="1:7" x14ac:dyDescent="0.25">
      <c r="A68779">
        <v>123712</v>
      </c>
      <c r="B68779" s="2">
        <v>44346.747001556447</v>
      </c>
      <c r="C68779">
        <v>170891</v>
      </c>
      <c r="D68779">
        <v>397815</v>
      </c>
      <c r="E68779" t="s">
        <v>6</v>
      </c>
      <c r="F68779" s="2">
        <v>44346.913668223111</v>
      </c>
      <c r="G68779" s="60">
        <v>0.91366898148148146</v>
      </c>
    </row>
    <row r="68780" spans="1:7" x14ac:dyDescent="0.25">
      <c r="A68780">
        <v>129220</v>
      </c>
      <c r="B68780" s="2">
        <v>44348.639346278316</v>
      </c>
      <c r="C68780">
        <v>170891</v>
      </c>
      <c r="D68780">
        <v>452568</v>
      </c>
      <c r="E68780" t="s">
        <v>6</v>
      </c>
      <c r="F68780" s="2">
        <v>44348.80601294498</v>
      </c>
      <c r="G68780" s="60">
        <v>0.80601851851851858</v>
      </c>
    </row>
    <row r="68781" spans="1:7" x14ac:dyDescent="0.25">
      <c r="A68781">
        <v>6395</v>
      </c>
      <c r="B68781" s="2">
        <v>44296.024597918637</v>
      </c>
      <c r="C68781">
        <v>170928</v>
      </c>
      <c r="D68781">
        <v>439981</v>
      </c>
      <c r="E68781" t="s">
        <v>2</v>
      </c>
      <c r="F68781" s="2">
        <v>44296.066264585301</v>
      </c>
      <c r="G68781" s="60">
        <v>6.626157407407407E-2</v>
      </c>
    </row>
    <row r="68782" spans="1:7" x14ac:dyDescent="0.25">
      <c r="A68782">
        <v>68617</v>
      </c>
      <c r="B68782" s="2">
        <v>44329.877614886733</v>
      </c>
      <c r="C68782">
        <v>170928</v>
      </c>
      <c r="D68782">
        <v>411922</v>
      </c>
      <c r="E68782" t="s">
        <v>2</v>
      </c>
      <c r="F68782" s="2">
        <v>44329.919281553397</v>
      </c>
      <c r="G68782" s="60">
        <v>0.91928240740740741</v>
      </c>
    </row>
    <row r="68783" spans="1:7" x14ac:dyDescent="0.25">
      <c r="A68783">
        <v>76072</v>
      </c>
      <c r="B68783" s="2">
        <v>44332.011919093857</v>
      </c>
      <c r="C68783">
        <v>170928</v>
      </c>
      <c r="D68783">
        <v>273920</v>
      </c>
      <c r="E68783" t="s">
        <v>2</v>
      </c>
      <c r="F68783" s="2">
        <v>44332.053585760521</v>
      </c>
      <c r="G68783" s="60">
        <v>5.3587962962962969E-2</v>
      </c>
    </row>
    <row r="68784" spans="1:7" x14ac:dyDescent="0.25">
      <c r="A68784">
        <v>78180</v>
      </c>
      <c r="B68784" s="2">
        <v>44332.715802589002</v>
      </c>
      <c r="C68784">
        <v>170928</v>
      </c>
      <c r="D68784">
        <v>250679</v>
      </c>
      <c r="E68784" t="s">
        <v>2</v>
      </c>
      <c r="F68784" s="2">
        <v>44332.757469255666</v>
      </c>
      <c r="G68784" s="60">
        <v>0.75746527777777783</v>
      </c>
    </row>
    <row r="68785" spans="1:7" x14ac:dyDescent="0.25">
      <c r="A68785">
        <v>88617</v>
      </c>
      <c r="B68785" s="2">
        <v>44337.461757281555</v>
      </c>
      <c r="C68785">
        <v>170928</v>
      </c>
      <c r="D68785">
        <v>65828</v>
      </c>
      <c r="E68785" t="s">
        <v>2</v>
      </c>
      <c r="F68785" s="2">
        <v>44337.503423948219</v>
      </c>
      <c r="G68785" s="60">
        <v>0.50342592592592594</v>
      </c>
    </row>
    <row r="68786" spans="1:7" x14ac:dyDescent="0.25">
      <c r="A68786">
        <v>91842</v>
      </c>
      <c r="B68786" s="2">
        <v>44337.935867313921</v>
      </c>
      <c r="C68786">
        <v>170928</v>
      </c>
      <c r="D68786">
        <v>267917</v>
      </c>
      <c r="E68786" t="s">
        <v>2</v>
      </c>
      <c r="F68786" s="2">
        <v>44337.977533980586</v>
      </c>
      <c r="G68786" s="60">
        <v>0.97753472222222226</v>
      </c>
    </row>
    <row r="68787" spans="1:7" x14ac:dyDescent="0.25">
      <c r="A68787">
        <v>20948</v>
      </c>
      <c r="B68787" s="2">
        <v>44309.559653721684</v>
      </c>
      <c r="C68787">
        <v>170930</v>
      </c>
      <c r="D68787">
        <v>242428</v>
      </c>
      <c r="E68787" t="s">
        <v>3</v>
      </c>
      <c r="F68787" s="2">
        <v>44309.684653721684</v>
      </c>
      <c r="G68787" s="60">
        <v>0.68465277777777767</v>
      </c>
    </row>
    <row r="68788" spans="1:7" x14ac:dyDescent="0.25">
      <c r="A68788">
        <v>31532</v>
      </c>
      <c r="B68788" s="2">
        <v>44314.65957281553</v>
      </c>
      <c r="C68788">
        <v>170938</v>
      </c>
      <c r="D68788">
        <v>42705</v>
      </c>
      <c r="E68788" t="s">
        <v>5</v>
      </c>
      <c r="F68788" s="2">
        <v>44314.742906148866</v>
      </c>
      <c r="G68788" s="60">
        <v>0.74290509259259263</v>
      </c>
    </row>
    <row r="68789" spans="1:7" x14ac:dyDescent="0.25">
      <c r="A68789">
        <v>46304</v>
      </c>
      <c r="B68789" s="2">
        <v>44320.53174110032</v>
      </c>
      <c r="C68789">
        <v>170938</v>
      </c>
      <c r="D68789">
        <v>19124</v>
      </c>
      <c r="E68789" t="s">
        <v>5</v>
      </c>
      <c r="F68789" s="2">
        <v>44320.615074433656</v>
      </c>
      <c r="G68789" s="60">
        <v>0.61506944444444445</v>
      </c>
    </row>
    <row r="68790" spans="1:7" x14ac:dyDescent="0.25">
      <c r="A68790">
        <v>54749</v>
      </c>
      <c r="B68790" s="2">
        <v>44324.424944983817</v>
      </c>
      <c r="C68790">
        <v>170938</v>
      </c>
      <c r="D68790">
        <v>411922</v>
      </c>
      <c r="E68790" t="s">
        <v>5</v>
      </c>
      <c r="F68790" s="2">
        <v>44324.508278317153</v>
      </c>
      <c r="G68790" s="60">
        <v>0.508275462962963</v>
      </c>
    </row>
    <row r="68791" spans="1:7" x14ac:dyDescent="0.25">
      <c r="A68791">
        <v>58646</v>
      </c>
      <c r="B68791" s="2">
        <v>44325.656336569577</v>
      </c>
      <c r="C68791">
        <v>170938</v>
      </c>
      <c r="D68791">
        <v>158978</v>
      </c>
      <c r="E68791" t="s">
        <v>5</v>
      </c>
      <c r="F68791" s="2">
        <v>44325.739669902912</v>
      </c>
      <c r="G68791" s="60">
        <v>0.73966435185185186</v>
      </c>
    </row>
    <row r="68792" spans="1:7" x14ac:dyDescent="0.25">
      <c r="A68792">
        <v>60461</v>
      </c>
      <c r="B68792" s="2">
        <v>44326.369666666666</v>
      </c>
      <c r="C68792">
        <v>170938</v>
      </c>
      <c r="D68792">
        <v>191893</v>
      </c>
      <c r="E68792" t="s">
        <v>5</v>
      </c>
      <c r="F68792" s="2">
        <v>44326.453000000001</v>
      </c>
      <c r="G68792" s="60">
        <v>0.45299768518518518</v>
      </c>
    </row>
    <row r="68793" spans="1:7" x14ac:dyDescent="0.25">
      <c r="A68793">
        <v>67166</v>
      </c>
      <c r="B68793" s="2">
        <v>44329.413618122977</v>
      </c>
      <c r="C68793">
        <v>170938</v>
      </c>
      <c r="D68793">
        <v>118549</v>
      </c>
      <c r="E68793" t="s">
        <v>5</v>
      </c>
      <c r="F68793" s="2">
        <v>44329.496951456313</v>
      </c>
      <c r="G68793" s="60">
        <v>0.49695601851851851</v>
      </c>
    </row>
    <row r="68794" spans="1:7" x14ac:dyDescent="0.25">
      <c r="A68794">
        <v>82923</v>
      </c>
      <c r="B68794" s="2">
        <v>44334.730770226532</v>
      </c>
      <c r="C68794">
        <v>170938</v>
      </c>
      <c r="D68794">
        <v>227775</v>
      </c>
      <c r="E68794" t="s">
        <v>5</v>
      </c>
      <c r="F68794" s="2">
        <v>44334.814103559867</v>
      </c>
      <c r="G68794" s="60">
        <v>0.8141087962962964</v>
      </c>
    </row>
    <row r="68795" spans="1:7" x14ac:dyDescent="0.25">
      <c r="A68795">
        <v>100289</v>
      </c>
      <c r="B68795" s="2">
        <v>44339.970580156863</v>
      </c>
      <c r="C68795">
        <v>170938</v>
      </c>
      <c r="D68795">
        <v>251574</v>
      </c>
      <c r="E68795" t="s">
        <v>5</v>
      </c>
      <c r="F68795" s="2">
        <v>44340.053913490199</v>
      </c>
      <c r="G68795" s="60">
        <v>5.3912037037037036E-2</v>
      </c>
    </row>
    <row r="68796" spans="1:7" x14ac:dyDescent="0.25">
      <c r="A68796">
        <v>106713</v>
      </c>
      <c r="B68796" s="2">
        <v>44342.664427184463</v>
      </c>
      <c r="C68796">
        <v>170938</v>
      </c>
      <c r="D68796">
        <v>82901</v>
      </c>
      <c r="E68796" t="s">
        <v>5</v>
      </c>
      <c r="F68796" s="2">
        <v>44342.747760517799</v>
      </c>
      <c r="G68796" s="60">
        <v>0.74776620370370372</v>
      </c>
    </row>
    <row r="68797" spans="1:7" x14ac:dyDescent="0.25">
      <c r="A68797">
        <v>137500</v>
      </c>
      <c r="B68797" s="2">
        <v>44351.667663430417</v>
      </c>
      <c r="C68797">
        <v>170938</v>
      </c>
      <c r="D68797">
        <v>179296</v>
      </c>
      <c r="E68797" t="s">
        <v>5</v>
      </c>
      <c r="F68797" s="2">
        <v>44351.750996763752</v>
      </c>
      <c r="G68797" s="60">
        <v>0.75099537037037034</v>
      </c>
    </row>
    <row r="68798" spans="1:7" x14ac:dyDescent="0.25">
      <c r="A68798">
        <v>202264</v>
      </c>
      <c r="B68798" s="2">
        <v>44369.755042071192</v>
      </c>
      <c r="C68798">
        <v>170938</v>
      </c>
      <c r="D68798">
        <v>86587</v>
      </c>
      <c r="E68798" t="s">
        <v>5</v>
      </c>
      <c r="F68798" s="2">
        <v>44369.838375404528</v>
      </c>
      <c r="G68798" s="60">
        <v>0.83837962962962964</v>
      </c>
    </row>
    <row r="68799" spans="1:7" x14ac:dyDescent="0.25">
      <c r="A68799">
        <v>214577</v>
      </c>
      <c r="B68799" s="2">
        <v>44373.454939420757</v>
      </c>
      <c r="C68799">
        <v>170938</v>
      </c>
      <c r="D68799">
        <v>133953</v>
      </c>
      <c r="E68799" t="s">
        <v>5</v>
      </c>
      <c r="F68799" s="2">
        <v>44373.538272754093</v>
      </c>
      <c r="G68799" s="60">
        <v>0.53827546296296302</v>
      </c>
    </row>
    <row r="68800" spans="1:7" x14ac:dyDescent="0.25">
      <c r="A68800">
        <v>267294</v>
      </c>
      <c r="B68800" s="2">
        <v>44388.580284789641</v>
      </c>
      <c r="C68800">
        <v>170938</v>
      </c>
      <c r="D68800">
        <v>446697</v>
      </c>
      <c r="E68800" t="s">
        <v>5</v>
      </c>
      <c r="F68800" s="2">
        <v>44388.663618122977</v>
      </c>
      <c r="G68800" s="60">
        <v>0.66362268518518519</v>
      </c>
    </row>
    <row r="68801" spans="1:7" x14ac:dyDescent="0.25">
      <c r="A68801">
        <v>329225</v>
      </c>
      <c r="B68801" s="2">
        <v>44407.479961165045</v>
      </c>
      <c r="C68801">
        <v>170938</v>
      </c>
      <c r="D68801">
        <v>470762</v>
      </c>
      <c r="E68801" t="s">
        <v>5</v>
      </c>
      <c r="F68801" s="2">
        <v>44407.563294498381</v>
      </c>
      <c r="G68801" s="60">
        <v>0.56329861111111112</v>
      </c>
    </row>
    <row r="68802" spans="1:7" x14ac:dyDescent="0.25">
      <c r="A68802">
        <v>393550</v>
      </c>
      <c r="B68802" s="2">
        <v>44425.887728155336</v>
      </c>
      <c r="C68802">
        <v>170938</v>
      </c>
      <c r="D68802">
        <v>248817</v>
      </c>
      <c r="E68802" t="s">
        <v>5</v>
      </c>
      <c r="F68802" s="2">
        <v>44425.971061488672</v>
      </c>
      <c r="G68802" s="60">
        <v>0.97106481481481488</v>
      </c>
    </row>
    <row r="68803" spans="1:7" x14ac:dyDescent="0.25">
      <c r="A68803">
        <v>397250</v>
      </c>
      <c r="B68803" s="2">
        <v>44427.604556634302</v>
      </c>
      <c r="C68803">
        <v>170938</v>
      </c>
      <c r="D68803">
        <v>408888</v>
      </c>
      <c r="E68803" t="s">
        <v>5</v>
      </c>
      <c r="F68803" s="2">
        <v>44427.687889967638</v>
      </c>
      <c r="G68803" s="60">
        <v>0.68789351851851854</v>
      </c>
    </row>
    <row r="68804" spans="1:7" x14ac:dyDescent="0.25">
      <c r="A68804">
        <v>421269</v>
      </c>
      <c r="B68804" s="2">
        <v>44435.585139158575</v>
      </c>
      <c r="C68804">
        <v>170938</v>
      </c>
      <c r="D68804">
        <v>449379</v>
      </c>
      <c r="E68804" t="s">
        <v>5</v>
      </c>
      <c r="F68804" s="2">
        <v>44435.668472491911</v>
      </c>
      <c r="G68804" s="60">
        <v>0.66847222222222225</v>
      </c>
    </row>
    <row r="68805" spans="1:7" x14ac:dyDescent="0.25">
      <c r="A68805">
        <v>225493</v>
      </c>
      <c r="B68805" s="2">
        <v>44375.907954692557</v>
      </c>
      <c r="C68805">
        <v>170942</v>
      </c>
      <c r="D68805">
        <v>122902</v>
      </c>
      <c r="E68805" t="s">
        <v>7</v>
      </c>
      <c r="F68805" s="2">
        <v>44375.907954692557</v>
      </c>
      <c r="G68805" s="60">
        <v>0.90795138888888882</v>
      </c>
    </row>
    <row r="68806" spans="1:7" x14ac:dyDescent="0.25">
      <c r="A68806">
        <v>280819</v>
      </c>
      <c r="B68806" s="2">
        <v>44392.793067961167</v>
      </c>
      <c r="C68806">
        <v>170942</v>
      </c>
      <c r="D68806">
        <v>227775</v>
      </c>
      <c r="E68806" t="s">
        <v>7</v>
      </c>
      <c r="F68806" s="2">
        <v>44392.793067961167</v>
      </c>
      <c r="G68806" s="60">
        <v>0.79306712962962955</v>
      </c>
    </row>
    <row r="68807" spans="1:7" x14ac:dyDescent="0.25">
      <c r="A68807">
        <v>295826</v>
      </c>
      <c r="B68807" s="2">
        <v>44396.914427184463</v>
      </c>
      <c r="C68807">
        <v>170942</v>
      </c>
      <c r="D68807">
        <v>250679</v>
      </c>
      <c r="E68807" t="s">
        <v>7</v>
      </c>
      <c r="F68807" s="2">
        <v>44396.914427184463</v>
      </c>
      <c r="G68807" s="60">
        <v>0.91443287037037047</v>
      </c>
    </row>
    <row r="68808" spans="1:7" x14ac:dyDescent="0.25">
      <c r="A68808">
        <v>299952</v>
      </c>
      <c r="B68808" s="2">
        <v>44398.642</v>
      </c>
      <c r="C68808">
        <v>170942</v>
      </c>
      <c r="D68808">
        <v>405774</v>
      </c>
      <c r="E68808" t="s">
        <v>7</v>
      </c>
      <c r="F68808" s="2">
        <v>44398.642</v>
      </c>
      <c r="G68808" s="60">
        <v>0.64200231481481485</v>
      </c>
    </row>
    <row r="68809" spans="1:7" x14ac:dyDescent="0.25">
      <c r="A68809">
        <v>325231</v>
      </c>
      <c r="B68809" s="2">
        <v>44405.775268608413</v>
      </c>
      <c r="C68809">
        <v>170942</v>
      </c>
      <c r="D68809">
        <v>89186</v>
      </c>
      <c r="E68809" t="s">
        <v>7</v>
      </c>
      <c r="F68809" s="2">
        <v>44405.775268608413</v>
      </c>
      <c r="G68809" s="60">
        <v>0.7752662037037038</v>
      </c>
    </row>
    <row r="68810" spans="1:7" x14ac:dyDescent="0.25">
      <c r="A68810">
        <v>347377</v>
      </c>
      <c r="B68810" s="2">
        <v>44411.843229773462</v>
      </c>
      <c r="C68810">
        <v>170942</v>
      </c>
      <c r="D68810">
        <v>144907</v>
      </c>
      <c r="E68810" t="s">
        <v>7</v>
      </c>
      <c r="F68810" s="2">
        <v>44411.843229773462</v>
      </c>
      <c r="G68810" s="60">
        <v>0.8432291666666667</v>
      </c>
    </row>
    <row r="68811" spans="1:7" x14ac:dyDescent="0.25">
      <c r="A68811">
        <v>356943</v>
      </c>
      <c r="B68811" s="2">
        <v>44414.934999999998</v>
      </c>
      <c r="C68811">
        <v>170942</v>
      </c>
      <c r="D68811">
        <v>249086</v>
      </c>
      <c r="E68811" t="s">
        <v>7</v>
      </c>
      <c r="F68811" s="2">
        <v>44414.934999999998</v>
      </c>
      <c r="G68811" s="60">
        <v>0.93500000000000005</v>
      </c>
    </row>
    <row r="68812" spans="1:7" x14ac:dyDescent="0.25">
      <c r="A68812">
        <v>361845</v>
      </c>
      <c r="B68812" s="2">
        <v>44415.891773462783</v>
      </c>
      <c r="C68812">
        <v>170942</v>
      </c>
      <c r="D68812">
        <v>267896</v>
      </c>
      <c r="E68812" t="s">
        <v>7</v>
      </c>
      <c r="F68812" s="2">
        <v>44415.891773462783</v>
      </c>
      <c r="G68812" s="60">
        <v>0.89177083333333329</v>
      </c>
    </row>
    <row r="68813" spans="1:7" x14ac:dyDescent="0.25">
      <c r="A68813">
        <v>369937</v>
      </c>
      <c r="B68813" s="2">
        <v>44418.600511326862</v>
      </c>
      <c r="C68813">
        <v>170942</v>
      </c>
      <c r="D68813">
        <v>70091</v>
      </c>
      <c r="E68813" t="s">
        <v>7</v>
      </c>
      <c r="F68813" s="2">
        <v>44418.600511326862</v>
      </c>
      <c r="G68813" s="60">
        <v>0.60050925925925924</v>
      </c>
    </row>
    <row r="68814" spans="1:7" x14ac:dyDescent="0.25">
      <c r="A68814">
        <v>382408</v>
      </c>
      <c r="B68814" s="2">
        <v>44422.534745323035</v>
      </c>
      <c r="C68814">
        <v>170942</v>
      </c>
      <c r="D68814">
        <v>380039</v>
      </c>
      <c r="E68814" t="s">
        <v>7</v>
      </c>
      <c r="F68814" s="2">
        <v>44422.534745323035</v>
      </c>
      <c r="G68814" s="60">
        <v>0.5347453703703704</v>
      </c>
    </row>
    <row r="68815" spans="1:7" x14ac:dyDescent="0.25">
      <c r="A68815">
        <v>400848</v>
      </c>
      <c r="B68815" s="2">
        <v>44428.684653721684</v>
      </c>
      <c r="C68815">
        <v>170942</v>
      </c>
      <c r="D68815">
        <v>434871</v>
      </c>
      <c r="E68815" t="s">
        <v>7</v>
      </c>
      <c r="F68815" s="2">
        <v>44428.684653721684</v>
      </c>
      <c r="G68815" s="60">
        <v>0.68465277777777767</v>
      </c>
    </row>
    <row r="68816" spans="1:7" x14ac:dyDescent="0.25">
      <c r="A68816">
        <v>334754</v>
      </c>
      <c r="B68816" s="2">
        <v>44408.583971678825</v>
      </c>
      <c r="C68816">
        <v>170945</v>
      </c>
      <c r="D68816">
        <v>133359</v>
      </c>
      <c r="E68816" t="s">
        <v>18</v>
      </c>
      <c r="F68816" s="2">
        <v>44408.417305012161</v>
      </c>
      <c r="G68816" s="60">
        <v>0.41730324074074071</v>
      </c>
    </row>
    <row r="68817" spans="1:7" x14ac:dyDescent="0.25">
      <c r="A68817">
        <v>369185</v>
      </c>
      <c r="B68817" s="2">
        <v>44417.964588996758</v>
      </c>
      <c r="C68817">
        <v>170945</v>
      </c>
      <c r="D68817">
        <v>477440</v>
      </c>
      <c r="E68817" t="s">
        <v>18</v>
      </c>
      <c r="F68817" s="2">
        <v>44417.797922330094</v>
      </c>
      <c r="G68817" s="60">
        <v>0.79791666666666661</v>
      </c>
    </row>
    <row r="68818" spans="1:7" x14ac:dyDescent="0.25">
      <c r="A68818">
        <v>393517</v>
      </c>
      <c r="B68818" s="2">
        <v>44425.873974110029</v>
      </c>
      <c r="C68818">
        <v>170945</v>
      </c>
      <c r="D68818">
        <v>184941</v>
      </c>
      <c r="E68818" t="s">
        <v>18</v>
      </c>
      <c r="F68818" s="2">
        <v>44425.707307443365</v>
      </c>
      <c r="G68818" s="60">
        <v>0.70730324074074069</v>
      </c>
    </row>
    <row r="68819" spans="1:7" x14ac:dyDescent="0.25">
      <c r="A68819">
        <v>395414</v>
      </c>
      <c r="B68819" s="2">
        <v>44426.710543689318</v>
      </c>
      <c r="C68819">
        <v>170945</v>
      </c>
      <c r="D68819">
        <v>227775</v>
      </c>
      <c r="E68819" t="s">
        <v>18</v>
      </c>
      <c r="F68819" s="2">
        <v>44426.543877022654</v>
      </c>
      <c r="G68819" s="60">
        <v>0.54387731481481483</v>
      </c>
    </row>
    <row r="68820" spans="1:7" x14ac:dyDescent="0.25">
      <c r="A68820">
        <v>49565</v>
      </c>
      <c r="B68820" s="2">
        <v>44321.955999999998</v>
      </c>
      <c r="C68820">
        <v>170961</v>
      </c>
      <c r="D68820">
        <v>411922</v>
      </c>
      <c r="E68820" t="s">
        <v>7</v>
      </c>
      <c r="F68820" s="2">
        <v>44321.955999999998</v>
      </c>
      <c r="G68820" s="60">
        <v>0.95599537037037041</v>
      </c>
    </row>
    <row r="68821" spans="1:7" x14ac:dyDescent="0.25">
      <c r="A68821">
        <v>62062</v>
      </c>
      <c r="B68821" s="2">
        <v>44326.895009708736</v>
      </c>
      <c r="C68821">
        <v>170961</v>
      </c>
      <c r="D68821">
        <v>347008</v>
      </c>
      <c r="E68821" t="s">
        <v>7</v>
      </c>
      <c r="F68821" s="2">
        <v>44326.895009708736</v>
      </c>
      <c r="G68821" s="60">
        <v>0.89501157407407417</v>
      </c>
    </row>
    <row r="68822" spans="1:7" x14ac:dyDescent="0.25">
      <c r="A68822">
        <v>70212</v>
      </c>
      <c r="B68822" s="2">
        <v>44330.64581877023</v>
      </c>
      <c r="C68822">
        <v>170961</v>
      </c>
      <c r="D68822">
        <v>298988</v>
      </c>
      <c r="E68822" t="s">
        <v>7</v>
      </c>
      <c r="F68822" s="2">
        <v>44330.64581877023</v>
      </c>
      <c r="G68822" s="60">
        <v>0.64582175925925933</v>
      </c>
    </row>
    <row r="68823" spans="1:7" x14ac:dyDescent="0.25">
      <c r="A68823">
        <v>71729</v>
      </c>
      <c r="B68823" s="2">
        <v>44330.870737864076</v>
      </c>
      <c r="C68823">
        <v>170961</v>
      </c>
      <c r="D68823">
        <v>250771</v>
      </c>
      <c r="E68823" t="s">
        <v>7</v>
      </c>
      <c r="F68823" s="2">
        <v>44330.870737864076</v>
      </c>
      <c r="G68823" s="60">
        <v>0.8707407407407407</v>
      </c>
    </row>
    <row r="68824" spans="1:7" x14ac:dyDescent="0.25">
      <c r="A68824">
        <v>76071</v>
      </c>
      <c r="B68824" s="2">
        <v>44332.011514563106</v>
      </c>
      <c r="C68824">
        <v>170961</v>
      </c>
      <c r="D68824">
        <v>438887</v>
      </c>
      <c r="E68824" t="s">
        <v>7</v>
      </c>
      <c r="F68824" s="2">
        <v>44332.011514563106</v>
      </c>
      <c r="G68824" s="60">
        <v>1.1516203703703702E-2</v>
      </c>
    </row>
    <row r="68825" spans="1:7" x14ac:dyDescent="0.25">
      <c r="A68825">
        <v>78270</v>
      </c>
      <c r="B68825" s="2">
        <v>44332.726724919092</v>
      </c>
      <c r="C68825">
        <v>170961</v>
      </c>
      <c r="D68825">
        <v>351192</v>
      </c>
      <c r="E68825" t="s">
        <v>7</v>
      </c>
      <c r="F68825" s="2">
        <v>44332.726724919092</v>
      </c>
      <c r="G68825" s="60">
        <v>0.72672453703703699</v>
      </c>
    </row>
    <row r="68826" spans="1:7" x14ac:dyDescent="0.25">
      <c r="A68826">
        <v>117953</v>
      </c>
      <c r="B68826" s="2">
        <v>44345.631611072116</v>
      </c>
      <c r="C68826">
        <v>170961</v>
      </c>
      <c r="D68826">
        <v>230507</v>
      </c>
      <c r="E68826" t="s">
        <v>7</v>
      </c>
      <c r="F68826" s="2">
        <v>44345.631611072116</v>
      </c>
      <c r="G68826" s="60">
        <v>0.63160879629629629</v>
      </c>
    </row>
    <row r="68827" spans="1:7" x14ac:dyDescent="0.25">
      <c r="A68827">
        <v>130283</v>
      </c>
      <c r="B68827" s="2">
        <v>44348.856174757282</v>
      </c>
      <c r="C68827">
        <v>170961</v>
      </c>
      <c r="D68827">
        <v>29929</v>
      </c>
      <c r="E68827" t="s">
        <v>7</v>
      </c>
      <c r="F68827" s="2">
        <v>44348.856174757282</v>
      </c>
      <c r="G68827" s="60">
        <v>0.85616898148148157</v>
      </c>
    </row>
    <row r="68828" spans="1:7" x14ac:dyDescent="0.25">
      <c r="A68828">
        <v>138248</v>
      </c>
      <c r="B68828" s="2">
        <v>44351.747760517799</v>
      </c>
      <c r="C68828">
        <v>170961</v>
      </c>
      <c r="D68828">
        <v>103334</v>
      </c>
      <c r="E68828" t="s">
        <v>7</v>
      </c>
      <c r="F68828" s="2">
        <v>44351.747760517799</v>
      </c>
      <c r="G68828" s="60">
        <v>0.74776620370370372</v>
      </c>
    </row>
    <row r="68829" spans="1:7" x14ac:dyDescent="0.25">
      <c r="A68829">
        <v>139897</v>
      </c>
      <c r="B68829" s="2">
        <v>44352.012999999999</v>
      </c>
      <c r="C68829">
        <v>170961</v>
      </c>
      <c r="D68829">
        <v>411922</v>
      </c>
      <c r="E68829" t="s">
        <v>7</v>
      </c>
      <c r="F68829" s="2">
        <v>44352.012999999999</v>
      </c>
      <c r="G68829" s="60">
        <v>1.2997685185185183E-2</v>
      </c>
    </row>
    <row r="68830" spans="1:7" x14ac:dyDescent="0.25">
      <c r="A68830">
        <v>151003</v>
      </c>
      <c r="B68830" s="2">
        <v>44355.524459546927</v>
      </c>
      <c r="C68830">
        <v>170961</v>
      </c>
      <c r="D68830">
        <v>420955</v>
      </c>
      <c r="E68830" t="s">
        <v>7</v>
      </c>
      <c r="F68830" s="2">
        <v>44355.524459546927</v>
      </c>
      <c r="G68830" s="60">
        <v>0.52445601851851853</v>
      </c>
    </row>
    <row r="68831" spans="1:7" x14ac:dyDescent="0.25">
      <c r="A68831">
        <v>167391</v>
      </c>
      <c r="B68831" s="2">
        <v>44359.85854670858</v>
      </c>
      <c r="C68831">
        <v>170961</v>
      </c>
      <c r="D68831">
        <v>170185</v>
      </c>
      <c r="E68831" t="s">
        <v>7</v>
      </c>
      <c r="F68831" s="2">
        <v>44359.85854670858</v>
      </c>
      <c r="G68831" s="60">
        <v>0.85854166666666665</v>
      </c>
    </row>
    <row r="68832" spans="1:7" x14ac:dyDescent="0.25">
      <c r="A68832">
        <v>168794</v>
      </c>
      <c r="B68832" s="2">
        <v>44360.219061861018</v>
      </c>
      <c r="C68832">
        <v>170961</v>
      </c>
      <c r="D68832">
        <v>118549</v>
      </c>
      <c r="E68832" t="s">
        <v>7</v>
      </c>
      <c r="F68832" s="2">
        <v>44360.219061861018</v>
      </c>
      <c r="G68832" s="60">
        <v>0.21906250000000002</v>
      </c>
    </row>
    <row r="68833" spans="1:7" x14ac:dyDescent="0.25">
      <c r="A68833">
        <v>253996</v>
      </c>
      <c r="B68833" s="2">
        <v>44384.854556634302</v>
      </c>
      <c r="C68833">
        <v>170961</v>
      </c>
      <c r="D68833">
        <v>3876</v>
      </c>
      <c r="E68833" t="s">
        <v>7</v>
      </c>
      <c r="F68833" s="2">
        <v>44384.854556634302</v>
      </c>
      <c r="G68833" s="60">
        <v>0.85456018518518517</v>
      </c>
    </row>
    <row r="68834" spans="1:7" x14ac:dyDescent="0.25">
      <c r="A68834">
        <v>259474</v>
      </c>
      <c r="B68834" s="2">
        <v>44386.789831715214</v>
      </c>
      <c r="C68834">
        <v>170961</v>
      </c>
      <c r="D68834">
        <v>250679</v>
      </c>
      <c r="E68834" t="s">
        <v>7</v>
      </c>
      <c r="F68834" s="2">
        <v>44386.789831715214</v>
      </c>
      <c r="G68834" s="60">
        <v>0.7898263888888889</v>
      </c>
    </row>
    <row r="68835" spans="1:7" x14ac:dyDescent="0.25">
      <c r="A68835">
        <v>263686</v>
      </c>
      <c r="B68835" s="2">
        <v>44387.709280678733</v>
      </c>
      <c r="C68835">
        <v>170961</v>
      </c>
      <c r="D68835">
        <v>88708</v>
      </c>
      <c r="E68835" t="s">
        <v>7</v>
      </c>
      <c r="F68835" s="2">
        <v>44387.709280678733</v>
      </c>
      <c r="G68835" s="60">
        <v>0.70928240740740733</v>
      </c>
    </row>
    <row r="68836" spans="1:7" x14ac:dyDescent="0.25">
      <c r="A68836">
        <v>277428</v>
      </c>
      <c r="B68836" s="2">
        <v>44391.745000000003</v>
      </c>
      <c r="C68836">
        <v>170961</v>
      </c>
      <c r="D68836">
        <v>432277</v>
      </c>
      <c r="E68836" t="s">
        <v>7</v>
      </c>
      <c r="F68836" s="2">
        <v>44391.745000000003</v>
      </c>
      <c r="G68836" s="60">
        <v>0.745</v>
      </c>
    </row>
    <row r="68837" spans="1:7" x14ac:dyDescent="0.25">
      <c r="A68837">
        <v>278534</v>
      </c>
      <c r="B68837" s="2">
        <v>44391.947</v>
      </c>
      <c r="C68837">
        <v>170961</v>
      </c>
      <c r="D68837">
        <v>60239</v>
      </c>
      <c r="E68837" t="s">
        <v>7</v>
      </c>
      <c r="F68837" s="2">
        <v>44391.947</v>
      </c>
      <c r="G68837" s="60">
        <v>0.94700231481481489</v>
      </c>
    </row>
    <row r="68838" spans="1:7" x14ac:dyDescent="0.25">
      <c r="A68838">
        <v>317165</v>
      </c>
      <c r="B68838" s="2">
        <v>44402.947355571152</v>
      </c>
      <c r="C68838">
        <v>170961</v>
      </c>
      <c r="D68838">
        <v>304128</v>
      </c>
      <c r="E68838" t="s">
        <v>7</v>
      </c>
      <c r="F68838" s="2">
        <v>44402.947355571152</v>
      </c>
      <c r="G68838" s="60">
        <v>0.94736111111111121</v>
      </c>
    </row>
    <row r="68839" spans="1:7" x14ac:dyDescent="0.25">
      <c r="A68839">
        <v>352706</v>
      </c>
      <c r="B68839" s="2">
        <v>44413.828666666668</v>
      </c>
      <c r="C68839">
        <v>170961</v>
      </c>
      <c r="D68839">
        <v>158978</v>
      </c>
      <c r="E68839" t="s">
        <v>7</v>
      </c>
      <c r="F68839" s="2">
        <v>44413.828666666668</v>
      </c>
      <c r="G68839" s="60">
        <v>0.82866898148148149</v>
      </c>
    </row>
    <row r="68840" spans="1:7" x14ac:dyDescent="0.25">
      <c r="A68840">
        <v>378584</v>
      </c>
      <c r="B68840" s="2">
        <v>44421.64258252427</v>
      </c>
      <c r="C68840">
        <v>170961</v>
      </c>
      <c r="D68840">
        <v>327633</v>
      </c>
      <c r="E68840" t="s">
        <v>7</v>
      </c>
      <c r="F68840" s="2">
        <v>44421.64258252427</v>
      </c>
      <c r="G68840" s="60">
        <v>0.64258101851851845</v>
      </c>
    </row>
    <row r="68841" spans="1:7" x14ac:dyDescent="0.25">
      <c r="A68841">
        <v>401301</v>
      </c>
      <c r="B68841" s="2">
        <v>44428.720252427185</v>
      </c>
      <c r="C68841">
        <v>170961</v>
      </c>
      <c r="D68841">
        <v>286726</v>
      </c>
      <c r="E68841" t="s">
        <v>7</v>
      </c>
      <c r="F68841" s="2">
        <v>44428.720252427185</v>
      </c>
      <c r="G68841" s="60">
        <v>0.72025462962962961</v>
      </c>
    </row>
    <row r="68842" spans="1:7" x14ac:dyDescent="0.25">
      <c r="A68842">
        <v>420410</v>
      </c>
      <c r="B68842" s="2">
        <v>44434.815721682848</v>
      </c>
      <c r="C68842">
        <v>170961</v>
      </c>
      <c r="D68842">
        <v>331902</v>
      </c>
      <c r="E68842" t="s">
        <v>7</v>
      </c>
      <c r="F68842" s="2">
        <v>44434.815721682848</v>
      </c>
      <c r="G68842" s="60">
        <v>0.81571759259259258</v>
      </c>
    </row>
    <row r="68843" spans="1:7" x14ac:dyDescent="0.25">
      <c r="A68843">
        <v>142730</v>
      </c>
      <c r="B68843" s="2">
        <v>44352.78052750809</v>
      </c>
      <c r="C68843">
        <v>170975</v>
      </c>
      <c r="D68843">
        <v>230507</v>
      </c>
      <c r="E68843" t="s">
        <v>2</v>
      </c>
      <c r="F68843" s="2">
        <v>44352.822194174754</v>
      </c>
      <c r="G68843" s="60">
        <v>0.822199074074074</v>
      </c>
    </row>
    <row r="68844" spans="1:7" x14ac:dyDescent="0.25">
      <c r="A68844">
        <v>153625</v>
      </c>
      <c r="B68844" s="2">
        <v>44356.304333333333</v>
      </c>
      <c r="C68844">
        <v>170975</v>
      </c>
      <c r="D68844">
        <v>455878</v>
      </c>
      <c r="E68844" t="s">
        <v>2</v>
      </c>
      <c r="F68844" s="2">
        <v>44356.345999999998</v>
      </c>
      <c r="G68844" s="60">
        <v>0.34599537037037037</v>
      </c>
    </row>
    <row r="68845" spans="1:7" x14ac:dyDescent="0.25">
      <c r="A68845">
        <v>182603</v>
      </c>
      <c r="B68845" s="2">
        <v>44364.783763754051</v>
      </c>
      <c r="C68845">
        <v>170975</v>
      </c>
      <c r="D68845">
        <v>267896</v>
      </c>
      <c r="E68845" t="s">
        <v>2</v>
      </c>
      <c r="F68845" s="2">
        <v>44364.825430420715</v>
      </c>
      <c r="G68845" s="60">
        <v>0.82542824074074073</v>
      </c>
    </row>
    <row r="68846" spans="1:7" x14ac:dyDescent="0.25">
      <c r="A68846">
        <v>256621</v>
      </c>
      <c r="B68846" s="2">
        <v>44385.919686084148</v>
      </c>
      <c r="C68846">
        <v>170975</v>
      </c>
      <c r="D68846">
        <v>411922</v>
      </c>
      <c r="E68846" t="s">
        <v>2</v>
      </c>
      <c r="F68846" s="2">
        <v>44385.961352750812</v>
      </c>
      <c r="G68846" s="60">
        <v>0.96135416666666673</v>
      </c>
    </row>
    <row r="68847" spans="1:7" x14ac:dyDescent="0.25">
      <c r="A68847">
        <v>260103</v>
      </c>
      <c r="B68847" s="2">
        <v>44386.858333333337</v>
      </c>
      <c r="C68847">
        <v>170975</v>
      </c>
      <c r="D68847">
        <v>105597</v>
      </c>
      <c r="E68847" t="s">
        <v>2</v>
      </c>
      <c r="F68847" s="2">
        <v>44386.9</v>
      </c>
      <c r="G68847" s="60">
        <v>0.9</v>
      </c>
    </row>
    <row r="68848" spans="1:7" x14ac:dyDescent="0.25">
      <c r="A68848">
        <v>352039</v>
      </c>
      <c r="B68848" s="2">
        <v>44413.717420711975</v>
      </c>
      <c r="C68848">
        <v>170975</v>
      </c>
      <c r="D68848">
        <v>261956</v>
      </c>
      <c r="E68848" t="s">
        <v>2</v>
      </c>
      <c r="F68848" s="2">
        <v>44413.759087378639</v>
      </c>
      <c r="G68848" s="60">
        <v>0.75908564814814816</v>
      </c>
    </row>
    <row r="68849" spans="1:7" x14ac:dyDescent="0.25">
      <c r="A68849">
        <v>353700</v>
      </c>
      <c r="B68849" s="2">
        <v>44414.03780906149</v>
      </c>
      <c r="C68849">
        <v>170975</v>
      </c>
      <c r="D68849">
        <v>343712</v>
      </c>
      <c r="E68849" t="s">
        <v>2</v>
      </c>
      <c r="F68849" s="2">
        <v>44414.079475728155</v>
      </c>
      <c r="G68849" s="60">
        <v>7.947916666666667E-2</v>
      </c>
    </row>
    <row r="68850" spans="1:7" x14ac:dyDescent="0.25">
      <c r="A68850">
        <v>360413</v>
      </c>
      <c r="B68850" s="2">
        <v>44415.707711974115</v>
      </c>
      <c r="C68850">
        <v>170975</v>
      </c>
      <c r="D68850">
        <v>118549</v>
      </c>
      <c r="E68850" t="s">
        <v>2</v>
      </c>
      <c r="F68850" s="2">
        <v>44415.749378640779</v>
      </c>
      <c r="G68850" s="60">
        <v>0.74937500000000001</v>
      </c>
    </row>
    <row r="68851" spans="1:7" x14ac:dyDescent="0.25">
      <c r="A68851">
        <v>387313</v>
      </c>
      <c r="B68851" s="2">
        <v>44423.6656407767</v>
      </c>
      <c r="C68851">
        <v>170975</v>
      </c>
      <c r="D68851">
        <v>472712</v>
      </c>
      <c r="E68851" t="s">
        <v>2</v>
      </c>
      <c r="F68851" s="2">
        <v>44423.707307443365</v>
      </c>
      <c r="G68851" s="60">
        <v>0.70730324074074069</v>
      </c>
    </row>
    <row r="68852" spans="1:7" x14ac:dyDescent="0.25">
      <c r="A68852">
        <v>37371</v>
      </c>
      <c r="B68852" s="2">
        <v>44316.814103559867</v>
      </c>
      <c r="C68852">
        <v>170976</v>
      </c>
      <c r="D68852">
        <v>347008</v>
      </c>
      <c r="E68852" t="s">
        <v>7</v>
      </c>
      <c r="F68852" s="2">
        <v>44316.814103559867</v>
      </c>
      <c r="G68852" s="60">
        <v>0.8141087962962964</v>
      </c>
    </row>
    <row r="68853" spans="1:7" x14ac:dyDescent="0.25">
      <c r="A68853">
        <v>47043</v>
      </c>
      <c r="B68853" s="2">
        <v>44320.739669902912</v>
      </c>
      <c r="C68853">
        <v>170976</v>
      </c>
      <c r="D68853">
        <v>404226</v>
      </c>
      <c r="E68853" t="s">
        <v>7</v>
      </c>
      <c r="F68853" s="2">
        <v>44320.739669902912</v>
      </c>
      <c r="G68853" s="60">
        <v>0.73966435185185186</v>
      </c>
    </row>
    <row r="68854" spans="1:7" x14ac:dyDescent="0.25">
      <c r="A68854">
        <v>57291</v>
      </c>
      <c r="B68854" s="2">
        <v>44325.087557603685</v>
      </c>
      <c r="C68854">
        <v>170976</v>
      </c>
      <c r="D68854">
        <v>379466</v>
      </c>
      <c r="E68854" t="s">
        <v>7</v>
      </c>
      <c r="F68854" s="2">
        <v>44325.087557603685</v>
      </c>
      <c r="G68854" s="60">
        <v>8.7557870370370369E-2</v>
      </c>
    </row>
    <row r="68855" spans="1:7" x14ac:dyDescent="0.25">
      <c r="A68855">
        <v>58403</v>
      </c>
      <c r="B68855" s="2">
        <v>44325.610220064722</v>
      </c>
      <c r="C68855">
        <v>170976</v>
      </c>
      <c r="D68855">
        <v>411922</v>
      </c>
      <c r="E68855" t="s">
        <v>7</v>
      </c>
      <c r="F68855" s="2">
        <v>44325.610220064722</v>
      </c>
      <c r="G68855" s="60">
        <v>0.61021990740740739</v>
      </c>
    </row>
    <row r="68856" spans="1:7" x14ac:dyDescent="0.25">
      <c r="A68856">
        <v>66871</v>
      </c>
      <c r="B68856" s="2">
        <v>44329.019605177993</v>
      </c>
      <c r="C68856">
        <v>170976</v>
      </c>
      <c r="D68856">
        <v>397</v>
      </c>
      <c r="E68856" t="s">
        <v>7</v>
      </c>
      <c r="F68856" s="2">
        <v>44329.019605177993</v>
      </c>
      <c r="G68856" s="60">
        <v>1.9606481481481482E-2</v>
      </c>
    </row>
    <row r="68857" spans="1:7" x14ac:dyDescent="0.25">
      <c r="A68857">
        <v>67217</v>
      </c>
      <c r="B68857" s="2">
        <v>44329.462970873785</v>
      </c>
      <c r="C68857">
        <v>170976</v>
      </c>
      <c r="D68857">
        <v>341081</v>
      </c>
      <c r="E68857" t="s">
        <v>7</v>
      </c>
      <c r="F68857" s="2">
        <v>44329.462970873785</v>
      </c>
      <c r="G68857" s="60">
        <v>0.46297453703703706</v>
      </c>
    </row>
    <row r="68858" spans="1:7" x14ac:dyDescent="0.25">
      <c r="A68858">
        <v>78733</v>
      </c>
      <c r="B68858" s="2">
        <v>44332.812485436894</v>
      </c>
      <c r="C68858">
        <v>170976</v>
      </c>
      <c r="D68858">
        <v>64601</v>
      </c>
      <c r="E68858" t="s">
        <v>7</v>
      </c>
      <c r="F68858" s="2">
        <v>44332.812485436894</v>
      </c>
      <c r="G68858" s="60">
        <v>0.81248842592592585</v>
      </c>
    </row>
    <row r="68859" spans="1:7" x14ac:dyDescent="0.25">
      <c r="A68859">
        <v>86729</v>
      </c>
      <c r="B68859" s="2">
        <v>44336.63287378641</v>
      </c>
      <c r="C68859">
        <v>170976</v>
      </c>
      <c r="D68859">
        <v>158978</v>
      </c>
      <c r="E68859" t="s">
        <v>7</v>
      </c>
      <c r="F68859" s="2">
        <v>44336.63287378641</v>
      </c>
      <c r="G68859" s="60">
        <v>0.63287037037037031</v>
      </c>
    </row>
    <row r="68860" spans="1:7" x14ac:dyDescent="0.25">
      <c r="A68860">
        <v>115480</v>
      </c>
      <c r="B68860" s="2">
        <v>44344.985624595472</v>
      </c>
      <c r="C68860">
        <v>170976</v>
      </c>
      <c r="D68860">
        <v>396601</v>
      </c>
      <c r="E68860" t="s">
        <v>7</v>
      </c>
      <c r="F68860" s="2">
        <v>44344.985624595472</v>
      </c>
      <c r="G68860" s="60">
        <v>0.98562500000000008</v>
      </c>
    </row>
    <row r="68861" spans="1:7" x14ac:dyDescent="0.25">
      <c r="A68861">
        <v>142530</v>
      </c>
      <c r="B68861" s="2">
        <v>44352.757469255666</v>
      </c>
      <c r="C68861">
        <v>170976</v>
      </c>
      <c r="D68861">
        <v>397531</v>
      </c>
      <c r="E68861" t="s">
        <v>7</v>
      </c>
      <c r="F68861" s="2">
        <v>44352.757469255666</v>
      </c>
      <c r="G68861" s="60">
        <v>0.75746527777777783</v>
      </c>
    </row>
    <row r="68862" spans="1:7" x14ac:dyDescent="0.25">
      <c r="A68862">
        <v>165417</v>
      </c>
      <c r="B68862" s="2">
        <v>44359.616016113774</v>
      </c>
      <c r="C68862">
        <v>170976</v>
      </c>
      <c r="D68862">
        <v>389877</v>
      </c>
      <c r="E68862" t="s">
        <v>7</v>
      </c>
      <c r="F68862" s="2">
        <v>44359.616016113774</v>
      </c>
      <c r="G68862" s="60">
        <v>0.61601851851851852</v>
      </c>
    </row>
    <row r="68863" spans="1:7" x14ac:dyDescent="0.25">
      <c r="A68863">
        <v>225786</v>
      </c>
      <c r="B68863" s="2">
        <v>44375.979152103559</v>
      </c>
      <c r="C68863">
        <v>170976</v>
      </c>
      <c r="D68863">
        <v>153893</v>
      </c>
      <c r="E68863" t="s">
        <v>7</v>
      </c>
      <c r="F68863" s="2">
        <v>44375.979152103559</v>
      </c>
      <c r="G68863" s="60">
        <v>0.97915509259259259</v>
      </c>
    </row>
    <row r="68864" spans="1:7" x14ac:dyDescent="0.25">
      <c r="A68864">
        <v>248226</v>
      </c>
      <c r="B68864" s="2">
        <v>44382.674944983817</v>
      </c>
      <c r="C68864">
        <v>170976</v>
      </c>
      <c r="D68864">
        <v>230507</v>
      </c>
      <c r="E68864" t="s">
        <v>7</v>
      </c>
      <c r="F68864" s="2">
        <v>44382.674944983817</v>
      </c>
      <c r="G68864" s="60">
        <v>0.67494212962962974</v>
      </c>
    </row>
    <row r="68865" spans="1:7" x14ac:dyDescent="0.25">
      <c r="A68865">
        <v>294732</v>
      </c>
      <c r="B68865" s="2">
        <v>44396.723488673138</v>
      </c>
      <c r="C68865">
        <v>170976</v>
      </c>
      <c r="D68865">
        <v>227775</v>
      </c>
      <c r="E68865" t="s">
        <v>7</v>
      </c>
      <c r="F68865" s="2">
        <v>44396.723488673138</v>
      </c>
      <c r="G68865" s="60">
        <v>0.72348379629629633</v>
      </c>
    </row>
    <row r="68866" spans="1:7" x14ac:dyDescent="0.25">
      <c r="A68866">
        <v>310838</v>
      </c>
      <c r="B68866" s="2">
        <v>44401.671803949095</v>
      </c>
      <c r="C68866">
        <v>170976</v>
      </c>
      <c r="D68866">
        <v>397390</v>
      </c>
      <c r="E68866" t="s">
        <v>7</v>
      </c>
      <c r="F68866" s="2">
        <v>44401.671803949095</v>
      </c>
      <c r="G68866" s="60">
        <v>0.67180555555555566</v>
      </c>
    </row>
    <row r="68867" spans="1:7" x14ac:dyDescent="0.25">
      <c r="A68867">
        <v>417722</v>
      </c>
      <c r="B68867" s="2">
        <v>44433.7833592233</v>
      </c>
      <c r="C68867">
        <v>170976</v>
      </c>
      <c r="D68867">
        <v>180939</v>
      </c>
      <c r="E68867" t="s">
        <v>7</v>
      </c>
      <c r="F68867" s="2">
        <v>44433.7833592233</v>
      </c>
      <c r="G68867" s="60">
        <v>0.7833564814814814</v>
      </c>
    </row>
    <row r="68868" spans="1:7" x14ac:dyDescent="0.25">
      <c r="A68868">
        <v>336055</v>
      </c>
      <c r="B68868" s="2">
        <v>44408.735220064729</v>
      </c>
      <c r="C68868">
        <v>170998</v>
      </c>
      <c r="D68868">
        <v>250679</v>
      </c>
      <c r="E68868" t="s">
        <v>2</v>
      </c>
      <c r="F68868" s="2">
        <v>44408.776886731393</v>
      </c>
      <c r="G68868" s="60">
        <v>0.77688657407407413</v>
      </c>
    </row>
    <row r="68869" spans="1:7" x14ac:dyDescent="0.25">
      <c r="A68869">
        <v>352735</v>
      </c>
      <c r="B68869" s="2">
        <v>44413.830689320392</v>
      </c>
      <c r="C68869">
        <v>170998</v>
      </c>
      <c r="D68869">
        <v>255262</v>
      </c>
      <c r="E68869" t="s">
        <v>2</v>
      </c>
      <c r="F68869" s="2">
        <v>44413.872355987056</v>
      </c>
      <c r="G68869" s="60">
        <v>0.87236111111111114</v>
      </c>
    </row>
    <row r="68870" spans="1:7" x14ac:dyDescent="0.25">
      <c r="A68870">
        <v>397754</v>
      </c>
      <c r="B68870" s="2">
        <v>44427.693148867314</v>
      </c>
      <c r="C68870">
        <v>170998</v>
      </c>
      <c r="D68870">
        <v>282234</v>
      </c>
      <c r="E68870" t="s">
        <v>2</v>
      </c>
      <c r="F68870" s="2">
        <v>44427.734815533979</v>
      </c>
      <c r="G68870" s="60">
        <v>0.73481481481481481</v>
      </c>
    </row>
    <row r="68871" spans="1:7" x14ac:dyDescent="0.25">
      <c r="A68871">
        <v>415840</v>
      </c>
      <c r="B68871" s="2">
        <v>44433.064333333336</v>
      </c>
      <c r="C68871">
        <v>170998</v>
      </c>
      <c r="D68871">
        <v>330333</v>
      </c>
      <c r="E68871" t="s">
        <v>2</v>
      </c>
      <c r="F68871" s="2">
        <v>44433.106</v>
      </c>
      <c r="G68871" s="60">
        <v>0.10599537037037036</v>
      </c>
    </row>
    <row r="68872" spans="1:7" x14ac:dyDescent="0.25">
      <c r="A68872">
        <v>208867</v>
      </c>
      <c r="B68872" s="2">
        <v>44371.851320388349</v>
      </c>
      <c r="C68872">
        <v>171004</v>
      </c>
      <c r="D68872">
        <v>405774</v>
      </c>
      <c r="E68872" t="s">
        <v>6</v>
      </c>
      <c r="F68872" s="2">
        <v>44372.017987055013</v>
      </c>
      <c r="G68872" s="60">
        <v>1.7986111111111109E-2</v>
      </c>
    </row>
    <row r="68873" spans="1:7" x14ac:dyDescent="0.25">
      <c r="A68873">
        <v>210860</v>
      </c>
      <c r="B68873" s="2">
        <v>44372.608601941749</v>
      </c>
      <c r="C68873">
        <v>171004</v>
      </c>
      <c r="D68873">
        <v>21760</v>
      </c>
      <c r="E68873" t="s">
        <v>6</v>
      </c>
      <c r="F68873" s="2">
        <v>44372.775268608413</v>
      </c>
      <c r="G68873" s="60">
        <v>0.7752662037037038</v>
      </c>
    </row>
    <row r="68874" spans="1:7" x14ac:dyDescent="0.25">
      <c r="A68874">
        <v>215241</v>
      </c>
      <c r="B68874" s="2">
        <v>44373.573003236248</v>
      </c>
      <c r="C68874">
        <v>171004</v>
      </c>
      <c r="D68874">
        <v>258219</v>
      </c>
      <c r="E68874" t="s">
        <v>6</v>
      </c>
      <c r="F68874" s="2">
        <v>44373.739669902912</v>
      </c>
      <c r="G68874" s="60">
        <v>0.73966435185185186</v>
      </c>
    </row>
    <row r="68875" spans="1:7" x14ac:dyDescent="0.25">
      <c r="A68875">
        <v>232740</v>
      </c>
      <c r="B68875" s="2">
        <v>44378.584330097088</v>
      </c>
      <c r="C68875">
        <v>171004</v>
      </c>
      <c r="D68875">
        <v>347008</v>
      </c>
      <c r="E68875" t="s">
        <v>6</v>
      </c>
      <c r="F68875" s="2">
        <v>44378.750996763752</v>
      </c>
      <c r="G68875" s="60">
        <v>0.75099537037037034</v>
      </c>
    </row>
    <row r="68876" spans="1:7" x14ac:dyDescent="0.25">
      <c r="A68876">
        <v>266923</v>
      </c>
      <c r="B68876" s="2">
        <v>44388.482388349519</v>
      </c>
      <c r="C68876">
        <v>171004</v>
      </c>
      <c r="D68876">
        <v>202914</v>
      </c>
      <c r="E68876" t="s">
        <v>6</v>
      </c>
      <c r="F68876" s="2">
        <v>44388.649055016183</v>
      </c>
      <c r="G68876" s="60">
        <v>0.64905092592592595</v>
      </c>
    </row>
    <row r="68877" spans="1:7" x14ac:dyDescent="0.25">
      <c r="A68877">
        <v>273793</v>
      </c>
      <c r="B68877" s="2">
        <v>44390.62316504855</v>
      </c>
      <c r="C68877">
        <v>171004</v>
      </c>
      <c r="D68877">
        <v>118549</v>
      </c>
      <c r="E68877" t="s">
        <v>6</v>
      </c>
      <c r="F68877" s="2">
        <v>44390.789831715214</v>
      </c>
      <c r="G68877" s="60">
        <v>0.7898263888888889</v>
      </c>
    </row>
    <row r="68878" spans="1:7" x14ac:dyDescent="0.25">
      <c r="A68878">
        <v>276834</v>
      </c>
      <c r="B68878" s="2">
        <v>44391.642582524277</v>
      </c>
      <c r="C68878">
        <v>171004</v>
      </c>
      <c r="D68878">
        <v>411922</v>
      </c>
      <c r="E68878" t="s">
        <v>6</v>
      </c>
      <c r="F68878" s="2">
        <v>44391.809249190941</v>
      </c>
      <c r="G68878" s="60">
        <v>0.80924768518518519</v>
      </c>
    </row>
    <row r="68879" spans="1:7" x14ac:dyDescent="0.25">
      <c r="A68879">
        <v>287769</v>
      </c>
      <c r="B68879" s="2">
        <v>44394.65552750809</v>
      </c>
      <c r="C68879">
        <v>171004</v>
      </c>
      <c r="D68879">
        <v>264283</v>
      </c>
      <c r="E68879" t="s">
        <v>6</v>
      </c>
      <c r="F68879" s="2">
        <v>44394.822194174754</v>
      </c>
      <c r="G68879" s="60">
        <v>0.822199074074074</v>
      </c>
    </row>
    <row r="68880" spans="1:7" x14ac:dyDescent="0.25">
      <c r="A68880">
        <v>313854</v>
      </c>
      <c r="B68880" s="2">
        <v>44402.318399609365</v>
      </c>
      <c r="C68880">
        <v>171004</v>
      </c>
      <c r="D68880">
        <v>351192</v>
      </c>
      <c r="E68880" t="s">
        <v>6</v>
      </c>
      <c r="F68880" s="2">
        <v>44402.485066276029</v>
      </c>
      <c r="G68880" s="60">
        <v>0.4850694444444445</v>
      </c>
    </row>
    <row r="68881" spans="1:7" x14ac:dyDescent="0.25">
      <c r="A68881">
        <v>350713</v>
      </c>
      <c r="B68881" s="2">
        <v>44412.956498381878</v>
      </c>
      <c r="C68881">
        <v>171004</v>
      </c>
      <c r="D68881">
        <v>304722</v>
      </c>
      <c r="E68881" t="s">
        <v>6</v>
      </c>
      <c r="F68881" s="2">
        <v>44413.123165048542</v>
      </c>
      <c r="G68881" s="60">
        <v>0.12315972222222223</v>
      </c>
    </row>
    <row r="68882" spans="1:7" x14ac:dyDescent="0.25">
      <c r="A68882">
        <v>386269</v>
      </c>
      <c r="B68882" s="2">
        <v>44423.40427869503</v>
      </c>
      <c r="C68882">
        <v>171004</v>
      </c>
      <c r="D68882">
        <v>454349</v>
      </c>
      <c r="E68882" t="s">
        <v>6</v>
      </c>
      <c r="F68882" s="2">
        <v>44423.570945361695</v>
      </c>
      <c r="G68882" s="60">
        <v>0.57094907407407403</v>
      </c>
    </row>
    <row r="68883" spans="1:7" x14ac:dyDescent="0.25">
      <c r="A68883">
        <v>227797</v>
      </c>
      <c r="B68883" s="2">
        <v>44376.735624595465</v>
      </c>
      <c r="C68883">
        <v>171022</v>
      </c>
      <c r="D68883">
        <v>411922</v>
      </c>
      <c r="E68883" t="s">
        <v>5</v>
      </c>
      <c r="F68883" s="2">
        <v>44376.818957928801</v>
      </c>
      <c r="G68883" s="60">
        <v>0.81895833333333334</v>
      </c>
    </row>
    <row r="68884" spans="1:7" x14ac:dyDescent="0.25">
      <c r="A68884">
        <v>236548</v>
      </c>
      <c r="B68884" s="2">
        <v>44379.727533980578</v>
      </c>
      <c r="C68884">
        <v>171022</v>
      </c>
      <c r="D68884">
        <v>345637</v>
      </c>
      <c r="E68884" t="s">
        <v>5</v>
      </c>
      <c r="F68884" s="2">
        <v>44379.810867313914</v>
      </c>
      <c r="G68884" s="60">
        <v>0.81086805555555552</v>
      </c>
    </row>
    <row r="68885" spans="1:7" x14ac:dyDescent="0.25">
      <c r="A68885">
        <v>258002</v>
      </c>
      <c r="B68885" s="2">
        <v>44386.606174757282</v>
      </c>
      <c r="C68885">
        <v>171022</v>
      </c>
      <c r="D68885">
        <v>250679</v>
      </c>
      <c r="E68885" t="s">
        <v>5</v>
      </c>
      <c r="F68885" s="2">
        <v>44386.689508090618</v>
      </c>
      <c r="G68885" s="60">
        <v>0.68950231481481483</v>
      </c>
    </row>
    <row r="68886" spans="1:7" x14ac:dyDescent="0.25">
      <c r="A68886">
        <v>290036</v>
      </c>
      <c r="B68886" s="2">
        <v>44395.11484115116</v>
      </c>
      <c r="C68886">
        <v>171022</v>
      </c>
      <c r="D68886">
        <v>351192</v>
      </c>
      <c r="E68886" t="s">
        <v>5</v>
      </c>
      <c r="F68886" s="2">
        <v>44395.198174484496</v>
      </c>
      <c r="G68886" s="60">
        <v>0.19817129629629629</v>
      </c>
    </row>
    <row r="68887" spans="1:7" x14ac:dyDescent="0.25">
      <c r="A68887">
        <v>290834</v>
      </c>
      <c r="B68887" s="2">
        <v>44395.45905941954</v>
      </c>
      <c r="C68887">
        <v>171022</v>
      </c>
      <c r="D68887">
        <v>339039</v>
      </c>
      <c r="E68887" t="s">
        <v>5</v>
      </c>
      <c r="F68887" s="2">
        <v>44395.542392752875</v>
      </c>
      <c r="G68887" s="60">
        <v>0.5423958333333333</v>
      </c>
    </row>
    <row r="68888" spans="1:7" x14ac:dyDescent="0.25">
      <c r="A68888">
        <v>291205</v>
      </c>
      <c r="B68888" s="2">
        <v>44395.638537216822</v>
      </c>
      <c r="C68888">
        <v>171022</v>
      </c>
      <c r="D68888">
        <v>363126</v>
      </c>
      <c r="E68888" t="s">
        <v>5</v>
      </c>
      <c r="F68888" s="2">
        <v>44395.721870550158</v>
      </c>
      <c r="G68888" s="60">
        <v>0.72187499999999993</v>
      </c>
    </row>
    <row r="68889" spans="1:7" x14ac:dyDescent="0.25">
      <c r="A68889">
        <v>324208</v>
      </c>
      <c r="B68889" s="2">
        <v>44405.615883495142</v>
      </c>
      <c r="C68889">
        <v>171022</v>
      </c>
      <c r="D68889">
        <v>88863</v>
      </c>
      <c r="E68889" t="s">
        <v>5</v>
      </c>
      <c r="F68889" s="2">
        <v>44405.699216828478</v>
      </c>
      <c r="G68889" s="60">
        <v>0.69921296296296298</v>
      </c>
    </row>
    <row r="68890" spans="1:7" x14ac:dyDescent="0.25">
      <c r="A68890">
        <v>363584</v>
      </c>
      <c r="B68890" s="2">
        <v>44416.462161812298</v>
      </c>
      <c r="C68890">
        <v>171022</v>
      </c>
      <c r="D68890">
        <v>303258</v>
      </c>
      <c r="E68890" t="s">
        <v>5</v>
      </c>
      <c r="F68890" s="2">
        <v>44416.545495145634</v>
      </c>
      <c r="G68890" s="60">
        <v>0.54549768518518515</v>
      </c>
    </row>
    <row r="68891" spans="1:7" x14ac:dyDescent="0.25">
      <c r="A68891">
        <v>369277</v>
      </c>
      <c r="B68891" s="2">
        <v>44418.02203236246</v>
      </c>
      <c r="C68891">
        <v>171022</v>
      </c>
      <c r="D68891">
        <v>112334</v>
      </c>
      <c r="E68891" t="s">
        <v>5</v>
      </c>
      <c r="F68891" s="2">
        <v>44418.105365695796</v>
      </c>
      <c r="G68891" s="60">
        <v>0.10537037037037038</v>
      </c>
    </row>
    <row r="68892" spans="1:7" x14ac:dyDescent="0.25">
      <c r="A68892">
        <v>373569</v>
      </c>
      <c r="B68892" s="2">
        <v>44419.771223300966</v>
      </c>
      <c r="C68892">
        <v>171022</v>
      </c>
      <c r="D68892">
        <v>338092</v>
      </c>
      <c r="E68892" t="s">
        <v>5</v>
      </c>
      <c r="F68892" s="2">
        <v>44419.854556634302</v>
      </c>
      <c r="G68892" s="60">
        <v>0.85456018518518517</v>
      </c>
    </row>
    <row r="68893" spans="1:7" x14ac:dyDescent="0.25">
      <c r="A68893">
        <v>385954</v>
      </c>
      <c r="B68893" s="2">
        <v>44423.258613849299</v>
      </c>
      <c r="C68893">
        <v>171022</v>
      </c>
      <c r="D68893">
        <v>455260</v>
      </c>
      <c r="E68893" t="s">
        <v>5</v>
      </c>
      <c r="F68893" s="2">
        <v>44423.341947182635</v>
      </c>
      <c r="G68893" s="60">
        <v>0.34194444444444444</v>
      </c>
    </row>
    <row r="68894" spans="1:7" x14ac:dyDescent="0.25">
      <c r="A68894">
        <v>126301</v>
      </c>
      <c r="B68894" s="2">
        <v>44347.600106796119</v>
      </c>
      <c r="C68894">
        <v>171030</v>
      </c>
      <c r="D68894">
        <v>432277</v>
      </c>
      <c r="E68894" t="s">
        <v>3</v>
      </c>
      <c r="F68894" s="2">
        <v>44347.725106796119</v>
      </c>
      <c r="G68894" s="60">
        <v>0.72510416666666666</v>
      </c>
    </row>
    <row r="68895" spans="1:7" x14ac:dyDescent="0.25">
      <c r="A68895">
        <v>139822</v>
      </c>
      <c r="B68895" s="2">
        <v>44351.983601941749</v>
      </c>
      <c r="C68895">
        <v>171030</v>
      </c>
      <c r="D68895">
        <v>172251</v>
      </c>
      <c r="E68895" t="s">
        <v>3</v>
      </c>
      <c r="F68895" s="2">
        <v>44352.108601941749</v>
      </c>
      <c r="G68895" s="60">
        <v>0.10859953703703702</v>
      </c>
    </row>
    <row r="68896" spans="1:7" x14ac:dyDescent="0.25">
      <c r="A68896">
        <v>141184</v>
      </c>
      <c r="B68896" s="2">
        <v>44352.51920064725</v>
      </c>
      <c r="C68896">
        <v>171030</v>
      </c>
      <c r="D68896">
        <v>105200</v>
      </c>
      <c r="E68896" t="s">
        <v>3</v>
      </c>
      <c r="F68896" s="2">
        <v>44352.64420064725</v>
      </c>
      <c r="G68896" s="60">
        <v>0.64420138888888889</v>
      </c>
    </row>
    <row r="68897" spans="1:7" x14ac:dyDescent="0.25">
      <c r="A68897">
        <v>160658</v>
      </c>
      <c r="B68897" s="2">
        <v>44358.638941747573</v>
      </c>
      <c r="C68897">
        <v>171030</v>
      </c>
      <c r="D68897">
        <v>347008</v>
      </c>
      <c r="E68897" t="s">
        <v>3</v>
      </c>
      <c r="F68897" s="2">
        <v>44358.763941747573</v>
      </c>
      <c r="G68897" s="60">
        <v>0.76394675925925926</v>
      </c>
    </row>
    <row r="68898" spans="1:7" x14ac:dyDescent="0.25">
      <c r="A68898">
        <v>187601</v>
      </c>
      <c r="B68898" s="2">
        <v>44365.888132686086</v>
      </c>
      <c r="C68898">
        <v>171030</v>
      </c>
      <c r="D68898">
        <v>470762</v>
      </c>
      <c r="E68898" t="s">
        <v>3</v>
      </c>
      <c r="F68898" s="2">
        <v>44366.013132686086</v>
      </c>
      <c r="G68898" s="60">
        <v>1.3136574074074077E-2</v>
      </c>
    </row>
    <row r="68899" spans="1:7" x14ac:dyDescent="0.25">
      <c r="A68899">
        <v>202680</v>
      </c>
      <c r="B68899" s="2">
        <v>44369.823407766991</v>
      </c>
      <c r="C68899">
        <v>171030</v>
      </c>
      <c r="D68899">
        <v>411922</v>
      </c>
      <c r="E68899" t="s">
        <v>3</v>
      </c>
      <c r="F68899" s="2">
        <v>44369.948407766991</v>
      </c>
      <c r="G68899" s="60">
        <v>0.94840277777777782</v>
      </c>
    </row>
    <row r="68900" spans="1:7" x14ac:dyDescent="0.25">
      <c r="A68900">
        <v>204860</v>
      </c>
      <c r="B68900" s="2">
        <v>44370.705284789641</v>
      </c>
      <c r="C68900">
        <v>171030</v>
      </c>
      <c r="D68900">
        <v>250679</v>
      </c>
      <c r="E68900" t="s">
        <v>3</v>
      </c>
      <c r="F68900" s="2">
        <v>44370.830284789641</v>
      </c>
      <c r="G68900" s="60">
        <v>0.83028935185185182</v>
      </c>
    </row>
    <row r="68901" spans="1:7" x14ac:dyDescent="0.25">
      <c r="A68901">
        <v>222010</v>
      </c>
      <c r="B68901" s="2">
        <v>44374.853000000003</v>
      </c>
      <c r="C68901">
        <v>171030</v>
      </c>
      <c r="D68901">
        <v>304128</v>
      </c>
      <c r="E68901" t="s">
        <v>3</v>
      </c>
      <c r="F68901" s="2">
        <v>44374.978000000003</v>
      </c>
      <c r="G68901" s="60">
        <v>0.97799768518518515</v>
      </c>
    </row>
    <row r="68902" spans="1:7" x14ac:dyDescent="0.25">
      <c r="A68902">
        <v>295099</v>
      </c>
      <c r="B68902" s="2">
        <v>44396.78780906149</v>
      </c>
      <c r="C68902">
        <v>171030</v>
      </c>
      <c r="D68902">
        <v>397531</v>
      </c>
      <c r="E68902" t="s">
        <v>3</v>
      </c>
      <c r="F68902" s="2">
        <v>44396.91280906149</v>
      </c>
      <c r="G68902" s="60">
        <v>0.91281249999999992</v>
      </c>
    </row>
    <row r="68903" spans="1:7" x14ac:dyDescent="0.25">
      <c r="A68903">
        <v>302443</v>
      </c>
      <c r="B68903" s="2">
        <v>44399.509491909383</v>
      </c>
      <c r="C68903">
        <v>171030</v>
      </c>
      <c r="D68903">
        <v>214692</v>
      </c>
      <c r="E68903" t="s">
        <v>3</v>
      </c>
      <c r="F68903" s="2">
        <v>44399.634491909383</v>
      </c>
      <c r="G68903" s="60">
        <v>0.63449074074074074</v>
      </c>
    </row>
    <row r="68904" spans="1:7" x14ac:dyDescent="0.25">
      <c r="A68904">
        <v>215097</v>
      </c>
      <c r="B68904" s="2">
        <v>44373.551563106797</v>
      </c>
      <c r="C68904">
        <v>171042</v>
      </c>
      <c r="D68904">
        <v>360778</v>
      </c>
      <c r="E68904" t="s">
        <v>3</v>
      </c>
      <c r="F68904" s="2">
        <v>44373.676563106797</v>
      </c>
      <c r="G68904" s="60">
        <v>0.67656250000000007</v>
      </c>
    </row>
    <row r="68905" spans="1:7" x14ac:dyDescent="0.25">
      <c r="A68905">
        <v>216777</v>
      </c>
      <c r="B68905" s="2">
        <v>44373.744956816307</v>
      </c>
      <c r="C68905">
        <v>171042</v>
      </c>
      <c r="D68905">
        <v>62570</v>
      </c>
      <c r="E68905" t="s">
        <v>3</v>
      </c>
      <c r="F68905" s="2">
        <v>44373.869956816307</v>
      </c>
      <c r="G68905" s="60">
        <v>0.86995370370370362</v>
      </c>
    </row>
    <row r="68906" spans="1:7" x14ac:dyDescent="0.25">
      <c r="A68906">
        <v>243567</v>
      </c>
      <c r="B68906" s="2">
        <v>44381.216010010074</v>
      </c>
      <c r="C68906">
        <v>171042</v>
      </c>
      <c r="D68906">
        <v>143001</v>
      </c>
      <c r="E68906" t="s">
        <v>3</v>
      </c>
      <c r="F68906" s="2">
        <v>44381.341010010074</v>
      </c>
      <c r="G68906" s="60">
        <v>0.3410069444444444</v>
      </c>
    </row>
    <row r="68907" spans="1:7" x14ac:dyDescent="0.25">
      <c r="A68907">
        <v>254239</v>
      </c>
      <c r="B68907" s="2">
        <v>44384.907550161814</v>
      </c>
      <c r="C68907">
        <v>171042</v>
      </c>
      <c r="D68907">
        <v>206501</v>
      </c>
      <c r="E68907" t="s">
        <v>3</v>
      </c>
      <c r="F68907" s="2">
        <v>44385.032550161814</v>
      </c>
      <c r="G68907" s="60">
        <v>3.2546296296296295E-2</v>
      </c>
    </row>
    <row r="68908" spans="1:7" x14ac:dyDescent="0.25">
      <c r="A68908">
        <v>257754</v>
      </c>
      <c r="B68908" s="2">
        <v>44386.566126213591</v>
      </c>
      <c r="C68908">
        <v>171042</v>
      </c>
      <c r="D68908">
        <v>347393</v>
      </c>
      <c r="E68908" t="s">
        <v>3</v>
      </c>
      <c r="F68908" s="2">
        <v>44386.691126213591</v>
      </c>
      <c r="G68908" s="60">
        <v>0.69112268518518516</v>
      </c>
    </row>
    <row r="68909" spans="1:7" x14ac:dyDescent="0.25">
      <c r="A68909">
        <v>266953</v>
      </c>
      <c r="B68909" s="2">
        <v>44388.496546925569</v>
      </c>
      <c r="C68909">
        <v>171042</v>
      </c>
      <c r="D68909">
        <v>411922</v>
      </c>
      <c r="E68909" t="s">
        <v>3</v>
      </c>
      <c r="F68909" s="2">
        <v>44388.621546925569</v>
      </c>
      <c r="G68909" s="60">
        <v>0.62155092592592587</v>
      </c>
    </row>
    <row r="68910" spans="1:7" x14ac:dyDescent="0.25">
      <c r="A68910">
        <v>330390</v>
      </c>
      <c r="B68910" s="2">
        <v>44407.685867313914</v>
      </c>
      <c r="C68910">
        <v>171042</v>
      </c>
      <c r="D68910">
        <v>328371</v>
      </c>
      <c r="E68910" t="s">
        <v>3</v>
      </c>
      <c r="F68910" s="2">
        <v>44407.810867313914</v>
      </c>
      <c r="G68910" s="60">
        <v>0.81086805555555552</v>
      </c>
    </row>
    <row r="68911" spans="1:7" x14ac:dyDescent="0.25">
      <c r="A68911">
        <v>333263</v>
      </c>
      <c r="B68911" s="2">
        <v>44408.090517899109</v>
      </c>
      <c r="C68911">
        <v>171042</v>
      </c>
      <c r="D68911">
        <v>128523</v>
      </c>
      <c r="E68911" t="s">
        <v>3</v>
      </c>
      <c r="F68911" s="2">
        <v>44408.215517899109</v>
      </c>
      <c r="G68911" s="60">
        <v>0.21552083333333336</v>
      </c>
    </row>
    <row r="68912" spans="1:7" x14ac:dyDescent="0.25">
      <c r="A68912">
        <v>337552</v>
      </c>
      <c r="B68912" s="2">
        <v>44408.926967637541</v>
      </c>
      <c r="C68912">
        <v>171042</v>
      </c>
      <c r="D68912">
        <v>296654</v>
      </c>
      <c r="E68912" t="s">
        <v>3</v>
      </c>
      <c r="F68912" s="2">
        <v>44409.051967637541</v>
      </c>
      <c r="G68912" s="60">
        <v>5.1967592592592593E-2</v>
      </c>
    </row>
    <row r="68913" spans="1:7" x14ac:dyDescent="0.25">
      <c r="A68913">
        <v>355919</v>
      </c>
      <c r="B68913" s="2">
        <v>44414.781336569577</v>
      </c>
      <c r="C68913">
        <v>171042</v>
      </c>
      <c r="D68913">
        <v>440945</v>
      </c>
      <c r="E68913" t="s">
        <v>3</v>
      </c>
      <c r="F68913" s="2">
        <v>44414.906336569577</v>
      </c>
      <c r="G68913" s="60">
        <v>0.90633101851851849</v>
      </c>
    </row>
    <row r="68914" spans="1:7" x14ac:dyDescent="0.25">
      <c r="A68914">
        <v>395207</v>
      </c>
      <c r="B68914" s="2">
        <v>44426.66968608414</v>
      </c>
      <c r="C68914">
        <v>171042</v>
      </c>
      <c r="D68914">
        <v>158978</v>
      </c>
      <c r="E68914" t="s">
        <v>3</v>
      </c>
      <c r="F68914" s="2">
        <v>44426.79468608414</v>
      </c>
      <c r="G68914" s="60">
        <v>0.7946875000000001</v>
      </c>
    </row>
    <row r="68915" spans="1:7" x14ac:dyDescent="0.25">
      <c r="A68915">
        <v>396854</v>
      </c>
      <c r="B68915" s="2">
        <v>44427.511110032363</v>
      </c>
      <c r="C68915">
        <v>171042</v>
      </c>
      <c r="D68915">
        <v>217497</v>
      </c>
      <c r="E68915" t="s">
        <v>3</v>
      </c>
      <c r="F68915" s="2">
        <v>44427.636110032363</v>
      </c>
      <c r="G68915" s="60">
        <v>0.63611111111111118</v>
      </c>
    </row>
    <row r="68916" spans="1:7" x14ac:dyDescent="0.25">
      <c r="A68916">
        <v>405857</v>
      </c>
      <c r="B68916" s="2">
        <v>44429.768391585763</v>
      </c>
      <c r="C68916">
        <v>171042</v>
      </c>
      <c r="D68916">
        <v>390562</v>
      </c>
      <c r="E68916" t="s">
        <v>3</v>
      </c>
      <c r="F68916" s="2">
        <v>44429.893391585763</v>
      </c>
      <c r="G68916" s="60">
        <v>0.89339120370370362</v>
      </c>
    </row>
    <row r="68917" spans="1:7" x14ac:dyDescent="0.25">
      <c r="A68917">
        <v>50951</v>
      </c>
      <c r="B68917" s="2">
        <v>44322.845252427185</v>
      </c>
      <c r="C68917">
        <v>171055</v>
      </c>
      <c r="D68917">
        <v>8501</v>
      </c>
      <c r="E68917" t="s">
        <v>2</v>
      </c>
      <c r="F68917" s="2">
        <v>44322.886919093849</v>
      </c>
      <c r="G68917" s="60">
        <v>0.88692129629629635</v>
      </c>
    </row>
    <row r="68918" spans="1:7" x14ac:dyDescent="0.25">
      <c r="A68918">
        <v>64199</v>
      </c>
      <c r="B68918" s="2">
        <v>44327.850106796119</v>
      </c>
      <c r="C68918">
        <v>171055</v>
      </c>
      <c r="D68918">
        <v>182984</v>
      </c>
      <c r="E68918" t="s">
        <v>2</v>
      </c>
      <c r="F68918" s="2">
        <v>44327.891773462783</v>
      </c>
      <c r="G68918" s="60">
        <v>0.89177083333333329</v>
      </c>
    </row>
    <row r="68919" spans="1:7" x14ac:dyDescent="0.25">
      <c r="A68919">
        <v>71117</v>
      </c>
      <c r="B68919" s="2">
        <v>44330.772436893203</v>
      </c>
      <c r="C68919">
        <v>171055</v>
      </c>
      <c r="D68919">
        <v>43623</v>
      </c>
      <c r="E68919" t="s">
        <v>2</v>
      </c>
      <c r="F68919" s="2">
        <v>44330.814103559867</v>
      </c>
      <c r="G68919" s="60">
        <v>0.8141087962962964</v>
      </c>
    </row>
    <row r="68920" spans="1:7" x14ac:dyDescent="0.25">
      <c r="A68920">
        <v>75084</v>
      </c>
      <c r="B68920" s="2">
        <v>44331.798326860844</v>
      </c>
      <c r="C68920">
        <v>171055</v>
      </c>
      <c r="D68920">
        <v>9167</v>
      </c>
      <c r="E68920" t="s">
        <v>2</v>
      </c>
      <c r="F68920" s="2">
        <v>44331.839993527508</v>
      </c>
      <c r="G68920" s="60">
        <v>0.83998842592592593</v>
      </c>
    </row>
    <row r="68921" spans="1:7" x14ac:dyDescent="0.25">
      <c r="A68921">
        <v>85756</v>
      </c>
      <c r="B68921" s="2">
        <v>44335.88570550162</v>
      </c>
      <c r="C68921">
        <v>171055</v>
      </c>
      <c r="D68921">
        <v>429494</v>
      </c>
      <c r="E68921" t="s">
        <v>2</v>
      </c>
      <c r="F68921" s="2">
        <v>44335.927372168284</v>
      </c>
      <c r="G68921" s="60">
        <v>0.92737268518518512</v>
      </c>
    </row>
    <row r="68922" spans="1:7" x14ac:dyDescent="0.25">
      <c r="A68922">
        <v>295284</v>
      </c>
      <c r="B68922" s="2">
        <v>44396.819766990287</v>
      </c>
      <c r="C68922">
        <v>171056</v>
      </c>
      <c r="D68922">
        <v>8805</v>
      </c>
      <c r="E68922" t="s">
        <v>5</v>
      </c>
      <c r="F68922" s="2">
        <v>44396.903100323623</v>
      </c>
      <c r="G68922" s="60">
        <v>0.90310185185185177</v>
      </c>
    </row>
    <row r="68923" spans="1:7" x14ac:dyDescent="0.25">
      <c r="A68923">
        <v>295920</v>
      </c>
      <c r="B68923" s="2">
        <v>44397.02203236246</v>
      </c>
      <c r="C68923">
        <v>171056</v>
      </c>
      <c r="D68923">
        <v>290220</v>
      </c>
      <c r="E68923" t="s">
        <v>5</v>
      </c>
      <c r="F68923" s="2">
        <v>44397.105365695796</v>
      </c>
      <c r="G68923" s="60">
        <v>0.10537037037037038</v>
      </c>
    </row>
    <row r="68924" spans="1:7" x14ac:dyDescent="0.25">
      <c r="A68924">
        <v>329952</v>
      </c>
      <c r="B68924" s="2">
        <v>44407.623974110029</v>
      </c>
      <c r="C68924">
        <v>171056</v>
      </c>
      <c r="D68924">
        <v>411922</v>
      </c>
      <c r="E68924" t="s">
        <v>5</v>
      </c>
      <c r="F68924" s="2">
        <v>44407.707307443365</v>
      </c>
      <c r="G68924" s="60">
        <v>0.70730324074074069</v>
      </c>
    </row>
    <row r="68925" spans="1:7" x14ac:dyDescent="0.25">
      <c r="A68925">
        <v>335037</v>
      </c>
      <c r="B68925" s="2">
        <v>44408.620737864076</v>
      </c>
      <c r="C68925">
        <v>171056</v>
      </c>
      <c r="D68925">
        <v>150225</v>
      </c>
      <c r="E68925" t="s">
        <v>5</v>
      </c>
      <c r="F68925" s="2">
        <v>44408.704071197411</v>
      </c>
      <c r="G68925" s="60">
        <v>0.70407407407407396</v>
      </c>
    </row>
    <row r="68926" spans="1:7" x14ac:dyDescent="0.25">
      <c r="A68926">
        <v>372537</v>
      </c>
      <c r="B68926" s="2">
        <v>44419.581902912621</v>
      </c>
      <c r="C68926">
        <v>171056</v>
      </c>
      <c r="D68926">
        <v>381590</v>
      </c>
      <c r="E68926" t="s">
        <v>5</v>
      </c>
      <c r="F68926" s="2">
        <v>44419.665236245957</v>
      </c>
      <c r="G68926" s="60">
        <v>0.66523148148148148</v>
      </c>
    </row>
    <row r="68927" spans="1:7" x14ac:dyDescent="0.25">
      <c r="A68927">
        <v>398001</v>
      </c>
      <c r="B68927" s="2">
        <v>44427.742097087379</v>
      </c>
      <c r="C68927">
        <v>171056</v>
      </c>
      <c r="D68927">
        <v>450900</v>
      </c>
      <c r="E68927" t="s">
        <v>5</v>
      </c>
      <c r="F68927" s="2">
        <v>44427.825430420715</v>
      </c>
      <c r="G68927" s="60">
        <v>0.82542824074074073</v>
      </c>
    </row>
    <row r="68928" spans="1:7" x14ac:dyDescent="0.25">
      <c r="A68928">
        <v>307978</v>
      </c>
      <c r="B68928" s="2">
        <v>44400.89541423948</v>
      </c>
      <c r="C68928">
        <v>171101</v>
      </c>
      <c r="D68928">
        <v>250679</v>
      </c>
      <c r="E68928" t="s">
        <v>16</v>
      </c>
      <c r="F68928" s="2">
        <v>44400.77041423948</v>
      </c>
      <c r="G68928" s="60">
        <v>0.77041666666666664</v>
      </c>
    </row>
    <row r="68929" spans="1:7" x14ac:dyDescent="0.25">
      <c r="A68929">
        <v>312659</v>
      </c>
      <c r="B68929" s="2">
        <v>44401.916867580185</v>
      </c>
      <c r="C68929">
        <v>171101</v>
      </c>
      <c r="D68929">
        <v>230507</v>
      </c>
      <c r="E68929" t="s">
        <v>16</v>
      </c>
      <c r="F68929" s="2">
        <v>44401.791867580185</v>
      </c>
      <c r="G68929" s="60">
        <v>0.79186342592592596</v>
      </c>
    </row>
    <row r="68930" spans="1:7" x14ac:dyDescent="0.25">
      <c r="A68930">
        <v>313996</v>
      </c>
      <c r="B68930" s="2">
        <v>44402.363353373825</v>
      </c>
      <c r="C68930">
        <v>171101</v>
      </c>
      <c r="D68930">
        <v>471403</v>
      </c>
      <c r="E68930" t="s">
        <v>16</v>
      </c>
      <c r="F68930" s="2">
        <v>44402.238353373825</v>
      </c>
      <c r="G68930" s="60">
        <v>0.23835648148148147</v>
      </c>
    </row>
    <row r="68931" spans="1:7" x14ac:dyDescent="0.25">
      <c r="A68931">
        <v>371380</v>
      </c>
      <c r="B68931" s="2">
        <v>44418.822598705505</v>
      </c>
      <c r="C68931">
        <v>171101</v>
      </c>
      <c r="D68931">
        <v>49074</v>
      </c>
      <c r="E68931" t="s">
        <v>16</v>
      </c>
      <c r="F68931" s="2">
        <v>44418.697598705505</v>
      </c>
      <c r="G68931" s="60">
        <v>0.69760416666666669</v>
      </c>
    </row>
    <row r="68932" spans="1:7" x14ac:dyDescent="0.25">
      <c r="A68932">
        <v>393315</v>
      </c>
      <c r="B68932" s="2">
        <v>44425.830689320392</v>
      </c>
      <c r="C68932">
        <v>171101</v>
      </c>
      <c r="D68932">
        <v>287493</v>
      </c>
      <c r="E68932" t="s">
        <v>16</v>
      </c>
      <c r="F68932" s="2">
        <v>44425.705689320392</v>
      </c>
      <c r="G68932" s="60">
        <v>0.70569444444444451</v>
      </c>
    </row>
    <row r="68933" spans="1:7" x14ac:dyDescent="0.25">
      <c r="A68933">
        <v>397860</v>
      </c>
      <c r="B68933" s="2">
        <v>44427.714184466022</v>
      </c>
      <c r="C68933">
        <v>171101</v>
      </c>
      <c r="D68933">
        <v>411922</v>
      </c>
      <c r="E68933" t="s">
        <v>16</v>
      </c>
      <c r="F68933" s="2">
        <v>44427.589184466022</v>
      </c>
      <c r="G68933" s="60">
        <v>0.58918981481481481</v>
      </c>
    </row>
    <row r="68934" spans="1:7" x14ac:dyDescent="0.25">
      <c r="A68934">
        <v>111090</v>
      </c>
      <c r="B68934" s="2">
        <v>44344.090398058252</v>
      </c>
      <c r="C68934">
        <v>171170</v>
      </c>
      <c r="D68934">
        <v>344690</v>
      </c>
      <c r="E68934" t="s">
        <v>13</v>
      </c>
      <c r="F68934" s="2">
        <v>44343.882064724916</v>
      </c>
      <c r="G68934" s="60">
        <v>0.88206018518518514</v>
      </c>
    </row>
    <row r="68935" spans="1:7" x14ac:dyDescent="0.25">
      <c r="A68935">
        <v>113019</v>
      </c>
      <c r="B68935" s="2">
        <v>44344.694333333333</v>
      </c>
      <c r="C68935">
        <v>171170</v>
      </c>
      <c r="D68935">
        <v>204394</v>
      </c>
      <c r="E68935" t="s">
        <v>13</v>
      </c>
      <c r="F68935" s="2">
        <v>44344.485999999997</v>
      </c>
      <c r="G68935" s="60">
        <v>0.48599537037037038</v>
      </c>
    </row>
    <row r="68936" spans="1:7" x14ac:dyDescent="0.25">
      <c r="A68936">
        <v>114387</v>
      </c>
      <c r="B68936" s="2">
        <v>44344.823407766991</v>
      </c>
      <c r="C68936">
        <v>171170</v>
      </c>
      <c r="D68936">
        <v>230507</v>
      </c>
      <c r="E68936" t="s">
        <v>13</v>
      </c>
      <c r="F68936" s="2">
        <v>44344.615074433656</v>
      </c>
      <c r="G68936" s="60">
        <v>0.61506944444444445</v>
      </c>
    </row>
    <row r="68937" spans="1:7" x14ac:dyDescent="0.25">
      <c r="A68937">
        <v>150656</v>
      </c>
      <c r="B68937" s="2">
        <v>44355.295333333335</v>
      </c>
      <c r="C68937">
        <v>171170</v>
      </c>
      <c r="D68937">
        <v>88863</v>
      </c>
      <c r="E68937" t="s">
        <v>13</v>
      </c>
      <c r="F68937" s="2">
        <v>44355.087</v>
      </c>
      <c r="G68937" s="60">
        <v>8.700231481481481E-2</v>
      </c>
    </row>
    <row r="68938" spans="1:7" x14ac:dyDescent="0.25">
      <c r="A68938">
        <v>247002</v>
      </c>
      <c r="B68938" s="2">
        <v>44382.106579288025</v>
      </c>
      <c r="C68938">
        <v>171170</v>
      </c>
      <c r="D68938">
        <v>455878</v>
      </c>
      <c r="E68938" t="s">
        <v>13</v>
      </c>
      <c r="F68938" s="2">
        <v>44381.89824595469</v>
      </c>
      <c r="G68938" s="60">
        <v>0.89824074074074067</v>
      </c>
    </row>
    <row r="68939" spans="1:7" x14ac:dyDescent="0.25">
      <c r="A68939">
        <v>301907</v>
      </c>
      <c r="B68939" s="2">
        <v>44399.025673139164</v>
      </c>
      <c r="C68939">
        <v>171170</v>
      </c>
      <c r="D68939">
        <v>83281</v>
      </c>
      <c r="E68939" t="s">
        <v>13</v>
      </c>
      <c r="F68939" s="2">
        <v>44398.817339805828</v>
      </c>
      <c r="G68939" s="60">
        <v>0.81733796296296291</v>
      </c>
    </row>
    <row r="68940" spans="1:7" x14ac:dyDescent="0.25">
      <c r="A68940">
        <v>316158</v>
      </c>
      <c r="B68940" s="2">
        <v>44402.792663430424</v>
      </c>
      <c r="C68940">
        <v>171170</v>
      </c>
      <c r="D68940">
        <v>411922</v>
      </c>
      <c r="E68940" t="s">
        <v>13</v>
      </c>
      <c r="F68940" s="2">
        <v>44402.584330097088</v>
      </c>
      <c r="G68940" s="60">
        <v>0.58432870370370371</v>
      </c>
    </row>
    <row r="68941" spans="1:7" x14ac:dyDescent="0.25">
      <c r="A68941">
        <v>319438</v>
      </c>
      <c r="B68941" s="2">
        <v>44403.75382847897</v>
      </c>
      <c r="C68941">
        <v>171170</v>
      </c>
      <c r="D68941">
        <v>472712</v>
      </c>
      <c r="E68941" t="s">
        <v>13</v>
      </c>
      <c r="F68941" s="2">
        <v>44403.545495145634</v>
      </c>
      <c r="G68941" s="60">
        <v>0.54549768518518515</v>
      </c>
    </row>
    <row r="68942" spans="1:7" x14ac:dyDescent="0.25">
      <c r="A68942">
        <v>350438</v>
      </c>
      <c r="B68942" s="2">
        <v>44412.870333333332</v>
      </c>
      <c r="C68942">
        <v>171170</v>
      </c>
      <c r="D68942">
        <v>327968</v>
      </c>
      <c r="E68942" t="s">
        <v>13</v>
      </c>
      <c r="F68942" s="2">
        <v>44412.661999999997</v>
      </c>
      <c r="G68942" s="60">
        <v>0.66200231481481475</v>
      </c>
    </row>
    <row r="68943" spans="1:7" x14ac:dyDescent="0.25">
      <c r="A68943">
        <v>365984</v>
      </c>
      <c r="B68943" s="2">
        <v>44416.860624595472</v>
      </c>
      <c r="C68943">
        <v>171170</v>
      </c>
      <c r="D68943">
        <v>250679</v>
      </c>
      <c r="E68943" t="s">
        <v>13</v>
      </c>
      <c r="F68943" s="2">
        <v>44416.652291262137</v>
      </c>
      <c r="G68943" s="60">
        <v>0.6522916666666666</v>
      </c>
    </row>
    <row r="68944" spans="1:7" x14ac:dyDescent="0.25">
      <c r="A68944">
        <v>374343</v>
      </c>
      <c r="B68944" s="2">
        <v>44419.886514563106</v>
      </c>
      <c r="C68944">
        <v>171170</v>
      </c>
      <c r="D68944">
        <v>351192</v>
      </c>
      <c r="E68944" t="s">
        <v>13</v>
      </c>
      <c r="F68944" s="2">
        <v>44419.67818122977</v>
      </c>
      <c r="G68944" s="60">
        <v>0.67818287037037039</v>
      </c>
    </row>
    <row r="68945" spans="1:7" x14ac:dyDescent="0.25">
      <c r="A68945">
        <v>396263</v>
      </c>
      <c r="B68945" s="2">
        <v>44426.936676375408</v>
      </c>
      <c r="C68945">
        <v>171170</v>
      </c>
      <c r="D68945">
        <v>39621</v>
      </c>
      <c r="E68945" t="s">
        <v>13</v>
      </c>
      <c r="F68945" s="2">
        <v>44426.728343042072</v>
      </c>
      <c r="G68945" s="60">
        <v>0.72834490740740743</v>
      </c>
    </row>
    <row r="68946" spans="1:7" x14ac:dyDescent="0.25">
      <c r="A68946">
        <v>260521</v>
      </c>
      <c r="B68946" s="2">
        <v>44386.917258899673</v>
      </c>
      <c r="C68946">
        <v>171172</v>
      </c>
      <c r="D68946">
        <v>141259</v>
      </c>
      <c r="E68946" t="s">
        <v>3</v>
      </c>
      <c r="F68946" s="2">
        <v>44387.042258899673</v>
      </c>
      <c r="G68946" s="60">
        <v>4.2256944444444444E-2</v>
      </c>
    </row>
    <row r="68947" spans="1:7" x14ac:dyDescent="0.25">
      <c r="A68947">
        <v>302680</v>
      </c>
      <c r="B68947" s="2">
        <v>44399.582307443365</v>
      </c>
      <c r="C68947">
        <v>171172</v>
      </c>
      <c r="D68947">
        <v>411845</v>
      </c>
      <c r="E68947" t="s">
        <v>3</v>
      </c>
      <c r="F68947" s="2">
        <v>44399.707307443365</v>
      </c>
      <c r="G68947" s="60">
        <v>0.70730324074074069</v>
      </c>
    </row>
    <row r="68948" spans="1:7" x14ac:dyDescent="0.25">
      <c r="A68948">
        <v>364359</v>
      </c>
      <c r="B68948" s="2">
        <v>44416.611468855859</v>
      </c>
      <c r="C68948">
        <v>171172</v>
      </c>
      <c r="D68948">
        <v>411922</v>
      </c>
      <c r="E68948" t="s">
        <v>3</v>
      </c>
      <c r="F68948" s="2">
        <v>44416.736468855859</v>
      </c>
      <c r="G68948" s="60">
        <v>0.73646990740740748</v>
      </c>
    </row>
    <row r="68949" spans="1:7" x14ac:dyDescent="0.25">
      <c r="A68949">
        <v>396615</v>
      </c>
      <c r="B68949" s="2">
        <v>44427.279000000002</v>
      </c>
      <c r="C68949">
        <v>171172</v>
      </c>
      <c r="D68949">
        <v>250679</v>
      </c>
      <c r="E68949" t="s">
        <v>3</v>
      </c>
      <c r="F68949" s="2">
        <v>44427.404000000002</v>
      </c>
      <c r="G68949" s="60">
        <v>0.40400462962962963</v>
      </c>
    </row>
    <row r="68950" spans="1:7" x14ac:dyDescent="0.25">
      <c r="A68950">
        <v>411593</v>
      </c>
      <c r="B68950" s="2">
        <v>44431.325025889964</v>
      </c>
      <c r="C68950">
        <v>171172</v>
      </c>
      <c r="D68950">
        <v>273301</v>
      </c>
      <c r="E68950" t="s">
        <v>3</v>
      </c>
      <c r="F68950" s="2">
        <v>44431.450025889964</v>
      </c>
      <c r="G68950" s="60">
        <v>0.4500231481481482</v>
      </c>
    </row>
    <row r="68951" spans="1:7" x14ac:dyDescent="0.25">
      <c r="A68951">
        <v>323194</v>
      </c>
      <c r="B68951" s="2">
        <v>44405.037404530747</v>
      </c>
      <c r="C68951">
        <v>171230</v>
      </c>
      <c r="D68951">
        <v>250679</v>
      </c>
      <c r="E68951" t="s">
        <v>7</v>
      </c>
      <c r="F68951" s="2">
        <v>44405.037404530747</v>
      </c>
      <c r="G68951" s="60">
        <v>3.740740740740741E-2</v>
      </c>
    </row>
    <row r="68952" spans="1:7" x14ac:dyDescent="0.25">
      <c r="A68952">
        <v>347917</v>
      </c>
      <c r="B68952" s="2">
        <v>44412.051967637541</v>
      </c>
      <c r="C68952">
        <v>171230</v>
      </c>
      <c r="D68952">
        <v>351192</v>
      </c>
      <c r="E68952" t="s">
        <v>7</v>
      </c>
      <c r="F68952" s="2">
        <v>44412.051967637541</v>
      </c>
      <c r="G68952" s="60">
        <v>5.1967592592592593E-2</v>
      </c>
    </row>
    <row r="68953" spans="1:7" x14ac:dyDescent="0.25">
      <c r="A68953">
        <v>349253</v>
      </c>
      <c r="B68953" s="2">
        <v>44412.723488673138</v>
      </c>
      <c r="C68953">
        <v>171230</v>
      </c>
      <c r="D68953">
        <v>433247</v>
      </c>
      <c r="E68953" t="s">
        <v>7</v>
      </c>
      <c r="F68953" s="2">
        <v>44412.723488673138</v>
      </c>
      <c r="G68953" s="60">
        <v>0.72348379629629633</v>
      </c>
    </row>
    <row r="68954" spans="1:7" x14ac:dyDescent="0.25">
      <c r="A68954">
        <v>357146</v>
      </c>
      <c r="B68954" s="2">
        <v>44414.959734627831</v>
      </c>
      <c r="C68954">
        <v>171230</v>
      </c>
      <c r="D68954">
        <v>347393</v>
      </c>
      <c r="E68954" t="s">
        <v>7</v>
      </c>
      <c r="F68954" s="2">
        <v>44414.959734627831</v>
      </c>
      <c r="G68954" s="60">
        <v>0.95973379629629629</v>
      </c>
    </row>
    <row r="68955" spans="1:7" x14ac:dyDescent="0.25">
      <c r="A68955">
        <v>373483</v>
      </c>
      <c r="B68955" s="2">
        <v>44419.762323624593</v>
      </c>
      <c r="C68955">
        <v>171230</v>
      </c>
      <c r="D68955">
        <v>88863</v>
      </c>
      <c r="E68955" t="s">
        <v>7</v>
      </c>
      <c r="F68955" s="2">
        <v>44419.762323624593</v>
      </c>
      <c r="G68955" s="60">
        <v>0.76232638888888893</v>
      </c>
    </row>
    <row r="68956" spans="1:7" x14ac:dyDescent="0.25">
      <c r="A68956">
        <v>223059</v>
      </c>
      <c r="B68956" s="2">
        <v>44375.109411003235</v>
      </c>
      <c r="C68956">
        <v>171233</v>
      </c>
      <c r="D68956">
        <v>304128</v>
      </c>
      <c r="E68956" t="s">
        <v>20</v>
      </c>
      <c r="F68956" s="2">
        <v>44374.859411003235</v>
      </c>
      <c r="G68956" s="60">
        <v>0.85940972222222223</v>
      </c>
    </row>
    <row r="68957" spans="1:7" x14ac:dyDescent="0.25">
      <c r="A68957">
        <v>223187</v>
      </c>
      <c r="B68957" s="2">
        <v>44375.216207119738</v>
      </c>
      <c r="C68957">
        <v>171233</v>
      </c>
      <c r="D68957">
        <v>411922</v>
      </c>
      <c r="E68957" t="s">
        <v>20</v>
      </c>
      <c r="F68957" s="2">
        <v>44374.966207119738</v>
      </c>
      <c r="G68957" s="60">
        <v>0.96620370370370379</v>
      </c>
    </row>
    <row r="68958" spans="1:7" x14ac:dyDescent="0.25">
      <c r="A68958">
        <v>244023</v>
      </c>
      <c r="B68958" s="2">
        <v>44381.437116611225</v>
      </c>
      <c r="C68958">
        <v>171233</v>
      </c>
      <c r="D68958">
        <v>328843</v>
      </c>
      <c r="E68958" t="s">
        <v>20</v>
      </c>
      <c r="F68958" s="2">
        <v>44381.187116611225</v>
      </c>
      <c r="G68958" s="60">
        <v>0.18711805555555558</v>
      </c>
    </row>
    <row r="68959" spans="1:7" x14ac:dyDescent="0.25">
      <c r="A68959">
        <v>323313</v>
      </c>
      <c r="B68959" s="2">
        <v>44405.093229773462</v>
      </c>
      <c r="C68959">
        <v>171233</v>
      </c>
      <c r="D68959">
        <v>4199</v>
      </c>
      <c r="E68959" t="s">
        <v>20</v>
      </c>
      <c r="F68959" s="2">
        <v>44404.843229773462</v>
      </c>
      <c r="G68959" s="60">
        <v>0.8432291666666667</v>
      </c>
    </row>
    <row r="68960" spans="1:7" x14ac:dyDescent="0.25">
      <c r="A68960">
        <v>12954</v>
      </c>
      <c r="B68960" s="2">
        <v>44303.601320388349</v>
      </c>
      <c r="C68960">
        <v>171244</v>
      </c>
      <c r="D68960">
        <v>347393</v>
      </c>
      <c r="E68960" t="s">
        <v>9</v>
      </c>
      <c r="F68960" s="2">
        <v>44303.851320388349</v>
      </c>
      <c r="G68960" s="60">
        <v>0.85131944444444441</v>
      </c>
    </row>
    <row r="68961" spans="1:7" x14ac:dyDescent="0.25">
      <c r="A68961">
        <v>29692</v>
      </c>
      <c r="B68961" s="2">
        <v>44313.447598705505</v>
      </c>
      <c r="C68961">
        <v>171244</v>
      </c>
      <c r="D68961">
        <v>137327</v>
      </c>
      <c r="E68961" t="s">
        <v>9</v>
      </c>
      <c r="F68961" s="2">
        <v>44313.697598705505</v>
      </c>
      <c r="G68961" s="60">
        <v>0.69760416666666669</v>
      </c>
    </row>
    <row r="68962" spans="1:7" x14ac:dyDescent="0.25">
      <c r="A68962">
        <v>67338</v>
      </c>
      <c r="B68962" s="2">
        <v>44329.52041423948</v>
      </c>
      <c r="C68962">
        <v>171244</v>
      </c>
      <c r="D68962">
        <v>230507</v>
      </c>
      <c r="E68962" t="s">
        <v>9</v>
      </c>
      <c r="F68962" s="2">
        <v>44329.77041423948</v>
      </c>
      <c r="G68962" s="60">
        <v>0.77041666666666664</v>
      </c>
    </row>
    <row r="68963" spans="1:7" x14ac:dyDescent="0.25">
      <c r="A68963">
        <v>68069</v>
      </c>
      <c r="B68963" s="2">
        <v>44329.751805825246</v>
      </c>
      <c r="C68963">
        <v>171244</v>
      </c>
      <c r="D68963">
        <v>463334</v>
      </c>
      <c r="E68963" t="s">
        <v>9</v>
      </c>
      <c r="F68963" s="2">
        <v>44330.001805825246</v>
      </c>
      <c r="G68963" s="60">
        <v>1.8055555555555557E-3</v>
      </c>
    </row>
    <row r="68964" spans="1:7" x14ac:dyDescent="0.25">
      <c r="A68964">
        <v>76610</v>
      </c>
      <c r="B68964" s="2">
        <v>44332.300607318335</v>
      </c>
      <c r="C68964">
        <v>171244</v>
      </c>
      <c r="D68964">
        <v>179296</v>
      </c>
      <c r="E68964" t="s">
        <v>9</v>
      </c>
      <c r="F68964" s="2">
        <v>44332.550607318335</v>
      </c>
      <c r="G68964" s="60">
        <v>0.55060185185185184</v>
      </c>
    </row>
    <row r="68965" spans="1:7" x14ac:dyDescent="0.25">
      <c r="A68965">
        <v>77506</v>
      </c>
      <c r="B68965" s="2">
        <v>44332.623974110029</v>
      </c>
      <c r="C68965">
        <v>171244</v>
      </c>
      <c r="D68965">
        <v>56396</v>
      </c>
      <c r="E68965" t="s">
        <v>9</v>
      </c>
      <c r="F68965" s="2">
        <v>44332.873974110029</v>
      </c>
      <c r="G68965" s="60">
        <v>0.87396990740740732</v>
      </c>
    </row>
    <row r="68966" spans="1:7" x14ac:dyDescent="0.25">
      <c r="A68966">
        <v>87244</v>
      </c>
      <c r="B68966" s="2">
        <v>44336.745333333332</v>
      </c>
      <c r="C68966">
        <v>171244</v>
      </c>
      <c r="D68966">
        <v>347008</v>
      </c>
      <c r="E68966" t="s">
        <v>9</v>
      </c>
      <c r="F68966" s="2">
        <v>44336.995333333332</v>
      </c>
      <c r="G68966" s="60">
        <v>0.99533564814814823</v>
      </c>
    </row>
    <row r="68967" spans="1:7" x14ac:dyDescent="0.25">
      <c r="A68967">
        <v>93787</v>
      </c>
      <c r="B68967" s="2">
        <v>44338.500996763752</v>
      </c>
      <c r="C68967">
        <v>171244</v>
      </c>
      <c r="D68967">
        <v>470762</v>
      </c>
      <c r="E68967" t="s">
        <v>9</v>
      </c>
      <c r="F68967" s="2">
        <v>44338.750996763752</v>
      </c>
      <c r="G68967" s="60">
        <v>0.75099537037037034</v>
      </c>
    </row>
    <row r="68968" spans="1:7" x14ac:dyDescent="0.25">
      <c r="A68968">
        <v>105826</v>
      </c>
      <c r="B68968" s="2">
        <v>44342.326239482201</v>
      </c>
      <c r="C68968">
        <v>171244</v>
      </c>
      <c r="D68968">
        <v>80850</v>
      </c>
      <c r="E68968" t="s">
        <v>9</v>
      </c>
      <c r="F68968" s="2">
        <v>44342.576239482201</v>
      </c>
      <c r="G68968" s="60">
        <v>0.57623842592592589</v>
      </c>
    </row>
    <row r="68969" spans="1:7" x14ac:dyDescent="0.25">
      <c r="A68969">
        <v>128552</v>
      </c>
      <c r="B68969" s="2">
        <v>44348.39420064725</v>
      </c>
      <c r="C68969">
        <v>171244</v>
      </c>
      <c r="D68969">
        <v>357547</v>
      </c>
      <c r="E68969" t="s">
        <v>9</v>
      </c>
      <c r="F68969" s="2">
        <v>44348.64420064725</v>
      </c>
      <c r="G68969" s="60">
        <v>0.64420138888888889</v>
      </c>
    </row>
    <row r="68970" spans="1:7" x14ac:dyDescent="0.25">
      <c r="A68970">
        <v>140356</v>
      </c>
      <c r="B68970" s="2">
        <v>44352.203262135925</v>
      </c>
      <c r="C68970">
        <v>171244</v>
      </c>
      <c r="D68970">
        <v>250679</v>
      </c>
      <c r="E68970" t="s">
        <v>9</v>
      </c>
      <c r="F68970" s="2">
        <v>44352.453262135925</v>
      </c>
      <c r="G68970" s="60">
        <v>0.45326388888888891</v>
      </c>
    </row>
    <row r="68971" spans="1:7" x14ac:dyDescent="0.25">
      <c r="A68971">
        <v>142052</v>
      </c>
      <c r="B68971" s="2">
        <v>44352.690511795401</v>
      </c>
      <c r="C68971">
        <v>171244</v>
      </c>
      <c r="D68971">
        <v>228461</v>
      </c>
      <c r="E68971" t="s">
        <v>9</v>
      </c>
      <c r="F68971" s="2">
        <v>44352.940511795401</v>
      </c>
      <c r="G68971" s="60">
        <v>0.94050925925925932</v>
      </c>
    </row>
    <row r="68972" spans="1:7" x14ac:dyDescent="0.25">
      <c r="A68972">
        <v>197931</v>
      </c>
      <c r="B68972" s="2">
        <v>44368.567339805828</v>
      </c>
      <c r="C68972">
        <v>171244</v>
      </c>
      <c r="D68972">
        <v>153893</v>
      </c>
      <c r="E68972" t="s">
        <v>9</v>
      </c>
      <c r="F68972" s="2">
        <v>44368.817339805828</v>
      </c>
      <c r="G68972" s="60">
        <v>0.81733796296296291</v>
      </c>
    </row>
    <row r="68973" spans="1:7" x14ac:dyDescent="0.25">
      <c r="A68973">
        <v>221323</v>
      </c>
      <c r="B68973" s="2">
        <v>44374.771223300973</v>
      </c>
      <c r="C68973">
        <v>171244</v>
      </c>
      <c r="D68973">
        <v>383738</v>
      </c>
      <c r="E68973" t="s">
        <v>9</v>
      </c>
      <c r="F68973" s="2">
        <v>44375.021223300973</v>
      </c>
      <c r="G68973" s="60">
        <v>2.1226851851851854E-2</v>
      </c>
    </row>
    <row r="68974" spans="1:7" x14ac:dyDescent="0.25">
      <c r="A68974">
        <v>224043</v>
      </c>
      <c r="B68974" s="2">
        <v>44375.611029126216</v>
      </c>
      <c r="C68974">
        <v>171244</v>
      </c>
      <c r="D68974">
        <v>88863</v>
      </c>
      <c r="E68974" t="s">
        <v>9</v>
      </c>
      <c r="F68974" s="2">
        <v>44375.861029126216</v>
      </c>
      <c r="G68974" s="60">
        <v>0.86103009259259267</v>
      </c>
    </row>
    <row r="68975" spans="1:7" x14ac:dyDescent="0.25">
      <c r="A68975">
        <v>230005</v>
      </c>
      <c r="B68975" s="2">
        <v>44377.562485436894</v>
      </c>
      <c r="C68975">
        <v>171244</v>
      </c>
      <c r="D68975">
        <v>346056</v>
      </c>
      <c r="E68975" t="s">
        <v>9</v>
      </c>
      <c r="F68975" s="2">
        <v>44377.812485436894</v>
      </c>
      <c r="G68975" s="60">
        <v>0.81248842592592585</v>
      </c>
    </row>
    <row r="68976" spans="1:7" x14ac:dyDescent="0.25">
      <c r="A68976">
        <v>266840</v>
      </c>
      <c r="B68976" s="2">
        <v>44388.454071197411</v>
      </c>
      <c r="C68976">
        <v>171244</v>
      </c>
      <c r="D68976">
        <v>328491</v>
      </c>
      <c r="E68976" t="s">
        <v>9</v>
      </c>
      <c r="F68976" s="2">
        <v>44388.704071197411</v>
      </c>
      <c r="G68976" s="60">
        <v>0.70407407407407396</v>
      </c>
    </row>
    <row r="68977" spans="1:7" x14ac:dyDescent="0.25">
      <c r="A68977">
        <v>300244</v>
      </c>
      <c r="B68977" s="2">
        <v>44398.678990291264</v>
      </c>
      <c r="C68977">
        <v>171244</v>
      </c>
      <c r="D68977">
        <v>411922</v>
      </c>
      <c r="E68977" t="s">
        <v>9</v>
      </c>
      <c r="F68977" s="2">
        <v>44398.928990291264</v>
      </c>
      <c r="G68977" s="60">
        <v>0.92899305555555556</v>
      </c>
    </row>
    <row r="68978" spans="1:7" x14ac:dyDescent="0.25">
      <c r="A68978">
        <v>311866</v>
      </c>
      <c r="B68978" s="2">
        <v>44401.808440129447</v>
      </c>
      <c r="C68978">
        <v>171244</v>
      </c>
      <c r="D68978">
        <v>409500</v>
      </c>
      <c r="E68978" t="s">
        <v>9</v>
      </c>
      <c r="F68978" s="2">
        <v>44402.058440129447</v>
      </c>
      <c r="G68978" s="60">
        <v>5.8437499999999996E-2</v>
      </c>
    </row>
    <row r="68979" spans="1:7" x14ac:dyDescent="0.25">
      <c r="A68979">
        <v>334168</v>
      </c>
      <c r="B68979" s="2">
        <v>44408.429799352751</v>
      </c>
      <c r="C68979">
        <v>171244</v>
      </c>
      <c r="D68979">
        <v>472712</v>
      </c>
      <c r="E68979" t="s">
        <v>9</v>
      </c>
      <c r="F68979" s="2">
        <v>44408.679799352751</v>
      </c>
      <c r="G68979" s="60">
        <v>0.67980324074074072</v>
      </c>
    </row>
    <row r="68980" spans="1:7" x14ac:dyDescent="0.25">
      <c r="A68980">
        <v>351517</v>
      </c>
      <c r="B68980" s="2">
        <v>44413.602938511329</v>
      </c>
      <c r="C68980">
        <v>171244</v>
      </c>
      <c r="D68980">
        <v>440811</v>
      </c>
      <c r="E68980" t="s">
        <v>9</v>
      </c>
      <c r="F68980" s="2">
        <v>44413.852938511329</v>
      </c>
      <c r="G68980" s="60">
        <v>0.85293981481481485</v>
      </c>
    </row>
    <row r="68981" spans="1:7" x14ac:dyDescent="0.25">
      <c r="A68981">
        <v>361972</v>
      </c>
      <c r="B68981" s="2">
        <v>44415.910381877024</v>
      </c>
      <c r="C68981">
        <v>171244</v>
      </c>
      <c r="D68981">
        <v>158978</v>
      </c>
      <c r="E68981" t="s">
        <v>9</v>
      </c>
      <c r="F68981" s="2">
        <v>44416.160381877024</v>
      </c>
      <c r="G68981" s="60">
        <v>0.16038194444444445</v>
      </c>
    </row>
    <row r="68982" spans="1:7" x14ac:dyDescent="0.25">
      <c r="A68982">
        <v>363505</v>
      </c>
      <c r="B68982" s="2">
        <v>44416.442744336571</v>
      </c>
      <c r="C68982">
        <v>171244</v>
      </c>
      <c r="D68982">
        <v>118549</v>
      </c>
      <c r="E68982" t="s">
        <v>9</v>
      </c>
      <c r="F68982" s="2">
        <v>44416.692744336571</v>
      </c>
      <c r="G68982" s="60">
        <v>0.69274305555555549</v>
      </c>
    </row>
    <row r="68983" spans="1:7" x14ac:dyDescent="0.25">
      <c r="A68983">
        <v>369642</v>
      </c>
      <c r="B68983" s="2">
        <v>44418.489669902912</v>
      </c>
      <c r="C68983">
        <v>171244</v>
      </c>
      <c r="D68983">
        <v>391293</v>
      </c>
      <c r="E68983" t="s">
        <v>9</v>
      </c>
      <c r="F68983" s="2">
        <v>44418.739669902912</v>
      </c>
      <c r="G68983" s="60">
        <v>0.73966435185185186</v>
      </c>
    </row>
    <row r="68984" spans="1:7" x14ac:dyDescent="0.25">
      <c r="A68984">
        <v>377928</v>
      </c>
      <c r="B68984" s="2">
        <v>44421.52041423948</v>
      </c>
      <c r="C68984">
        <v>171244</v>
      </c>
      <c r="D68984">
        <v>254150</v>
      </c>
      <c r="E68984" t="s">
        <v>9</v>
      </c>
      <c r="F68984" s="2">
        <v>44421.77041423948</v>
      </c>
      <c r="G68984" s="60">
        <v>0.77041666666666664</v>
      </c>
    </row>
    <row r="68985" spans="1:7" x14ac:dyDescent="0.25">
      <c r="A68985">
        <v>31074</v>
      </c>
      <c r="B68985" s="2">
        <v>44314.021627831709</v>
      </c>
      <c r="C68985">
        <v>171245</v>
      </c>
      <c r="D68985">
        <v>347393</v>
      </c>
      <c r="E68985" t="s">
        <v>11</v>
      </c>
      <c r="F68985" s="2">
        <v>44313.729961165045</v>
      </c>
      <c r="G68985" s="60">
        <v>0.72996527777777775</v>
      </c>
    </row>
    <row r="68986" spans="1:7" x14ac:dyDescent="0.25">
      <c r="A68986">
        <v>43679</v>
      </c>
      <c r="B68986" s="2">
        <v>44318.958521035594</v>
      </c>
      <c r="C68986">
        <v>171245</v>
      </c>
      <c r="D68986">
        <v>16360</v>
      </c>
      <c r="E68986" t="s">
        <v>11</v>
      </c>
      <c r="F68986" s="2">
        <v>44318.66685436893</v>
      </c>
      <c r="G68986" s="60">
        <v>0.66685185185185192</v>
      </c>
    </row>
    <row r="68987" spans="1:7" x14ac:dyDescent="0.25">
      <c r="A68987">
        <v>49822</v>
      </c>
      <c r="B68987" s="2">
        <v>44322.283763754043</v>
      </c>
      <c r="C68987">
        <v>171245</v>
      </c>
      <c r="D68987">
        <v>349014</v>
      </c>
      <c r="E68987" t="s">
        <v>11</v>
      </c>
      <c r="F68987" s="2">
        <v>44321.992097087379</v>
      </c>
      <c r="G68987" s="60">
        <v>0.99209490740740736</v>
      </c>
    </row>
    <row r="68988" spans="1:7" x14ac:dyDescent="0.25">
      <c r="A68988">
        <v>76110</v>
      </c>
      <c r="B68988" s="2">
        <v>44332.022949919126</v>
      </c>
      <c r="C68988">
        <v>171245</v>
      </c>
      <c r="D68988">
        <v>182984</v>
      </c>
      <c r="E68988" t="s">
        <v>11</v>
      </c>
      <c r="F68988" s="2">
        <v>44331.731283252462</v>
      </c>
      <c r="G68988" s="60">
        <v>0.73128472222222218</v>
      </c>
    </row>
    <row r="68989" spans="1:7" x14ac:dyDescent="0.25">
      <c r="A68989">
        <v>96104</v>
      </c>
      <c r="B68989" s="2">
        <v>44338.90237128819</v>
      </c>
      <c r="C68989">
        <v>171245</v>
      </c>
      <c r="D68989">
        <v>250679</v>
      </c>
      <c r="E68989" t="s">
        <v>11</v>
      </c>
      <c r="F68989" s="2">
        <v>44338.610704621526</v>
      </c>
      <c r="G68989" s="60">
        <v>0.61070601851851858</v>
      </c>
    </row>
    <row r="68990" spans="1:7" x14ac:dyDescent="0.25">
      <c r="A68990">
        <v>100554</v>
      </c>
      <c r="B68990" s="2">
        <v>44340.097679611645</v>
      </c>
      <c r="C68990">
        <v>171245</v>
      </c>
      <c r="D68990">
        <v>67447</v>
      </c>
      <c r="E68990" t="s">
        <v>11</v>
      </c>
      <c r="F68990" s="2">
        <v>44339.80601294498</v>
      </c>
      <c r="G68990" s="60">
        <v>0.80601851851851858</v>
      </c>
    </row>
    <row r="68991" spans="1:7" x14ac:dyDescent="0.25">
      <c r="A68991">
        <v>121128</v>
      </c>
      <c r="B68991" s="2">
        <v>44346.120333333332</v>
      </c>
      <c r="C68991">
        <v>171245</v>
      </c>
      <c r="D68991">
        <v>21760</v>
      </c>
      <c r="E68991" t="s">
        <v>11</v>
      </c>
      <c r="F68991" s="2">
        <v>44345.828666666668</v>
      </c>
      <c r="G68991" s="60">
        <v>0.82866898148148149</v>
      </c>
    </row>
    <row r="68992" spans="1:7" x14ac:dyDescent="0.25">
      <c r="A68992">
        <v>139639</v>
      </c>
      <c r="B68992" s="2">
        <v>44351.947194174754</v>
      </c>
      <c r="C68992">
        <v>171245</v>
      </c>
      <c r="D68992">
        <v>347008</v>
      </c>
      <c r="E68992" t="s">
        <v>11</v>
      </c>
      <c r="F68992" s="2">
        <v>44351.65552750809</v>
      </c>
      <c r="G68992" s="60">
        <v>0.65553240740740748</v>
      </c>
    </row>
    <row r="68993" spans="1:7" x14ac:dyDescent="0.25">
      <c r="A68993">
        <v>143215</v>
      </c>
      <c r="B68993" s="2">
        <v>44352.849208044681</v>
      </c>
      <c r="C68993">
        <v>171245</v>
      </c>
      <c r="D68993">
        <v>217497</v>
      </c>
      <c r="E68993" t="s">
        <v>11</v>
      </c>
      <c r="F68993" s="2">
        <v>44352.557541378017</v>
      </c>
      <c r="G68993" s="60">
        <v>0.55754629629629626</v>
      </c>
    </row>
    <row r="68994" spans="1:7" x14ac:dyDescent="0.25">
      <c r="A68994">
        <v>168923</v>
      </c>
      <c r="B68994" s="2">
        <v>44360.26920064725</v>
      </c>
      <c r="C68994">
        <v>171245</v>
      </c>
      <c r="D68994">
        <v>318588</v>
      </c>
      <c r="E68994" t="s">
        <v>11</v>
      </c>
      <c r="F68994" s="2">
        <v>44359.977533980586</v>
      </c>
      <c r="G68994" s="60">
        <v>0.97753472222222226</v>
      </c>
    </row>
    <row r="68995" spans="1:7" x14ac:dyDescent="0.25">
      <c r="A68995">
        <v>183311</v>
      </c>
      <c r="B68995" s="2">
        <v>44364.914831715207</v>
      </c>
      <c r="C68995">
        <v>171245</v>
      </c>
      <c r="D68995">
        <v>42035</v>
      </c>
      <c r="E68995" t="s">
        <v>11</v>
      </c>
      <c r="F68995" s="2">
        <v>44364.623165048542</v>
      </c>
      <c r="G68995" s="60">
        <v>0.62315972222222216</v>
      </c>
    </row>
    <row r="68996" spans="1:7" x14ac:dyDescent="0.25">
      <c r="A68996">
        <v>184119</v>
      </c>
      <c r="B68996" s="2">
        <v>44365.15269579288</v>
      </c>
      <c r="C68996">
        <v>171245</v>
      </c>
      <c r="D68996">
        <v>89660</v>
      </c>
      <c r="E68996" t="s">
        <v>11</v>
      </c>
      <c r="F68996" s="2">
        <v>44364.861029126216</v>
      </c>
      <c r="G68996" s="60">
        <v>0.86103009259259267</v>
      </c>
    </row>
    <row r="68997" spans="1:7" x14ac:dyDescent="0.25">
      <c r="A68997">
        <v>254729</v>
      </c>
      <c r="B68997" s="2">
        <v>44385.126805825239</v>
      </c>
      <c r="C68997">
        <v>171245</v>
      </c>
      <c r="D68997">
        <v>351192</v>
      </c>
      <c r="E68997" t="s">
        <v>11</v>
      </c>
      <c r="F68997" s="2">
        <v>44384.835139158575</v>
      </c>
      <c r="G68997" s="60">
        <v>0.83513888888888888</v>
      </c>
    </row>
    <row r="68998" spans="1:7" x14ac:dyDescent="0.25">
      <c r="A68998">
        <v>317199</v>
      </c>
      <c r="B68998" s="2">
        <v>44402.955284789641</v>
      </c>
      <c r="C68998">
        <v>171245</v>
      </c>
      <c r="D68998">
        <v>179296</v>
      </c>
      <c r="E68998" t="s">
        <v>11</v>
      </c>
      <c r="F68998" s="2">
        <v>44402.663618122977</v>
      </c>
      <c r="G68998" s="60">
        <v>0.66362268518518519</v>
      </c>
    </row>
    <row r="68999" spans="1:7" x14ac:dyDescent="0.25">
      <c r="A68999">
        <v>342059</v>
      </c>
      <c r="B68999" s="2">
        <v>44409.907040620135</v>
      </c>
      <c r="C68999">
        <v>171245</v>
      </c>
      <c r="D68999">
        <v>343712</v>
      </c>
      <c r="E68999" t="s">
        <v>11</v>
      </c>
      <c r="F68999" s="2">
        <v>44409.615373953471</v>
      </c>
      <c r="G68999" s="60">
        <v>0.61537037037037035</v>
      </c>
    </row>
    <row r="69000" spans="1:7" x14ac:dyDescent="0.25">
      <c r="A69000">
        <v>48347</v>
      </c>
      <c r="B69000" s="2">
        <v>44321.529718446596</v>
      </c>
      <c r="C69000">
        <v>171247</v>
      </c>
      <c r="D69000">
        <v>12738</v>
      </c>
      <c r="E69000" t="s">
        <v>8</v>
      </c>
      <c r="F69000" s="2">
        <v>44321.738051779932</v>
      </c>
      <c r="G69000" s="60">
        <v>0.73805555555555558</v>
      </c>
    </row>
    <row r="69001" spans="1:7" x14ac:dyDescent="0.25">
      <c r="A69001">
        <v>73308</v>
      </c>
      <c r="B69001" s="2">
        <v>44331.502210355982</v>
      </c>
      <c r="C69001">
        <v>171247</v>
      </c>
      <c r="D69001">
        <v>79351</v>
      </c>
      <c r="E69001" t="s">
        <v>8</v>
      </c>
      <c r="F69001" s="2">
        <v>44331.710543689318</v>
      </c>
      <c r="G69001" s="60">
        <v>0.71054398148148146</v>
      </c>
    </row>
    <row r="69002" spans="1:7" x14ac:dyDescent="0.25">
      <c r="A69002">
        <v>76914</v>
      </c>
      <c r="B69002" s="2">
        <v>44332.445576051774</v>
      </c>
      <c r="C69002">
        <v>171247</v>
      </c>
      <c r="D69002">
        <v>191645</v>
      </c>
      <c r="E69002" t="s">
        <v>8</v>
      </c>
      <c r="F69002" s="2">
        <v>44332.65390938511</v>
      </c>
      <c r="G69002" s="60">
        <v>0.65391203703703704</v>
      </c>
    </row>
    <row r="69003" spans="1:7" x14ac:dyDescent="0.25">
      <c r="A69003">
        <v>80068</v>
      </c>
      <c r="B69003" s="2">
        <v>44333.555608414237</v>
      </c>
      <c r="C69003">
        <v>171247</v>
      </c>
      <c r="D69003">
        <v>70091</v>
      </c>
      <c r="E69003" t="s">
        <v>8</v>
      </c>
      <c r="F69003" s="2">
        <v>44333.763941747573</v>
      </c>
      <c r="G69003" s="60">
        <v>0.76394675925925926</v>
      </c>
    </row>
    <row r="69004" spans="1:7" x14ac:dyDescent="0.25">
      <c r="A69004">
        <v>86463</v>
      </c>
      <c r="B69004" s="2">
        <v>44336.521627831709</v>
      </c>
      <c r="C69004">
        <v>171247</v>
      </c>
      <c r="D69004">
        <v>82901</v>
      </c>
      <c r="E69004" t="s">
        <v>8</v>
      </c>
      <c r="F69004" s="2">
        <v>44336.729961165045</v>
      </c>
      <c r="G69004" s="60">
        <v>0.72996527777777775</v>
      </c>
    </row>
    <row r="69005" spans="1:7" x14ac:dyDescent="0.25">
      <c r="A69005">
        <v>126731</v>
      </c>
      <c r="B69005" s="2">
        <v>44347.66119093851</v>
      </c>
      <c r="C69005">
        <v>171269</v>
      </c>
      <c r="D69005">
        <v>250679</v>
      </c>
      <c r="E69005" t="s">
        <v>5</v>
      </c>
      <c r="F69005" s="2">
        <v>44347.744524271846</v>
      </c>
      <c r="G69005" s="60">
        <v>0.74452546296296296</v>
      </c>
    </row>
    <row r="69006" spans="1:7" x14ac:dyDescent="0.25">
      <c r="A69006">
        <v>133929</v>
      </c>
      <c r="B69006" s="2">
        <v>44350.614265372169</v>
      </c>
      <c r="C69006">
        <v>171269</v>
      </c>
      <c r="D69006">
        <v>411922</v>
      </c>
      <c r="E69006" t="s">
        <v>5</v>
      </c>
      <c r="F69006" s="2">
        <v>44350.697598705505</v>
      </c>
      <c r="G69006" s="60">
        <v>0.69760416666666669</v>
      </c>
    </row>
    <row r="69007" spans="1:7" x14ac:dyDescent="0.25">
      <c r="A69007">
        <v>149271</v>
      </c>
      <c r="B69007" s="2">
        <v>44354.742097087379</v>
      </c>
      <c r="C69007">
        <v>171269</v>
      </c>
      <c r="D69007">
        <v>382270</v>
      </c>
      <c r="E69007" t="s">
        <v>5</v>
      </c>
      <c r="F69007" s="2">
        <v>44354.825430420715</v>
      </c>
      <c r="G69007" s="60">
        <v>0.82542824074074073</v>
      </c>
    </row>
    <row r="69008" spans="1:7" x14ac:dyDescent="0.25">
      <c r="A69008">
        <v>220349</v>
      </c>
      <c r="B69008" s="2">
        <v>44374.620737864076</v>
      </c>
      <c r="C69008">
        <v>171269</v>
      </c>
      <c r="D69008">
        <v>347393</v>
      </c>
      <c r="E69008" t="s">
        <v>5</v>
      </c>
      <c r="F69008" s="2">
        <v>44374.704071197411</v>
      </c>
      <c r="G69008" s="60">
        <v>0.70407407407407396</v>
      </c>
    </row>
    <row r="69009" spans="1:7" x14ac:dyDescent="0.25">
      <c r="A69009">
        <v>230801</v>
      </c>
      <c r="B69009" s="2">
        <v>44377.737242718445</v>
      </c>
      <c r="C69009">
        <v>171269</v>
      </c>
      <c r="D69009">
        <v>347060</v>
      </c>
      <c r="E69009" t="s">
        <v>5</v>
      </c>
      <c r="F69009" s="2">
        <v>44377.820576051781</v>
      </c>
      <c r="G69009" s="60">
        <v>0.82057870370370367</v>
      </c>
    </row>
    <row r="69010" spans="1:7" x14ac:dyDescent="0.25">
      <c r="A69010">
        <v>235610</v>
      </c>
      <c r="B69010" s="2">
        <v>44379.593229773462</v>
      </c>
      <c r="C69010">
        <v>171269</v>
      </c>
      <c r="D69010">
        <v>153893</v>
      </c>
      <c r="E69010" t="s">
        <v>5</v>
      </c>
      <c r="F69010" s="2">
        <v>44379.676563106797</v>
      </c>
      <c r="G69010" s="60">
        <v>0.67656250000000007</v>
      </c>
    </row>
    <row r="69011" spans="1:7" x14ac:dyDescent="0.25">
      <c r="A69011">
        <v>261431</v>
      </c>
      <c r="B69011" s="2">
        <v>44387.196996978666</v>
      </c>
      <c r="C69011">
        <v>171269</v>
      </c>
      <c r="D69011">
        <v>140573</v>
      </c>
      <c r="E69011" t="s">
        <v>5</v>
      </c>
      <c r="F69011" s="2">
        <v>44387.280330312002</v>
      </c>
      <c r="G69011" s="60">
        <v>0.28033564814814815</v>
      </c>
    </row>
    <row r="69012" spans="1:7" x14ac:dyDescent="0.25">
      <c r="A69012">
        <v>274952</v>
      </c>
      <c r="B69012" s="2">
        <v>44390.79873139158</v>
      </c>
      <c r="C69012">
        <v>171269</v>
      </c>
      <c r="D69012">
        <v>297948</v>
      </c>
      <c r="E69012" t="s">
        <v>5</v>
      </c>
      <c r="F69012" s="2">
        <v>44390.882064724916</v>
      </c>
      <c r="G69012" s="60">
        <v>0.88206018518518514</v>
      </c>
    </row>
    <row r="69013" spans="1:7" x14ac:dyDescent="0.25">
      <c r="A69013">
        <v>291862</v>
      </c>
      <c r="B69013" s="2">
        <v>44395.742097087379</v>
      </c>
      <c r="C69013">
        <v>171269</v>
      </c>
      <c r="D69013">
        <v>171935</v>
      </c>
      <c r="E69013" t="s">
        <v>5</v>
      </c>
      <c r="F69013" s="2">
        <v>44395.825430420715</v>
      </c>
      <c r="G69013" s="60">
        <v>0.82542824074074073</v>
      </c>
    </row>
    <row r="69014" spans="1:7" x14ac:dyDescent="0.25">
      <c r="A69014">
        <v>321068</v>
      </c>
      <c r="B69014" s="2">
        <v>44404.604556634302</v>
      </c>
      <c r="C69014">
        <v>171269</v>
      </c>
      <c r="D69014">
        <v>230507</v>
      </c>
      <c r="E69014" t="s">
        <v>5</v>
      </c>
      <c r="F69014" s="2">
        <v>44404.687889967638</v>
      </c>
      <c r="G69014" s="60">
        <v>0.68789351851851854</v>
      </c>
    </row>
    <row r="69015" spans="1:7" x14ac:dyDescent="0.25">
      <c r="A69015">
        <v>352010</v>
      </c>
      <c r="B69015" s="2">
        <v>44413.712970873785</v>
      </c>
      <c r="C69015">
        <v>171269</v>
      </c>
      <c r="D69015">
        <v>306524</v>
      </c>
      <c r="E69015" t="s">
        <v>5</v>
      </c>
      <c r="F69015" s="2">
        <v>44413.796304207121</v>
      </c>
      <c r="G69015" s="60">
        <v>0.79630787037037043</v>
      </c>
    </row>
    <row r="69016" spans="1:7" x14ac:dyDescent="0.25">
      <c r="A69016">
        <v>354265</v>
      </c>
      <c r="B69016" s="2">
        <v>44414.504233009706</v>
      </c>
      <c r="C69016">
        <v>171269</v>
      </c>
      <c r="D69016">
        <v>118549</v>
      </c>
      <c r="E69016" t="s">
        <v>5</v>
      </c>
      <c r="F69016" s="2">
        <v>44414.587566343042</v>
      </c>
      <c r="G69016" s="60">
        <v>0.58756944444444448</v>
      </c>
    </row>
    <row r="69017" spans="1:7" x14ac:dyDescent="0.25">
      <c r="A69017">
        <v>361981</v>
      </c>
      <c r="B69017" s="2">
        <v>44415.911999999997</v>
      </c>
      <c r="C69017">
        <v>171269</v>
      </c>
      <c r="D69017">
        <v>394087</v>
      </c>
      <c r="E69017" t="s">
        <v>5</v>
      </c>
      <c r="F69017" s="2">
        <v>44415.995333333332</v>
      </c>
      <c r="G69017" s="60">
        <v>0.99533564814814823</v>
      </c>
    </row>
    <row r="69018" spans="1:7" x14ac:dyDescent="0.25">
      <c r="A69018">
        <v>366232</v>
      </c>
      <c r="B69018" s="2">
        <v>44416.90390938511</v>
      </c>
      <c r="C69018">
        <v>171269</v>
      </c>
      <c r="D69018">
        <v>171529</v>
      </c>
      <c r="E69018" t="s">
        <v>5</v>
      </c>
      <c r="F69018" s="2">
        <v>44416.987242718445</v>
      </c>
      <c r="G69018" s="60">
        <v>0.98724537037037041</v>
      </c>
    </row>
    <row r="69019" spans="1:7" x14ac:dyDescent="0.25">
      <c r="A69019">
        <v>24838</v>
      </c>
      <c r="B69019" s="2">
        <v>44310.806822006467</v>
      </c>
      <c r="C69019">
        <v>171287</v>
      </c>
      <c r="D69019">
        <v>233494</v>
      </c>
      <c r="E69019" t="s">
        <v>5</v>
      </c>
      <c r="F69019" s="2">
        <v>44310.890155339803</v>
      </c>
      <c r="G69019" s="60">
        <v>0.89015046296296296</v>
      </c>
    </row>
    <row r="69020" spans="1:7" x14ac:dyDescent="0.25">
      <c r="A69020">
        <v>27169</v>
      </c>
      <c r="B69020" s="2">
        <v>44311.734006472492</v>
      </c>
      <c r="C69020">
        <v>171287</v>
      </c>
      <c r="D69020">
        <v>392434</v>
      </c>
      <c r="E69020" t="s">
        <v>5</v>
      </c>
      <c r="F69020" s="2">
        <v>44311.817339805828</v>
      </c>
      <c r="G69020" s="60">
        <v>0.81733796296296291</v>
      </c>
    </row>
    <row r="69021" spans="1:7" x14ac:dyDescent="0.25">
      <c r="A69021">
        <v>50379</v>
      </c>
      <c r="B69021" s="2">
        <v>44322.646627831709</v>
      </c>
      <c r="C69021">
        <v>171287</v>
      </c>
      <c r="D69021">
        <v>458236</v>
      </c>
      <c r="E69021" t="s">
        <v>5</v>
      </c>
      <c r="F69021" s="2">
        <v>44322.729961165045</v>
      </c>
      <c r="G69021" s="60">
        <v>0.72996527777777775</v>
      </c>
    </row>
    <row r="69022" spans="1:7" x14ac:dyDescent="0.25">
      <c r="A69022">
        <v>52936</v>
      </c>
      <c r="B69022" s="2">
        <v>44323.771223300966</v>
      </c>
      <c r="C69022">
        <v>171287</v>
      </c>
      <c r="D69022">
        <v>156268</v>
      </c>
      <c r="E69022" t="s">
        <v>5</v>
      </c>
      <c r="F69022" s="2">
        <v>44323.854556634302</v>
      </c>
      <c r="G69022" s="60">
        <v>0.85456018518518517</v>
      </c>
    </row>
    <row r="69023" spans="1:7" x14ac:dyDescent="0.25">
      <c r="A69023">
        <v>137433</v>
      </c>
      <c r="B69023" s="2">
        <v>44351.66119093851</v>
      </c>
      <c r="C69023">
        <v>171287</v>
      </c>
      <c r="D69023">
        <v>250679</v>
      </c>
      <c r="E69023" t="s">
        <v>5</v>
      </c>
      <c r="F69023" s="2">
        <v>44351.744524271846</v>
      </c>
      <c r="G69023" s="60">
        <v>0.74452546296296296</v>
      </c>
    </row>
    <row r="69024" spans="1:7" x14ac:dyDescent="0.25">
      <c r="A69024">
        <v>152464</v>
      </c>
      <c r="B69024" s="2">
        <v>44355.797113268607</v>
      </c>
      <c r="C69024">
        <v>171287</v>
      </c>
      <c r="D69024">
        <v>351192</v>
      </c>
      <c r="E69024" t="s">
        <v>5</v>
      </c>
      <c r="F69024" s="2">
        <v>44355.880446601943</v>
      </c>
      <c r="G69024" s="60">
        <v>0.88045138888888885</v>
      </c>
    </row>
    <row r="69025" spans="1:7" x14ac:dyDescent="0.25">
      <c r="A69025">
        <v>155056</v>
      </c>
      <c r="B69025" s="2">
        <v>44356.750187702266</v>
      </c>
      <c r="C69025">
        <v>171287</v>
      </c>
      <c r="D69025">
        <v>411922</v>
      </c>
      <c r="E69025" t="s">
        <v>5</v>
      </c>
      <c r="F69025" s="2">
        <v>44356.833521035602</v>
      </c>
      <c r="G69025" s="60">
        <v>0.83351851851851855</v>
      </c>
    </row>
    <row r="69026" spans="1:7" x14ac:dyDescent="0.25">
      <c r="A69026">
        <v>216049</v>
      </c>
      <c r="B69026" s="2">
        <v>44373.675754045304</v>
      </c>
      <c r="C69026">
        <v>171287</v>
      </c>
      <c r="D69026">
        <v>347008</v>
      </c>
      <c r="E69026" t="s">
        <v>5</v>
      </c>
      <c r="F69026" s="2">
        <v>44373.759087378639</v>
      </c>
      <c r="G69026" s="60">
        <v>0.75908564814814816</v>
      </c>
    </row>
    <row r="69027" spans="1:7" x14ac:dyDescent="0.25">
      <c r="A69027">
        <v>291358</v>
      </c>
      <c r="B69027" s="2">
        <v>44395.67089967637</v>
      </c>
      <c r="C69027">
        <v>171287</v>
      </c>
      <c r="D69027">
        <v>388328</v>
      </c>
      <c r="E69027" t="s">
        <v>5</v>
      </c>
      <c r="F69027" s="2">
        <v>44395.754233009706</v>
      </c>
      <c r="G69027" s="60">
        <v>0.75423611111111111</v>
      </c>
    </row>
    <row r="69028" spans="1:7" x14ac:dyDescent="0.25">
      <c r="A69028">
        <v>306557</v>
      </c>
      <c r="B69028" s="2">
        <v>44400.675754045304</v>
      </c>
      <c r="C69028">
        <v>171287</v>
      </c>
      <c r="D69028">
        <v>347393</v>
      </c>
      <c r="E69028" t="s">
        <v>5</v>
      </c>
      <c r="F69028" s="2">
        <v>44400.759087378639</v>
      </c>
      <c r="G69028" s="60">
        <v>0.75908564814814816</v>
      </c>
    </row>
    <row r="69029" spans="1:7" x14ac:dyDescent="0.25">
      <c r="A69029">
        <v>310442</v>
      </c>
      <c r="B69029" s="2">
        <v>44401.594847896435</v>
      </c>
      <c r="C69029">
        <v>171287</v>
      </c>
      <c r="D69029">
        <v>244574</v>
      </c>
      <c r="E69029" t="s">
        <v>5</v>
      </c>
      <c r="F69029" s="2">
        <v>44401.67818122977</v>
      </c>
      <c r="G69029" s="60">
        <v>0.67818287037037039</v>
      </c>
    </row>
    <row r="69030" spans="1:7" x14ac:dyDescent="0.25">
      <c r="A69030">
        <v>337375</v>
      </c>
      <c r="B69030" s="2">
        <v>44408.90552750809</v>
      </c>
      <c r="C69030">
        <v>171287</v>
      </c>
      <c r="D69030">
        <v>318314</v>
      </c>
      <c r="E69030" t="s">
        <v>5</v>
      </c>
      <c r="F69030" s="2">
        <v>44408.988860841426</v>
      </c>
      <c r="G69030" s="60">
        <v>0.98886574074074074</v>
      </c>
    </row>
    <row r="69031" spans="1:7" x14ac:dyDescent="0.25">
      <c r="A69031">
        <v>341050</v>
      </c>
      <c r="B69031" s="2">
        <v>44409.734006472492</v>
      </c>
      <c r="C69031">
        <v>171287</v>
      </c>
      <c r="D69031">
        <v>147087</v>
      </c>
      <c r="E69031" t="s">
        <v>5</v>
      </c>
      <c r="F69031" s="2">
        <v>44409.817339805828</v>
      </c>
      <c r="G69031" s="60">
        <v>0.81733796296296291</v>
      </c>
    </row>
    <row r="69032" spans="1:7" x14ac:dyDescent="0.25">
      <c r="A69032">
        <v>355120</v>
      </c>
      <c r="B69032" s="2">
        <v>44414.674135922331</v>
      </c>
      <c r="C69032">
        <v>171287</v>
      </c>
      <c r="D69032">
        <v>217497</v>
      </c>
      <c r="E69032" t="s">
        <v>5</v>
      </c>
      <c r="F69032" s="2">
        <v>44414.757469255666</v>
      </c>
      <c r="G69032" s="60">
        <v>0.75746527777777783</v>
      </c>
    </row>
    <row r="69033" spans="1:7" x14ac:dyDescent="0.25">
      <c r="A69033">
        <v>409399</v>
      </c>
      <c r="B69033" s="2">
        <v>44430.695171521031</v>
      </c>
      <c r="C69033">
        <v>171287</v>
      </c>
      <c r="D69033">
        <v>96200</v>
      </c>
      <c r="E69033" t="s">
        <v>5</v>
      </c>
      <c r="F69033" s="2">
        <v>44430.778504854366</v>
      </c>
      <c r="G69033" s="60">
        <v>0.77850694444444446</v>
      </c>
    </row>
    <row r="69034" spans="1:7" x14ac:dyDescent="0.25">
      <c r="A69034">
        <v>7585</v>
      </c>
      <c r="B69034" s="2">
        <v>44297.52203236246</v>
      </c>
      <c r="C69034">
        <v>171316</v>
      </c>
      <c r="D69034">
        <v>141918</v>
      </c>
      <c r="E69034" t="s">
        <v>5</v>
      </c>
      <c r="F69034" s="2">
        <v>44297.605365695796</v>
      </c>
      <c r="G69034" s="60">
        <v>0.60537037037037034</v>
      </c>
    </row>
    <row r="69035" spans="1:7" x14ac:dyDescent="0.25">
      <c r="A69035">
        <v>18260</v>
      </c>
      <c r="B69035" s="2">
        <v>44307.667663430417</v>
      </c>
      <c r="C69035">
        <v>171316</v>
      </c>
      <c r="D69035">
        <v>5151</v>
      </c>
      <c r="E69035" t="s">
        <v>5</v>
      </c>
      <c r="F69035" s="2">
        <v>44307.750996763752</v>
      </c>
      <c r="G69035" s="60">
        <v>0.75099537037037034</v>
      </c>
    </row>
    <row r="69036" spans="1:7" x14ac:dyDescent="0.25">
      <c r="A69036">
        <v>29264</v>
      </c>
      <c r="B69036" s="2">
        <v>44312.963779935271</v>
      </c>
      <c r="C69036">
        <v>171316</v>
      </c>
      <c r="D69036">
        <v>403878</v>
      </c>
      <c r="E69036" t="s">
        <v>5</v>
      </c>
      <c r="F69036" s="2">
        <v>44313.047113268607</v>
      </c>
      <c r="G69036" s="60">
        <v>4.7118055555555559E-2</v>
      </c>
    </row>
    <row r="69037" spans="1:7" x14ac:dyDescent="0.25">
      <c r="A69037">
        <v>53813</v>
      </c>
      <c r="B69037" s="2">
        <v>44323.957307443365</v>
      </c>
      <c r="C69037">
        <v>171316</v>
      </c>
      <c r="D69037">
        <v>230507</v>
      </c>
      <c r="E69037" t="s">
        <v>5</v>
      </c>
      <c r="F69037" s="2">
        <v>44324.0406407767</v>
      </c>
      <c r="G69037" s="60">
        <v>4.0636574074074075E-2</v>
      </c>
    </row>
    <row r="69038" spans="1:7" x14ac:dyDescent="0.25">
      <c r="A69038">
        <v>65022</v>
      </c>
      <c r="B69038" s="2">
        <v>44328.559249190934</v>
      </c>
      <c r="C69038">
        <v>171316</v>
      </c>
      <c r="D69038">
        <v>248634</v>
      </c>
      <c r="E69038" t="s">
        <v>5</v>
      </c>
      <c r="F69038" s="2">
        <v>44328.64258252427</v>
      </c>
      <c r="G69038" s="60">
        <v>0.64258101851851845</v>
      </c>
    </row>
    <row r="69039" spans="1:7" x14ac:dyDescent="0.25">
      <c r="A69039">
        <v>80956</v>
      </c>
      <c r="B69039" s="2">
        <v>44333.822666666667</v>
      </c>
      <c r="C69039">
        <v>171316</v>
      </c>
      <c r="D69039">
        <v>409488</v>
      </c>
      <c r="E69039" t="s">
        <v>5</v>
      </c>
      <c r="F69039" s="2">
        <v>44333.906000000003</v>
      </c>
      <c r="G69039" s="60">
        <v>0.90599537037037037</v>
      </c>
    </row>
    <row r="69040" spans="1:7" x14ac:dyDescent="0.25">
      <c r="A69040">
        <v>98897</v>
      </c>
      <c r="B69040" s="2">
        <v>44339.697195348977</v>
      </c>
      <c r="C69040">
        <v>171316</v>
      </c>
      <c r="D69040">
        <v>239565</v>
      </c>
      <c r="E69040" t="s">
        <v>5</v>
      </c>
      <c r="F69040" s="2">
        <v>44339.780528682313</v>
      </c>
      <c r="G69040" s="60">
        <v>0.78053240740740737</v>
      </c>
    </row>
    <row r="69041" spans="1:7" x14ac:dyDescent="0.25">
      <c r="A69041">
        <v>27451</v>
      </c>
      <c r="B69041" s="2">
        <v>44311.800561540571</v>
      </c>
      <c r="C69041">
        <v>171319</v>
      </c>
      <c r="D69041">
        <v>351192</v>
      </c>
      <c r="E69041" t="s">
        <v>12</v>
      </c>
      <c r="F69041" s="2">
        <v>44312.092228207235</v>
      </c>
      <c r="G69041" s="60">
        <v>9.22337962962963E-2</v>
      </c>
    </row>
    <row r="69042" spans="1:7" x14ac:dyDescent="0.25">
      <c r="A69042">
        <v>33346</v>
      </c>
      <c r="B69042" s="2">
        <v>44315.585543689325</v>
      </c>
      <c r="C69042">
        <v>171319</v>
      </c>
      <c r="D69042">
        <v>196571</v>
      </c>
      <c r="E69042" t="s">
        <v>12</v>
      </c>
      <c r="F69042" s="2">
        <v>44315.87721035599</v>
      </c>
      <c r="G69042" s="60">
        <v>0.8772106481481482</v>
      </c>
    </row>
    <row r="69043" spans="1:7" x14ac:dyDescent="0.25">
      <c r="A69043">
        <v>42561</v>
      </c>
      <c r="B69043" s="2">
        <v>44318.711757281555</v>
      </c>
      <c r="C69043">
        <v>171319</v>
      </c>
      <c r="D69043">
        <v>224760</v>
      </c>
      <c r="E69043" t="s">
        <v>12</v>
      </c>
      <c r="F69043" s="2">
        <v>44319.003423948219</v>
      </c>
      <c r="G69043" s="60">
        <v>3.425925925925926E-3</v>
      </c>
    </row>
    <row r="69044" spans="1:7" x14ac:dyDescent="0.25">
      <c r="A69044">
        <v>80254</v>
      </c>
      <c r="B69044" s="2">
        <v>44333.614669902912</v>
      </c>
      <c r="C69044">
        <v>171319</v>
      </c>
      <c r="D69044">
        <v>158978</v>
      </c>
      <c r="E69044" t="s">
        <v>12</v>
      </c>
      <c r="F69044" s="2">
        <v>44333.906336569577</v>
      </c>
      <c r="G69044" s="60">
        <v>0.90633101851851849</v>
      </c>
    </row>
    <row r="69045" spans="1:7" x14ac:dyDescent="0.25">
      <c r="A69045">
        <v>93363</v>
      </c>
      <c r="B69045" s="2">
        <v>44338.407550161814</v>
      </c>
      <c r="C69045">
        <v>171319</v>
      </c>
      <c r="D69045">
        <v>288529</v>
      </c>
      <c r="E69045" t="s">
        <v>12</v>
      </c>
      <c r="F69045" s="2">
        <v>44338.699216828478</v>
      </c>
      <c r="G69045" s="60">
        <v>0.69921296296296298</v>
      </c>
    </row>
    <row r="69046" spans="1:7" x14ac:dyDescent="0.25">
      <c r="A69046">
        <v>144987</v>
      </c>
      <c r="B69046" s="2">
        <v>44353.412404530747</v>
      </c>
      <c r="C69046">
        <v>171319</v>
      </c>
      <c r="D69046">
        <v>439981</v>
      </c>
      <c r="E69046" t="s">
        <v>12</v>
      </c>
      <c r="F69046" s="2">
        <v>44353.704071197411</v>
      </c>
      <c r="G69046" s="60">
        <v>0.70407407407407396</v>
      </c>
    </row>
    <row r="69047" spans="1:7" x14ac:dyDescent="0.25">
      <c r="A69047">
        <v>150774</v>
      </c>
      <c r="B69047" s="2">
        <v>44355.40431391586</v>
      </c>
      <c r="C69047">
        <v>171319</v>
      </c>
      <c r="D69047">
        <v>31749</v>
      </c>
      <c r="E69047" t="s">
        <v>12</v>
      </c>
      <c r="F69047" s="2">
        <v>44355.695980582524</v>
      </c>
      <c r="G69047" s="60">
        <v>0.69598379629629636</v>
      </c>
    </row>
    <row r="69048" spans="1:7" x14ac:dyDescent="0.25">
      <c r="A69048">
        <v>276221</v>
      </c>
      <c r="B69048" s="2">
        <v>44391.472275080909</v>
      </c>
      <c r="C69048">
        <v>171319</v>
      </c>
      <c r="D69048">
        <v>21760</v>
      </c>
      <c r="E69048" t="s">
        <v>12</v>
      </c>
      <c r="F69048" s="2">
        <v>44391.763941747573</v>
      </c>
      <c r="G69048" s="60">
        <v>0.76394675925925926</v>
      </c>
    </row>
    <row r="69049" spans="1:7" x14ac:dyDescent="0.25">
      <c r="A69049">
        <v>299106</v>
      </c>
      <c r="B69049" s="2">
        <v>44398.363860841426</v>
      </c>
      <c r="C69049">
        <v>171319</v>
      </c>
      <c r="D69049">
        <v>266896</v>
      </c>
      <c r="E69049" t="s">
        <v>12</v>
      </c>
      <c r="F69049" s="2">
        <v>44398.65552750809</v>
      </c>
      <c r="G69049" s="60">
        <v>0.65553240740740748</v>
      </c>
    </row>
    <row r="69050" spans="1:7" x14ac:dyDescent="0.25">
      <c r="A69050">
        <v>329132</v>
      </c>
      <c r="B69050" s="2">
        <v>44407.448003236248</v>
      </c>
      <c r="C69050">
        <v>171319</v>
      </c>
      <c r="D69050">
        <v>242428</v>
      </c>
      <c r="E69050" t="s">
        <v>12</v>
      </c>
      <c r="F69050" s="2">
        <v>44407.739669902912</v>
      </c>
      <c r="G69050" s="60">
        <v>0.73966435185185186</v>
      </c>
    </row>
    <row r="69051" spans="1:7" x14ac:dyDescent="0.25">
      <c r="A69051">
        <v>361963</v>
      </c>
      <c r="B69051" s="2">
        <v>44415.908413953061</v>
      </c>
      <c r="C69051">
        <v>171319</v>
      </c>
      <c r="D69051">
        <v>154256</v>
      </c>
      <c r="E69051" t="s">
        <v>12</v>
      </c>
      <c r="F69051" s="2">
        <v>44416.200080619725</v>
      </c>
      <c r="G69051" s="60">
        <v>0.20008101851851853</v>
      </c>
    </row>
    <row r="69052" spans="1:7" x14ac:dyDescent="0.25">
      <c r="A69052">
        <v>375078</v>
      </c>
      <c r="B69052" s="2">
        <v>44420.493310679616</v>
      </c>
      <c r="C69052">
        <v>171319</v>
      </c>
      <c r="D69052">
        <v>309079</v>
      </c>
      <c r="E69052" t="s">
        <v>12</v>
      </c>
      <c r="F69052" s="2">
        <v>44420.78497734628</v>
      </c>
      <c r="G69052" s="60">
        <v>0.78497685185185195</v>
      </c>
    </row>
    <row r="69053" spans="1:7" x14ac:dyDescent="0.25">
      <c r="A69053">
        <v>389444</v>
      </c>
      <c r="B69053" s="2">
        <v>44424.390333333336</v>
      </c>
      <c r="C69053">
        <v>171319</v>
      </c>
      <c r="D69053">
        <v>191238</v>
      </c>
      <c r="E69053" t="s">
        <v>12</v>
      </c>
      <c r="F69053" s="2">
        <v>44424.682000000001</v>
      </c>
      <c r="G69053" s="60">
        <v>0.68200231481481488</v>
      </c>
    </row>
    <row r="69054" spans="1:7" x14ac:dyDescent="0.25">
      <c r="A69054">
        <v>414011</v>
      </c>
      <c r="B69054" s="2">
        <v>44432.271627831717</v>
      </c>
      <c r="C69054">
        <v>171319</v>
      </c>
      <c r="D69054">
        <v>230347</v>
      </c>
      <c r="E69054" t="s">
        <v>12</v>
      </c>
      <c r="F69054" s="2">
        <v>44432.563294498381</v>
      </c>
      <c r="G69054" s="60">
        <v>0.56329861111111112</v>
      </c>
    </row>
    <row r="69055" spans="1:7" x14ac:dyDescent="0.25">
      <c r="A69055">
        <v>416608</v>
      </c>
      <c r="B69055" s="2">
        <v>44433.624378640779</v>
      </c>
      <c r="C69055">
        <v>171319</v>
      </c>
      <c r="D69055">
        <v>182191</v>
      </c>
      <c r="E69055" t="s">
        <v>12</v>
      </c>
      <c r="F69055" s="2">
        <v>44433.916045307444</v>
      </c>
      <c r="G69055" s="60">
        <v>0.91604166666666664</v>
      </c>
    </row>
    <row r="69056" spans="1:7" x14ac:dyDescent="0.25">
      <c r="A69056">
        <v>225904</v>
      </c>
      <c r="B69056" s="2">
        <v>44376.019605177993</v>
      </c>
      <c r="C69056">
        <v>171346</v>
      </c>
      <c r="D69056">
        <v>379466</v>
      </c>
      <c r="E69056" t="s">
        <v>18</v>
      </c>
      <c r="F69056" s="2">
        <v>44375.852938511329</v>
      </c>
      <c r="G69056" s="60">
        <v>0.85293981481481485</v>
      </c>
    </row>
    <row r="69057" spans="1:7" x14ac:dyDescent="0.25">
      <c r="A69057">
        <v>312983</v>
      </c>
      <c r="B69057" s="2">
        <v>44401.972679611645</v>
      </c>
      <c r="C69057">
        <v>171346</v>
      </c>
      <c r="D69057">
        <v>111153</v>
      </c>
      <c r="E69057" t="s">
        <v>18</v>
      </c>
      <c r="F69057" s="2">
        <v>44401.80601294498</v>
      </c>
      <c r="G69057" s="60">
        <v>0.80601851851851858</v>
      </c>
    </row>
    <row r="69058" spans="1:7" x14ac:dyDescent="0.25">
      <c r="A69058">
        <v>319129</v>
      </c>
      <c r="B69058" s="2">
        <v>44403.715398058252</v>
      </c>
      <c r="C69058">
        <v>171346</v>
      </c>
      <c r="D69058">
        <v>158978</v>
      </c>
      <c r="E69058" t="s">
        <v>18</v>
      </c>
      <c r="F69058" s="2">
        <v>44403.548731391587</v>
      </c>
      <c r="G69058" s="60">
        <v>0.54872685185185188</v>
      </c>
    </row>
    <row r="69059" spans="1:7" x14ac:dyDescent="0.25">
      <c r="A69059">
        <v>375397</v>
      </c>
      <c r="B69059" s="2">
        <v>44420.604666666666</v>
      </c>
      <c r="C69059">
        <v>171346</v>
      </c>
      <c r="D69059">
        <v>75080</v>
      </c>
      <c r="E69059" t="s">
        <v>18</v>
      </c>
      <c r="F69059" s="2">
        <v>44420.438000000002</v>
      </c>
      <c r="G69059" s="60">
        <v>0.43799768518518517</v>
      </c>
    </row>
    <row r="69060" spans="1:7" x14ac:dyDescent="0.25">
      <c r="A69060">
        <v>380440</v>
      </c>
      <c r="B69060" s="2">
        <v>44421.916045307444</v>
      </c>
      <c r="C69060">
        <v>171346</v>
      </c>
      <c r="D69060">
        <v>154228</v>
      </c>
      <c r="E69060" t="s">
        <v>18</v>
      </c>
      <c r="F69060" s="2">
        <v>44421.749378640779</v>
      </c>
      <c r="G69060" s="60">
        <v>0.74937500000000001</v>
      </c>
    </row>
    <row r="69061" spans="1:7" x14ac:dyDescent="0.25">
      <c r="A69061">
        <v>102178</v>
      </c>
      <c r="B69061" s="2">
        <v>44340.740478964399</v>
      </c>
      <c r="C69061">
        <v>171360</v>
      </c>
      <c r="D69061">
        <v>439981</v>
      </c>
      <c r="E69061" t="s">
        <v>5</v>
      </c>
      <c r="F69061" s="2">
        <v>44340.823812297735</v>
      </c>
      <c r="G69061" s="60">
        <v>0.8238078703703704</v>
      </c>
    </row>
    <row r="69062" spans="1:7" x14ac:dyDescent="0.25">
      <c r="A69062">
        <v>104116</v>
      </c>
      <c r="B69062" s="2">
        <v>44341.717420711975</v>
      </c>
      <c r="C69062">
        <v>171361</v>
      </c>
      <c r="D69062">
        <v>411922</v>
      </c>
      <c r="E69062" t="s">
        <v>2</v>
      </c>
      <c r="F69062" s="2">
        <v>44341.759087378639</v>
      </c>
      <c r="G69062" s="60">
        <v>0.75908564814814816</v>
      </c>
    </row>
    <row r="69063" spans="1:7" x14ac:dyDescent="0.25">
      <c r="A69063">
        <v>124495</v>
      </c>
      <c r="B69063" s="2">
        <v>44346.829071197411</v>
      </c>
      <c r="C69063">
        <v>171361</v>
      </c>
      <c r="D69063">
        <v>469849</v>
      </c>
      <c r="E69063" t="s">
        <v>2</v>
      </c>
      <c r="F69063" s="2">
        <v>44346.870737864076</v>
      </c>
      <c r="G69063" s="60">
        <v>0.8707407407407407</v>
      </c>
    </row>
    <row r="69064" spans="1:7" x14ac:dyDescent="0.25">
      <c r="A69064">
        <v>161468</v>
      </c>
      <c r="B69064" s="2">
        <v>44358.730365695796</v>
      </c>
      <c r="C69064">
        <v>171361</v>
      </c>
      <c r="D69064">
        <v>214224</v>
      </c>
      <c r="E69064" t="s">
        <v>2</v>
      </c>
      <c r="F69064" s="2">
        <v>44358.77203236246</v>
      </c>
      <c r="G69064" s="60">
        <v>0.77203703703703708</v>
      </c>
    </row>
    <row r="69065" spans="1:7" x14ac:dyDescent="0.25">
      <c r="A69065">
        <v>172557</v>
      </c>
      <c r="B69065" s="2">
        <v>44360.891811883906</v>
      </c>
      <c r="C69065">
        <v>171361</v>
      </c>
      <c r="D69065">
        <v>68991</v>
      </c>
      <c r="E69065" t="s">
        <v>2</v>
      </c>
      <c r="F69065" s="2">
        <v>44360.933478550571</v>
      </c>
      <c r="G69065" s="60">
        <v>0.9334837962962963</v>
      </c>
    </row>
    <row r="69066" spans="1:7" x14ac:dyDescent="0.25">
      <c r="A69066">
        <v>280987</v>
      </c>
      <c r="B69066" s="2">
        <v>44392.822598705505</v>
      </c>
      <c r="C69066">
        <v>171361</v>
      </c>
      <c r="D69066">
        <v>330333</v>
      </c>
      <c r="E69066" t="s">
        <v>2</v>
      </c>
      <c r="F69066" s="2">
        <v>44392.864265372169</v>
      </c>
      <c r="G69066" s="60">
        <v>0.86427083333333332</v>
      </c>
    </row>
    <row r="69067" spans="1:7" x14ac:dyDescent="0.25">
      <c r="A69067">
        <v>325883</v>
      </c>
      <c r="B69067" s="2">
        <v>44405.877614886733</v>
      </c>
      <c r="C69067">
        <v>171361</v>
      </c>
      <c r="D69067">
        <v>8411</v>
      </c>
      <c r="E69067" t="s">
        <v>2</v>
      </c>
      <c r="F69067" s="2">
        <v>44405.919281553397</v>
      </c>
      <c r="G69067" s="60">
        <v>0.91928240740740741</v>
      </c>
    </row>
    <row r="69068" spans="1:7" x14ac:dyDescent="0.25">
      <c r="A69068">
        <v>329909</v>
      </c>
      <c r="B69068" s="2">
        <v>44407.618715210359</v>
      </c>
      <c r="C69068">
        <v>171361</v>
      </c>
      <c r="D69068">
        <v>304128</v>
      </c>
      <c r="E69068" t="s">
        <v>2</v>
      </c>
      <c r="F69068" s="2">
        <v>44407.660381877024</v>
      </c>
      <c r="G69068" s="60">
        <v>0.66038194444444442</v>
      </c>
    </row>
    <row r="69069" spans="1:7" x14ac:dyDescent="0.25">
      <c r="A69069">
        <v>340099</v>
      </c>
      <c r="B69069" s="2">
        <v>44409.60216071047</v>
      </c>
      <c r="C69069">
        <v>171361</v>
      </c>
      <c r="D69069">
        <v>327633</v>
      </c>
      <c r="E69069" t="s">
        <v>2</v>
      </c>
      <c r="F69069" s="2">
        <v>44409.643827377135</v>
      </c>
      <c r="G69069" s="60">
        <v>0.64383101851851854</v>
      </c>
    </row>
    <row r="69070" spans="1:7" x14ac:dyDescent="0.25">
      <c r="A69070">
        <v>377208</v>
      </c>
      <c r="B69070" s="2">
        <v>44420.958521035602</v>
      </c>
      <c r="C69070">
        <v>171361</v>
      </c>
      <c r="D69070">
        <v>158978</v>
      </c>
      <c r="E69070" t="s">
        <v>2</v>
      </c>
      <c r="F69070" s="2">
        <v>44421.000187702266</v>
      </c>
      <c r="G69070" s="60">
        <v>1.8518518518518518E-4</v>
      </c>
    </row>
    <row r="69071" spans="1:7" x14ac:dyDescent="0.25">
      <c r="A69071">
        <v>413461</v>
      </c>
      <c r="B69071" s="2">
        <v>44431.880851132686</v>
      </c>
      <c r="C69071">
        <v>171361</v>
      </c>
      <c r="D69071">
        <v>453374</v>
      </c>
      <c r="E69071" t="s">
        <v>2</v>
      </c>
      <c r="F69071" s="2">
        <v>44431.92251779935</v>
      </c>
      <c r="G69071" s="60">
        <v>0.92252314814814806</v>
      </c>
    </row>
    <row r="69072" spans="1:7" x14ac:dyDescent="0.25">
      <c r="A69072">
        <v>419291</v>
      </c>
      <c r="B69072" s="2">
        <v>44434.615478964406</v>
      </c>
      <c r="C69072">
        <v>171361</v>
      </c>
      <c r="D69072">
        <v>387595</v>
      </c>
      <c r="E69072" t="s">
        <v>2</v>
      </c>
      <c r="F69072" s="2">
        <v>44434.65714563107</v>
      </c>
      <c r="G69072" s="60">
        <v>0.65714120370370377</v>
      </c>
    </row>
    <row r="69073" spans="1:7" x14ac:dyDescent="0.25">
      <c r="A69073">
        <v>29049</v>
      </c>
      <c r="B69073" s="2">
        <v>44312.890559870553</v>
      </c>
      <c r="C69073">
        <v>171367</v>
      </c>
      <c r="D69073">
        <v>179296</v>
      </c>
      <c r="E69073" t="s">
        <v>2</v>
      </c>
      <c r="F69073" s="2">
        <v>44312.932226537218</v>
      </c>
      <c r="G69073" s="60">
        <v>0.93222222222222229</v>
      </c>
    </row>
    <row r="69074" spans="1:7" x14ac:dyDescent="0.25">
      <c r="A69074">
        <v>43282</v>
      </c>
      <c r="B69074" s="2">
        <v>44318.850106796119</v>
      </c>
      <c r="C69074">
        <v>171367</v>
      </c>
      <c r="D69074">
        <v>411922</v>
      </c>
      <c r="E69074" t="s">
        <v>2</v>
      </c>
      <c r="F69074" s="2">
        <v>44318.891773462783</v>
      </c>
      <c r="G69074" s="60">
        <v>0.89177083333333329</v>
      </c>
    </row>
    <row r="69075" spans="1:7" x14ac:dyDescent="0.25">
      <c r="A69075">
        <v>52514</v>
      </c>
      <c r="B69075" s="2">
        <v>44323.696385113268</v>
      </c>
      <c r="C69075">
        <v>171367</v>
      </c>
      <c r="D69075">
        <v>318588</v>
      </c>
      <c r="E69075" t="s">
        <v>2</v>
      </c>
      <c r="F69075" s="2">
        <v>44323.738051779932</v>
      </c>
      <c r="G69075" s="60">
        <v>0.73805555555555558</v>
      </c>
    </row>
    <row r="69076" spans="1:7" x14ac:dyDescent="0.25">
      <c r="A69076">
        <v>64170</v>
      </c>
      <c r="B69076" s="2">
        <v>44327.842016181232</v>
      </c>
      <c r="C69076">
        <v>171367</v>
      </c>
      <c r="D69076">
        <v>242428</v>
      </c>
      <c r="E69076" t="s">
        <v>2</v>
      </c>
      <c r="F69076" s="2">
        <v>44327.883682847896</v>
      </c>
      <c r="G69076" s="60">
        <v>0.88368055555555547</v>
      </c>
    </row>
    <row r="69077" spans="1:7" x14ac:dyDescent="0.25">
      <c r="A69077">
        <v>84532</v>
      </c>
      <c r="B69077" s="2">
        <v>44335.647841423954</v>
      </c>
      <c r="C69077">
        <v>171367</v>
      </c>
      <c r="D69077">
        <v>304128</v>
      </c>
      <c r="E69077" t="s">
        <v>2</v>
      </c>
      <c r="F69077" s="2">
        <v>44335.689508090618</v>
      </c>
      <c r="G69077" s="60">
        <v>0.68950231481481483</v>
      </c>
    </row>
    <row r="69078" spans="1:7" x14ac:dyDescent="0.25">
      <c r="A69078">
        <v>126910</v>
      </c>
      <c r="B69078" s="2">
        <v>44347.685058252428</v>
      </c>
      <c r="C69078">
        <v>171367</v>
      </c>
      <c r="D69078">
        <v>194875</v>
      </c>
      <c r="E69078" t="s">
        <v>2</v>
      </c>
      <c r="F69078" s="2">
        <v>44347.726724919092</v>
      </c>
      <c r="G69078" s="60">
        <v>0.72672453703703699</v>
      </c>
    </row>
    <row r="69079" spans="1:7" x14ac:dyDescent="0.25">
      <c r="A69079">
        <v>169221</v>
      </c>
      <c r="B69079" s="2">
        <v>44360.358928189948</v>
      </c>
      <c r="C69079">
        <v>171367</v>
      </c>
      <c r="D69079">
        <v>341081</v>
      </c>
      <c r="E69079" t="s">
        <v>2</v>
      </c>
      <c r="F69079" s="2">
        <v>44360.400594856612</v>
      </c>
      <c r="G69079" s="60">
        <v>0.40059027777777773</v>
      </c>
    </row>
    <row r="69080" spans="1:7" x14ac:dyDescent="0.25">
      <c r="A69080">
        <v>217135</v>
      </c>
      <c r="B69080" s="2">
        <v>44373.809653721684</v>
      </c>
      <c r="C69080">
        <v>171367</v>
      </c>
      <c r="D69080">
        <v>250679</v>
      </c>
      <c r="E69080" t="s">
        <v>2</v>
      </c>
      <c r="F69080" s="2">
        <v>44373.851320388349</v>
      </c>
      <c r="G69080" s="60">
        <v>0.85131944444444441</v>
      </c>
    </row>
    <row r="69081" spans="1:7" x14ac:dyDescent="0.25">
      <c r="A69081">
        <v>224605</v>
      </c>
      <c r="B69081" s="2">
        <v>44375.767582524277</v>
      </c>
      <c r="C69081">
        <v>171367</v>
      </c>
      <c r="D69081">
        <v>153893</v>
      </c>
      <c r="E69081" t="s">
        <v>2</v>
      </c>
      <c r="F69081" s="2">
        <v>44375.809249190941</v>
      </c>
      <c r="G69081" s="60">
        <v>0.80924768518518519</v>
      </c>
    </row>
    <row r="69082" spans="1:7" x14ac:dyDescent="0.25">
      <c r="A69082">
        <v>253593</v>
      </c>
      <c r="B69082" s="2">
        <v>44384.783763754051</v>
      </c>
      <c r="C69082">
        <v>171367</v>
      </c>
      <c r="D69082">
        <v>439981</v>
      </c>
      <c r="E69082" t="s">
        <v>2</v>
      </c>
      <c r="F69082" s="2">
        <v>44384.825430420715</v>
      </c>
      <c r="G69082" s="60">
        <v>0.82542824074074073</v>
      </c>
    </row>
    <row r="69083" spans="1:7" x14ac:dyDescent="0.25">
      <c r="A69083">
        <v>285450</v>
      </c>
      <c r="B69083" s="2">
        <v>44394.050508133179</v>
      </c>
      <c r="C69083">
        <v>171367</v>
      </c>
      <c r="D69083">
        <v>158978</v>
      </c>
      <c r="E69083" t="s">
        <v>2</v>
      </c>
      <c r="F69083" s="2">
        <v>44394.092174799844</v>
      </c>
      <c r="G69083" s="60">
        <v>9.2175925925925925E-2</v>
      </c>
    </row>
    <row r="69084" spans="1:7" x14ac:dyDescent="0.25">
      <c r="A69084">
        <v>324340</v>
      </c>
      <c r="B69084" s="2">
        <v>44405.64136893204</v>
      </c>
      <c r="C69084">
        <v>171367</v>
      </c>
      <c r="D69084">
        <v>18620</v>
      </c>
      <c r="E69084" t="s">
        <v>2</v>
      </c>
      <c r="F69084" s="2">
        <v>44405.683035598704</v>
      </c>
      <c r="G69084" s="60">
        <v>0.68303240740740734</v>
      </c>
    </row>
    <row r="69085" spans="1:7" x14ac:dyDescent="0.25">
      <c r="A69085">
        <v>342008</v>
      </c>
      <c r="B69085" s="2">
        <v>44409.89703236246</v>
      </c>
      <c r="C69085">
        <v>171367</v>
      </c>
      <c r="D69085">
        <v>411922</v>
      </c>
      <c r="E69085" t="s">
        <v>2</v>
      </c>
      <c r="F69085" s="2">
        <v>44409.938699029124</v>
      </c>
      <c r="G69085" s="60">
        <v>0.93870370370370371</v>
      </c>
    </row>
    <row r="69086" spans="1:7" x14ac:dyDescent="0.25">
      <c r="A69086">
        <v>127731</v>
      </c>
      <c r="B69086" s="2">
        <v>44347.8873236246</v>
      </c>
      <c r="C69086">
        <v>171368</v>
      </c>
      <c r="D69086">
        <v>439981</v>
      </c>
      <c r="E69086" t="s">
        <v>2</v>
      </c>
      <c r="F69086" s="2">
        <v>44347.928990291264</v>
      </c>
      <c r="G69086" s="60">
        <v>0.92899305555555556</v>
      </c>
    </row>
    <row r="69087" spans="1:7" x14ac:dyDescent="0.25">
      <c r="A69087">
        <v>133445</v>
      </c>
      <c r="B69087" s="2">
        <v>44350.452048543695</v>
      </c>
      <c r="C69087">
        <v>171368</v>
      </c>
      <c r="D69087">
        <v>307093</v>
      </c>
      <c r="E69087" t="s">
        <v>2</v>
      </c>
      <c r="F69087" s="2">
        <v>44350.493715210359</v>
      </c>
      <c r="G69087" s="60">
        <v>0.49371527777777779</v>
      </c>
    </row>
    <row r="69088" spans="1:7" x14ac:dyDescent="0.25">
      <c r="A69088">
        <v>157040</v>
      </c>
      <c r="B69088" s="2">
        <v>44357.609006472492</v>
      </c>
      <c r="C69088">
        <v>171368</v>
      </c>
      <c r="D69088">
        <v>440825</v>
      </c>
      <c r="E69088" t="s">
        <v>2</v>
      </c>
      <c r="F69088" s="2">
        <v>44357.650673139156</v>
      </c>
      <c r="G69088" s="60">
        <v>0.65067129629629628</v>
      </c>
    </row>
    <row r="69089" spans="1:7" x14ac:dyDescent="0.25">
      <c r="A69089">
        <v>340221</v>
      </c>
      <c r="B69089" s="2">
        <v>44409.619524271846</v>
      </c>
      <c r="C69089">
        <v>171369</v>
      </c>
      <c r="D69089">
        <v>118549</v>
      </c>
      <c r="E69089" t="s">
        <v>3</v>
      </c>
      <c r="F69089" s="2">
        <v>44409.744524271846</v>
      </c>
      <c r="G69089" s="60">
        <v>0.74452546296296296</v>
      </c>
    </row>
    <row r="69090" spans="1:7" x14ac:dyDescent="0.25">
      <c r="A69090">
        <v>378221</v>
      </c>
      <c r="B69090" s="2">
        <v>44421.587161812298</v>
      </c>
      <c r="C69090">
        <v>171369</v>
      </c>
      <c r="D69090">
        <v>227775</v>
      </c>
      <c r="E69090" t="s">
        <v>3</v>
      </c>
      <c r="F69090" s="2">
        <v>44421.712161812298</v>
      </c>
      <c r="G69090" s="60">
        <v>0.71216435185185178</v>
      </c>
    </row>
    <row r="69091" spans="1:7" x14ac:dyDescent="0.25">
      <c r="A69091">
        <v>28132</v>
      </c>
      <c r="B69091" s="2">
        <v>44312.453666666668</v>
      </c>
      <c r="C69091">
        <v>171402</v>
      </c>
      <c r="D69091">
        <v>250679</v>
      </c>
      <c r="E69091" t="s">
        <v>2</v>
      </c>
      <c r="F69091" s="2">
        <v>44312.495333333332</v>
      </c>
      <c r="G69091" s="60">
        <v>0.49533564814814812</v>
      </c>
    </row>
    <row r="69092" spans="1:7" x14ac:dyDescent="0.25">
      <c r="A69092">
        <v>56696</v>
      </c>
      <c r="B69092" s="2">
        <v>44324.87599676376</v>
      </c>
      <c r="C69092">
        <v>171402</v>
      </c>
      <c r="D69092">
        <v>411922</v>
      </c>
      <c r="E69092" t="s">
        <v>2</v>
      </c>
      <c r="F69092" s="2">
        <v>44324.917663430424</v>
      </c>
      <c r="G69092" s="60">
        <v>0.91766203703703697</v>
      </c>
    </row>
    <row r="69093" spans="1:7" x14ac:dyDescent="0.25">
      <c r="A69093">
        <v>69800</v>
      </c>
      <c r="B69093" s="2">
        <v>44330.592825242718</v>
      </c>
      <c r="C69093">
        <v>171402</v>
      </c>
      <c r="D69093">
        <v>351192</v>
      </c>
      <c r="E69093" t="s">
        <v>2</v>
      </c>
      <c r="F69093" s="2">
        <v>44330.634491909383</v>
      </c>
      <c r="G69093" s="60">
        <v>0.63449074074074074</v>
      </c>
    </row>
    <row r="69094" spans="1:7" x14ac:dyDescent="0.25">
      <c r="A69094">
        <v>129892</v>
      </c>
      <c r="B69094" s="2">
        <v>44348.75787378641</v>
      </c>
      <c r="C69094">
        <v>171402</v>
      </c>
      <c r="D69094">
        <v>364695</v>
      </c>
      <c r="E69094" t="s">
        <v>2</v>
      </c>
      <c r="F69094" s="2">
        <v>44348.799540453074</v>
      </c>
      <c r="G69094" s="60">
        <v>0.79953703703703705</v>
      </c>
    </row>
    <row r="69095" spans="1:7" x14ac:dyDescent="0.25">
      <c r="A69095">
        <v>131203</v>
      </c>
      <c r="B69095" s="2">
        <v>44349.468229773462</v>
      </c>
      <c r="C69095">
        <v>171402</v>
      </c>
      <c r="D69095">
        <v>21760</v>
      </c>
      <c r="E69095" t="s">
        <v>2</v>
      </c>
      <c r="F69095" s="2">
        <v>44349.509896440126</v>
      </c>
      <c r="G69095" s="60">
        <v>0.50989583333333333</v>
      </c>
    </row>
    <row r="69096" spans="1:7" x14ac:dyDescent="0.25">
      <c r="A69096">
        <v>143036</v>
      </c>
      <c r="B69096" s="2">
        <v>44352.822333333337</v>
      </c>
      <c r="C69096">
        <v>171402</v>
      </c>
      <c r="D69096">
        <v>52293</v>
      </c>
      <c r="E69096" t="s">
        <v>2</v>
      </c>
      <c r="F69096" s="2">
        <v>44352.864000000001</v>
      </c>
      <c r="G69096" s="60">
        <v>0.86400462962962965</v>
      </c>
    </row>
    <row r="69097" spans="1:7" x14ac:dyDescent="0.25">
      <c r="A69097">
        <v>148503</v>
      </c>
      <c r="B69097" s="2">
        <v>44354.605770226539</v>
      </c>
      <c r="C69097">
        <v>171402</v>
      </c>
      <c r="D69097">
        <v>154374</v>
      </c>
      <c r="E69097" t="s">
        <v>2</v>
      </c>
      <c r="F69097" s="2">
        <v>44354.647436893203</v>
      </c>
      <c r="G69097" s="60">
        <v>0.64744212962962966</v>
      </c>
    </row>
    <row r="69098" spans="1:7" x14ac:dyDescent="0.25">
      <c r="A69098">
        <v>161509</v>
      </c>
      <c r="B69098" s="2">
        <v>44358.731983818776</v>
      </c>
      <c r="C69098">
        <v>171402</v>
      </c>
      <c r="D69098">
        <v>153893</v>
      </c>
      <c r="E69098" t="s">
        <v>2</v>
      </c>
      <c r="F69098" s="2">
        <v>44358.77365048544</v>
      </c>
      <c r="G69098" s="60">
        <v>0.77364583333333325</v>
      </c>
    </row>
    <row r="69099" spans="1:7" x14ac:dyDescent="0.25">
      <c r="A69099">
        <v>183279</v>
      </c>
      <c r="B69099" s="2">
        <v>44364.911595469261</v>
      </c>
      <c r="C69099">
        <v>171402</v>
      </c>
      <c r="D69099">
        <v>176818</v>
      </c>
      <c r="E69099" t="s">
        <v>2</v>
      </c>
      <c r="F69099" s="2">
        <v>44364.953262135925</v>
      </c>
      <c r="G69099" s="60">
        <v>0.95326388888888891</v>
      </c>
    </row>
    <row r="69100" spans="1:7" x14ac:dyDescent="0.25">
      <c r="A69100">
        <v>200023</v>
      </c>
      <c r="B69100" s="2">
        <v>44368.940721682848</v>
      </c>
      <c r="C69100">
        <v>171402</v>
      </c>
      <c r="D69100">
        <v>54532</v>
      </c>
      <c r="E69100" t="s">
        <v>2</v>
      </c>
      <c r="F69100" s="2">
        <v>44368.982388349512</v>
      </c>
      <c r="G69100" s="60">
        <v>0.98238425925925921</v>
      </c>
    </row>
    <row r="69101" spans="1:7" x14ac:dyDescent="0.25">
      <c r="A69101">
        <v>244528</v>
      </c>
      <c r="B69101" s="2">
        <v>44381.564333333336</v>
      </c>
      <c r="C69101">
        <v>171402</v>
      </c>
      <c r="D69101">
        <v>208672</v>
      </c>
      <c r="E69101" t="s">
        <v>2</v>
      </c>
      <c r="F69101" s="2">
        <v>44381.606</v>
      </c>
      <c r="G69101" s="60">
        <v>0.60599537037037032</v>
      </c>
    </row>
    <row r="69102" spans="1:7" x14ac:dyDescent="0.25">
      <c r="A69102">
        <v>311955</v>
      </c>
      <c r="B69102" s="2">
        <v>44401.817744336571</v>
      </c>
      <c r="C69102">
        <v>171402</v>
      </c>
      <c r="D69102">
        <v>317932</v>
      </c>
      <c r="E69102" t="s">
        <v>2</v>
      </c>
      <c r="F69102" s="2">
        <v>44401.859411003235</v>
      </c>
      <c r="G69102" s="60">
        <v>0.85940972222222223</v>
      </c>
    </row>
    <row r="69103" spans="1:7" x14ac:dyDescent="0.25">
      <c r="A69103">
        <v>188067</v>
      </c>
      <c r="B69103" s="2">
        <v>44365.969847896442</v>
      </c>
      <c r="C69103">
        <v>171410</v>
      </c>
      <c r="D69103">
        <v>309553</v>
      </c>
      <c r="E69103" t="s">
        <v>2</v>
      </c>
      <c r="F69103" s="2">
        <v>44366.011514563106</v>
      </c>
      <c r="G69103" s="60">
        <v>1.1516203703703702E-2</v>
      </c>
    </row>
    <row r="69104" spans="1:7" x14ac:dyDescent="0.25">
      <c r="A69104">
        <v>196141</v>
      </c>
      <c r="B69104" s="2">
        <v>44367.799944983824</v>
      </c>
      <c r="C69104">
        <v>171410</v>
      </c>
      <c r="D69104">
        <v>17862</v>
      </c>
      <c r="E69104" t="s">
        <v>2</v>
      </c>
      <c r="F69104" s="2">
        <v>44367.841611650489</v>
      </c>
      <c r="G69104" s="60">
        <v>0.84160879629629637</v>
      </c>
    </row>
    <row r="69105" spans="1:7" x14ac:dyDescent="0.25">
      <c r="A69105">
        <v>198834</v>
      </c>
      <c r="B69105" s="2">
        <v>44368.723333333335</v>
      </c>
      <c r="C69105">
        <v>171410</v>
      </c>
      <c r="D69105">
        <v>470762</v>
      </c>
      <c r="E69105" t="s">
        <v>2</v>
      </c>
      <c r="F69105" s="2">
        <v>44368.764999999999</v>
      </c>
      <c r="G69105" s="60">
        <v>0.76500000000000001</v>
      </c>
    </row>
    <row r="69106" spans="1:7" x14ac:dyDescent="0.25">
      <c r="A69106">
        <v>230787</v>
      </c>
      <c r="B69106" s="2">
        <v>44377.735220064729</v>
      </c>
      <c r="C69106">
        <v>171410</v>
      </c>
      <c r="D69106">
        <v>347393</v>
      </c>
      <c r="E69106" t="s">
        <v>2</v>
      </c>
      <c r="F69106" s="2">
        <v>44377.776886731393</v>
      </c>
      <c r="G69106" s="60">
        <v>0.77688657407407413</v>
      </c>
    </row>
    <row r="69107" spans="1:7" x14ac:dyDescent="0.25">
      <c r="A69107">
        <v>233295</v>
      </c>
      <c r="B69107" s="2">
        <v>44378.698003236248</v>
      </c>
      <c r="C69107">
        <v>171410</v>
      </c>
      <c r="D69107">
        <v>264283</v>
      </c>
      <c r="E69107" t="s">
        <v>2</v>
      </c>
      <c r="F69107" s="2">
        <v>44378.739669902912</v>
      </c>
      <c r="G69107" s="60">
        <v>0.73966435185185186</v>
      </c>
    </row>
    <row r="69108" spans="1:7" x14ac:dyDescent="0.25">
      <c r="A69108">
        <v>234288</v>
      </c>
      <c r="B69108" s="2">
        <v>44378.869524271846</v>
      </c>
      <c r="C69108">
        <v>171410</v>
      </c>
      <c r="D69108">
        <v>230507</v>
      </c>
      <c r="E69108" t="s">
        <v>2</v>
      </c>
      <c r="F69108" s="2">
        <v>44378.91119093851</v>
      </c>
      <c r="G69108" s="60">
        <v>0.91119212962962959</v>
      </c>
    </row>
    <row r="69109" spans="1:7" x14ac:dyDescent="0.25">
      <c r="A69109">
        <v>257793</v>
      </c>
      <c r="B69109" s="2">
        <v>44386.571789644018</v>
      </c>
      <c r="C69109">
        <v>171410</v>
      </c>
      <c r="D69109">
        <v>420375</v>
      </c>
      <c r="E69109" t="s">
        <v>2</v>
      </c>
      <c r="F69109" s="2">
        <v>44386.613456310683</v>
      </c>
      <c r="G69109" s="60">
        <v>0.61346064814814816</v>
      </c>
    </row>
    <row r="69110" spans="1:7" x14ac:dyDescent="0.25">
      <c r="A69110">
        <v>303782</v>
      </c>
      <c r="B69110" s="2">
        <v>44399.764346278316</v>
      </c>
      <c r="C69110">
        <v>171410</v>
      </c>
      <c r="D69110">
        <v>95638</v>
      </c>
      <c r="E69110" t="s">
        <v>2</v>
      </c>
      <c r="F69110" s="2">
        <v>44399.80601294498</v>
      </c>
      <c r="G69110" s="60">
        <v>0.80601851851851858</v>
      </c>
    </row>
    <row r="69111" spans="1:7" x14ac:dyDescent="0.25">
      <c r="A69111">
        <v>316335</v>
      </c>
      <c r="B69111" s="2">
        <v>44402.812889967638</v>
      </c>
      <c r="C69111">
        <v>171410</v>
      </c>
      <c r="D69111">
        <v>180863</v>
      </c>
      <c r="E69111" t="s">
        <v>2</v>
      </c>
      <c r="F69111" s="2">
        <v>44402.854556634302</v>
      </c>
      <c r="G69111" s="60">
        <v>0.85456018518518517</v>
      </c>
    </row>
    <row r="69112" spans="1:7" x14ac:dyDescent="0.25">
      <c r="A69112">
        <v>344696</v>
      </c>
      <c r="B69112" s="2">
        <v>44410.87599676376</v>
      </c>
      <c r="C69112">
        <v>171410</v>
      </c>
      <c r="D69112">
        <v>411922</v>
      </c>
      <c r="E69112" t="s">
        <v>2</v>
      </c>
      <c r="F69112" s="2">
        <v>44410.917663430424</v>
      </c>
      <c r="G69112" s="60">
        <v>0.91766203703703697</v>
      </c>
    </row>
    <row r="69113" spans="1:7" x14ac:dyDescent="0.25">
      <c r="A69113">
        <v>376689</v>
      </c>
      <c r="B69113" s="2">
        <v>44420.853343042072</v>
      </c>
      <c r="C69113">
        <v>171410</v>
      </c>
      <c r="D69113">
        <v>161398</v>
      </c>
      <c r="E69113" t="s">
        <v>2</v>
      </c>
      <c r="F69113" s="2">
        <v>44420.895009708736</v>
      </c>
      <c r="G69113" s="60">
        <v>0.89501157407407417</v>
      </c>
    </row>
    <row r="69114" spans="1:7" x14ac:dyDescent="0.25">
      <c r="A69114">
        <v>384059</v>
      </c>
      <c r="B69114" s="2">
        <v>44422.785381877024</v>
      </c>
      <c r="C69114">
        <v>171410</v>
      </c>
      <c r="D69114">
        <v>204218</v>
      </c>
      <c r="E69114" t="s">
        <v>2</v>
      </c>
      <c r="F69114" s="2">
        <v>44422.827048543688</v>
      </c>
      <c r="G69114" s="60">
        <v>0.82704861111111105</v>
      </c>
    </row>
    <row r="69115" spans="1:7" x14ac:dyDescent="0.25">
      <c r="A69115">
        <v>309532</v>
      </c>
      <c r="B69115" s="2">
        <v>44401.404034546955</v>
      </c>
      <c r="C69115">
        <v>171474</v>
      </c>
      <c r="D69115">
        <v>361821</v>
      </c>
      <c r="E69115" t="s">
        <v>5</v>
      </c>
      <c r="F69115" s="2">
        <v>44401.487367880291</v>
      </c>
      <c r="G69115" s="60">
        <v>0.48737268518518517</v>
      </c>
    </row>
    <row r="69116" spans="1:7" x14ac:dyDescent="0.25">
      <c r="A69116">
        <v>344313</v>
      </c>
      <c r="B69116" s="2">
        <v>44410.78902265372</v>
      </c>
      <c r="C69116">
        <v>171474</v>
      </c>
      <c r="D69116">
        <v>248599</v>
      </c>
      <c r="E69116" t="s">
        <v>5</v>
      </c>
      <c r="F69116" s="2">
        <v>44410.872355987056</v>
      </c>
      <c r="G69116" s="60">
        <v>0.87236111111111114</v>
      </c>
    </row>
    <row r="69117" spans="1:7" x14ac:dyDescent="0.25">
      <c r="A69117">
        <v>355122</v>
      </c>
      <c r="B69117" s="2">
        <v>44414.674135922331</v>
      </c>
      <c r="C69117">
        <v>171474</v>
      </c>
      <c r="D69117">
        <v>250679</v>
      </c>
      <c r="E69117" t="s">
        <v>5</v>
      </c>
      <c r="F69117" s="2">
        <v>44414.757469255666</v>
      </c>
      <c r="G69117" s="60">
        <v>0.75746527777777783</v>
      </c>
    </row>
    <row r="69118" spans="1:7" x14ac:dyDescent="0.25">
      <c r="A69118">
        <v>367573</v>
      </c>
      <c r="B69118" s="2">
        <v>44417.630446601943</v>
      </c>
      <c r="C69118">
        <v>171474</v>
      </c>
      <c r="D69118">
        <v>153893</v>
      </c>
      <c r="E69118" t="s">
        <v>5</v>
      </c>
      <c r="F69118" s="2">
        <v>44417.713779935279</v>
      </c>
      <c r="G69118" s="60">
        <v>0.71378472222222211</v>
      </c>
    </row>
    <row r="69119" spans="1:7" x14ac:dyDescent="0.25">
      <c r="A69119">
        <v>398766</v>
      </c>
      <c r="B69119" s="2">
        <v>44427.918472491911</v>
      </c>
      <c r="C69119">
        <v>171474</v>
      </c>
      <c r="D69119">
        <v>104958</v>
      </c>
      <c r="E69119" t="s">
        <v>5</v>
      </c>
      <c r="F69119" s="2">
        <v>44428.001805825246</v>
      </c>
      <c r="G69119" s="60">
        <v>1.8055555555555557E-3</v>
      </c>
    </row>
    <row r="69120" spans="1:7" x14ac:dyDescent="0.25">
      <c r="A69120">
        <v>103872</v>
      </c>
      <c r="B69120" s="2">
        <v>44341.547517799358</v>
      </c>
      <c r="C69120">
        <v>171496</v>
      </c>
      <c r="D69120">
        <v>459455</v>
      </c>
      <c r="E69120" t="s">
        <v>2</v>
      </c>
      <c r="F69120" s="2">
        <v>44341.589184466022</v>
      </c>
      <c r="G69120" s="60">
        <v>0.58918981481481481</v>
      </c>
    </row>
    <row r="69121" spans="1:7" x14ac:dyDescent="0.25">
      <c r="A69121">
        <v>109397</v>
      </c>
      <c r="B69121" s="2">
        <v>44343.712566343042</v>
      </c>
      <c r="C69121">
        <v>171496</v>
      </c>
      <c r="D69121">
        <v>411922</v>
      </c>
      <c r="E69121" t="s">
        <v>2</v>
      </c>
      <c r="F69121" s="2">
        <v>44343.754233009706</v>
      </c>
      <c r="G69121" s="60">
        <v>0.75423611111111111</v>
      </c>
    </row>
    <row r="69122" spans="1:7" x14ac:dyDescent="0.25">
      <c r="A69122">
        <v>143373</v>
      </c>
      <c r="B69122" s="2">
        <v>44352.870784630875</v>
      </c>
      <c r="C69122">
        <v>171496</v>
      </c>
      <c r="D69122">
        <v>301748</v>
      </c>
      <c r="E69122" t="s">
        <v>2</v>
      </c>
      <c r="F69122" s="2">
        <v>44352.91245129754</v>
      </c>
      <c r="G69122" s="60">
        <v>0.9124537037037036</v>
      </c>
    </row>
    <row r="69123" spans="1:7" x14ac:dyDescent="0.25">
      <c r="A69123">
        <v>149412</v>
      </c>
      <c r="B69123" s="2">
        <v>44354.75949190939</v>
      </c>
      <c r="C69123">
        <v>171496</v>
      </c>
      <c r="D69123">
        <v>328888</v>
      </c>
      <c r="E69123" t="s">
        <v>2</v>
      </c>
      <c r="F69123" s="2">
        <v>44354.801158576054</v>
      </c>
      <c r="G69123" s="60">
        <v>0.80115740740740737</v>
      </c>
    </row>
    <row r="69124" spans="1:7" x14ac:dyDescent="0.25">
      <c r="A69124">
        <v>158576</v>
      </c>
      <c r="B69124" s="2">
        <v>44357.856579288025</v>
      </c>
      <c r="C69124">
        <v>171496</v>
      </c>
      <c r="D69124">
        <v>95638</v>
      </c>
      <c r="E69124" t="s">
        <v>2</v>
      </c>
      <c r="F69124" s="2">
        <v>44357.89824595469</v>
      </c>
      <c r="G69124" s="60">
        <v>0.89824074074074067</v>
      </c>
    </row>
    <row r="69125" spans="1:7" x14ac:dyDescent="0.25">
      <c r="A69125">
        <v>173813</v>
      </c>
      <c r="B69125" s="2">
        <v>44361.649459546927</v>
      </c>
      <c r="C69125">
        <v>171496</v>
      </c>
      <c r="D69125">
        <v>83939</v>
      </c>
      <c r="E69125" t="s">
        <v>2</v>
      </c>
      <c r="F69125" s="2">
        <v>44361.691126213591</v>
      </c>
      <c r="G69125" s="60">
        <v>0.69112268518518516</v>
      </c>
    </row>
    <row r="69126" spans="1:7" x14ac:dyDescent="0.25">
      <c r="A69126">
        <v>183805</v>
      </c>
      <c r="B69126" s="2">
        <v>44364.979556634309</v>
      </c>
      <c r="C69126">
        <v>171496</v>
      </c>
      <c r="D69126">
        <v>231782</v>
      </c>
      <c r="E69126" t="s">
        <v>2</v>
      </c>
      <c r="F69126" s="2">
        <v>44365.021223300973</v>
      </c>
      <c r="G69126" s="60">
        <v>2.1226851851851854E-2</v>
      </c>
    </row>
    <row r="69127" spans="1:7" x14ac:dyDescent="0.25">
      <c r="A69127">
        <v>212070</v>
      </c>
      <c r="B69127" s="2">
        <v>44372.733601941749</v>
      </c>
      <c r="C69127">
        <v>171506</v>
      </c>
      <c r="D69127">
        <v>184941</v>
      </c>
      <c r="E69127" t="s">
        <v>2</v>
      </c>
      <c r="F69127" s="2">
        <v>44372.775268608413</v>
      </c>
      <c r="G69127" s="60">
        <v>0.7752662037037038</v>
      </c>
    </row>
    <row r="69128" spans="1:7" x14ac:dyDescent="0.25">
      <c r="A69128">
        <v>318647</v>
      </c>
      <c r="B69128" s="2">
        <v>44403.649459546927</v>
      </c>
      <c r="C69128">
        <v>171506</v>
      </c>
      <c r="D69128">
        <v>296118</v>
      </c>
      <c r="E69128" t="s">
        <v>2</v>
      </c>
      <c r="F69128" s="2">
        <v>44403.691126213591</v>
      </c>
      <c r="G69128" s="60">
        <v>0.69112268518518516</v>
      </c>
    </row>
    <row r="69129" spans="1:7" x14ac:dyDescent="0.25">
      <c r="A69129">
        <v>325443</v>
      </c>
      <c r="B69129" s="2">
        <v>44405.808035598711</v>
      </c>
      <c r="C69129">
        <v>171506</v>
      </c>
      <c r="D69129">
        <v>103334</v>
      </c>
      <c r="E69129" t="s">
        <v>2</v>
      </c>
      <c r="F69129" s="2">
        <v>44405.849702265376</v>
      </c>
      <c r="G69129" s="60">
        <v>0.84969907407407408</v>
      </c>
    </row>
    <row r="69130" spans="1:7" x14ac:dyDescent="0.25">
      <c r="A69130">
        <v>349779</v>
      </c>
      <c r="B69130" s="2">
        <v>44412.774055016183</v>
      </c>
      <c r="C69130">
        <v>171506</v>
      </c>
      <c r="D69130">
        <v>347008</v>
      </c>
      <c r="E69130" t="s">
        <v>2</v>
      </c>
      <c r="F69130" s="2">
        <v>44412.815721682848</v>
      </c>
      <c r="G69130" s="60">
        <v>0.81571759259259258</v>
      </c>
    </row>
    <row r="69131" spans="1:7" x14ac:dyDescent="0.25">
      <c r="A69131">
        <v>359554</v>
      </c>
      <c r="B69131" s="2">
        <v>44415.591601306194</v>
      </c>
      <c r="C69131">
        <v>171506</v>
      </c>
      <c r="D69131">
        <v>128523</v>
      </c>
      <c r="E69131" t="s">
        <v>2</v>
      </c>
      <c r="F69131" s="2">
        <v>44415.633267972858</v>
      </c>
      <c r="G69131" s="60">
        <v>0.63326388888888896</v>
      </c>
    </row>
    <row r="69132" spans="1:7" x14ac:dyDescent="0.25">
      <c r="A69132">
        <v>368903</v>
      </c>
      <c r="B69132" s="2">
        <v>44417.864669902912</v>
      </c>
      <c r="C69132">
        <v>171506</v>
      </c>
      <c r="D69132">
        <v>389877</v>
      </c>
      <c r="E69132" t="s">
        <v>2</v>
      </c>
      <c r="F69132" s="2">
        <v>44417.906336569577</v>
      </c>
      <c r="G69132" s="60">
        <v>0.90633101851851849</v>
      </c>
    </row>
    <row r="69133" spans="1:7" x14ac:dyDescent="0.25">
      <c r="A69133">
        <v>378984</v>
      </c>
      <c r="B69133" s="2">
        <v>44421.706093851135</v>
      </c>
      <c r="C69133">
        <v>171506</v>
      </c>
      <c r="D69133">
        <v>137670</v>
      </c>
      <c r="E69133" t="s">
        <v>2</v>
      </c>
      <c r="F69133" s="2">
        <v>44421.747760517799</v>
      </c>
      <c r="G69133" s="60">
        <v>0.74776620370370372</v>
      </c>
    </row>
    <row r="69134" spans="1:7" x14ac:dyDescent="0.25">
      <c r="A69134">
        <v>380169</v>
      </c>
      <c r="B69134" s="2">
        <v>44421.888941747573</v>
      </c>
      <c r="C69134">
        <v>171506</v>
      </c>
      <c r="D69134">
        <v>397</v>
      </c>
      <c r="E69134" t="s">
        <v>2</v>
      </c>
      <c r="F69134" s="2">
        <v>44421.930608414237</v>
      </c>
      <c r="G69134" s="60">
        <v>0.93061342592592589</v>
      </c>
    </row>
    <row r="69135" spans="1:7" x14ac:dyDescent="0.25">
      <c r="A69135">
        <v>398771</v>
      </c>
      <c r="B69135" s="2">
        <v>44427.919686084148</v>
      </c>
      <c r="C69135">
        <v>171506</v>
      </c>
      <c r="D69135">
        <v>379729</v>
      </c>
      <c r="E69135" t="s">
        <v>2</v>
      </c>
      <c r="F69135" s="2">
        <v>44427.961352750812</v>
      </c>
      <c r="G69135" s="60">
        <v>0.96135416666666673</v>
      </c>
    </row>
    <row r="69136" spans="1:7" x14ac:dyDescent="0.25">
      <c r="A69136">
        <v>418233</v>
      </c>
      <c r="B69136" s="2">
        <v>44433.891333333333</v>
      </c>
      <c r="C69136">
        <v>171506</v>
      </c>
      <c r="D69136">
        <v>411922</v>
      </c>
      <c r="E69136" t="s">
        <v>2</v>
      </c>
      <c r="F69136" s="2">
        <v>44433.932999999997</v>
      </c>
      <c r="G69136" s="60">
        <v>0.93299768518518522</v>
      </c>
    </row>
    <row r="69137" spans="1:7" x14ac:dyDescent="0.25">
      <c r="A69137">
        <v>76726</v>
      </c>
      <c r="B69137" s="2">
        <v>44332.367412335581</v>
      </c>
      <c r="C69137">
        <v>171517</v>
      </c>
      <c r="D69137">
        <v>82901</v>
      </c>
      <c r="E69137" t="s">
        <v>3</v>
      </c>
      <c r="F69137" s="2">
        <v>44332.492412335581</v>
      </c>
      <c r="G69137" s="60">
        <v>0.4924074074074074</v>
      </c>
    </row>
    <row r="69138" spans="1:7" x14ac:dyDescent="0.25">
      <c r="A69138">
        <v>93964</v>
      </c>
      <c r="B69138" s="2">
        <v>44338.548326860844</v>
      </c>
      <c r="C69138">
        <v>171517</v>
      </c>
      <c r="D69138">
        <v>411922</v>
      </c>
      <c r="E69138" t="s">
        <v>3</v>
      </c>
      <c r="F69138" s="2">
        <v>44338.673326860844</v>
      </c>
      <c r="G69138" s="60">
        <v>0.67332175925925919</v>
      </c>
    </row>
    <row r="69139" spans="1:7" x14ac:dyDescent="0.25">
      <c r="A69139">
        <v>30531</v>
      </c>
      <c r="B69139" s="2">
        <v>44313.821789644011</v>
      </c>
      <c r="C69139">
        <v>171580</v>
      </c>
      <c r="D69139">
        <v>394819</v>
      </c>
      <c r="E69139" t="s">
        <v>3</v>
      </c>
      <c r="F69139" s="2">
        <v>44313.946789644011</v>
      </c>
      <c r="G69139" s="60">
        <v>0.94679398148148142</v>
      </c>
    </row>
    <row r="69140" spans="1:7" x14ac:dyDescent="0.25">
      <c r="A69140">
        <v>31125</v>
      </c>
      <c r="B69140" s="2">
        <v>44314.54185436893</v>
      </c>
      <c r="C69140">
        <v>171580</v>
      </c>
      <c r="D69140">
        <v>330333</v>
      </c>
      <c r="E69140" t="s">
        <v>3</v>
      </c>
      <c r="F69140" s="2">
        <v>44314.66685436893</v>
      </c>
      <c r="G69140" s="60">
        <v>0.66685185185185192</v>
      </c>
    </row>
    <row r="69141" spans="1:7" x14ac:dyDescent="0.25">
      <c r="A69141">
        <v>48219</v>
      </c>
      <c r="B69141" s="2">
        <v>44321.438294498381</v>
      </c>
      <c r="C69141">
        <v>171580</v>
      </c>
      <c r="D69141">
        <v>227775</v>
      </c>
      <c r="E69141" t="s">
        <v>3</v>
      </c>
      <c r="F69141" s="2">
        <v>44321.563294498381</v>
      </c>
      <c r="G69141" s="60">
        <v>0.56329861111111112</v>
      </c>
    </row>
    <row r="69142" spans="1:7" x14ac:dyDescent="0.25">
      <c r="A69142">
        <v>52381</v>
      </c>
      <c r="B69142" s="2">
        <v>44323.672922330094</v>
      </c>
      <c r="C69142">
        <v>171580</v>
      </c>
      <c r="D69142">
        <v>478377</v>
      </c>
      <c r="E69142" t="s">
        <v>3</v>
      </c>
      <c r="F69142" s="2">
        <v>44323.797922330094</v>
      </c>
      <c r="G69142" s="60">
        <v>0.79791666666666661</v>
      </c>
    </row>
    <row r="69143" spans="1:7" x14ac:dyDescent="0.25">
      <c r="A69143">
        <v>55849</v>
      </c>
      <c r="B69143" s="2">
        <v>44324.719847896442</v>
      </c>
      <c r="C69143">
        <v>171580</v>
      </c>
      <c r="D69143">
        <v>59172</v>
      </c>
      <c r="E69143" t="s">
        <v>3</v>
      </c>
      <c r="F69143" s="2">
        <v>44324.844847896442</v>
      </c>
      <c r="G69143" s="60">
        <v>0.84484953703703702</v>
      </c>
    </row>
    <row r="69144" spans="1:7" x14ac:dyDescent="0.25">
      <c r="A69144">
        <v>62688</v>
      </c>
      <c r="B69144" s="2">
        <v>44327.490074433656</v>
      </c>
      <c r="C69144">
        <v>171580</v>
      </c>
      <c r="D69144">
        <v>137327</v>
      </c>
      <c r="E69144" t="s">
        <v>3</v>
      </c>
      <c r="F69144" s="2">
        <v>44327.615074433656</v>
      </c>
      <c r="G69144" s="60">
        <v>0.61506944444444445</v>
      </c>
    </row>
    <row r="69145" spans="1:7" x14ac:dyDescent="0.25">
      <c r="A69145">
        <v>260724</v>
      </c>
      <c r="B69145" s="2">
        <v>44386.948812297735</v>
      </c>
      <c r="C69145">
        <v>171589</v>
      </c>
      <c r="D69145">
        <v>21760</v>
      </c>
      <c r="E69145" t="s">
        <v>2</v>
      </c>
      <c r="F69145" s="2">
        <v>44386.990478964399</v>
      </c>
      <c r="G69145" s="60">
        <v>0.99047453703703703</v>
      </c>
    </row>
    <row r="69146" spans="1:7" x14ac:dyDescent="0.25">
      <c r="A69146">
        <v>283145</v>
      </c>
      <c r="B69146" s="2">
        <v>44393.659168284794</v>
      </c>
      <c r="C69146">
        <v>171589</v>
      </c>
      <c r="D69146">
        <v>357547</v>
      </c>
      <c r="E69146" t="s">
        <v>2</v>
      </c>
      <c r="F69146" s="2">
        <v>44393.700834951458</v>
      </c>
      <c r="G69146" s="60">
        <v>0.70083333333333331</v>
      </c>
    </row>
    <row r="69147" spans="1:7" x14ac:dyDescent="0.25">
      <c r="A69147">
        <v>285244</v>
      </c>
      <c r="B69147" s="2">
        <v>44393.989265372169</v>
      </c>
      <c r="C69147">
        <v>171589</v>
      </c>
      <c r="D69147">
        <v>241927</v>
      </c>
      <c r="E69147" t="s">
        <v>2</v>
      </c>
      <c r="F69147" s="2">
        <v>44394.030932038833</v>
      </c>
      <c r="G69147" s="60">
        <v>3.0937499999999996E-2</v>
      </c>
    </row>
    <row r="69148" spans="1:7" x14ac:dyDescent="0.25">
      <c r="A69148">
        <v>298014</v>
      </c>
      <c r="B69148" s="2">
        <v>44397.778909385117</v>
      </c>
      <c r="C69148">
        <v>171589</v>
      </c>
      <c r="D69148">
        <v>161398</v>
      </c>
      <c r="E69148" t="s">
        <v>2</v>
      </c>
      <c r="F69148" s="2">
        <v>44397.820576051781</v>
      </c>
      <c r="G69148" s="60">
        <v>0.82057870370370367</v>
      </c>
    </row>
    <row r="69149" spans="1:7" x14ac:dyDescent="0.25">
      <c r="A69149">
        <v>309593</v>
      </c>
      <c r="B69149" s="2">
        <v>44401.416058839684</v>
      </c>
      <c r="C69149">
        <v>171589</v>
      </c>
      <c r="D69149">
        <v>347008</v>
      </c>
      <c r="E69149" t="s">
        <v>2</v>
      </c>
      <c r="F69149" s="2">
        <v>44401.457725506349</v>
      </c>
      <c r="G69149" s="60">
        <v>0.45771990740740742</v>
      </c>
    </row>
    <row r="69150" spans="1:7" x14ac:dyDescent="0.25">
      <c r="A69150">
        <v>364732</v>
      </c>
      <c r="B69150" s="2">
        <v>44416.670495145634</v>
      </c>
      <c r="C69150">
        <v>171589</v>
      </c>
      <c r="D69150">
        <v>320620</v>
      </c>
      <c r="E69150" t="s">
        <v>2</v>
      </c>
      <c r="F69150" s="2">
        <v>44416.712161812298</v>
      </c>
      <c r="G69150" s="60">
        <v>0.71216435185185178</v>
      </c>
    </row>
    <row r="69151" spans="1:7" x14ac:dyDescent="0.25">
      <c r="A69151">
        <v>378661</v>
      </c>
      <c r="B69151" s="2">
        <v>44421.65269579288</v>
      </c>
      <c r="C69151">
        <v>171589</v>
      </c>
      <c r="D69151">
        <v>135377</v>
      </c>
      <c r="E69151" t="s">
        <v>2</v>
      </c>
      <c r="F69151" s="2">
        <v>44421.694362459544</v>
      </c>
      <c r="G69151" s="60">
        <v>0.69436342592592604</v>
      </c>
    </row>
    <row r="69152" spans="1:7" x14ac:dyDescent="0.25">
      <c r="A69152">
        <v>388540</v>
      </c>
      <c r="B69152" s="2">
        <v>44423.846870550165</v>
      </c>
      <c r="C69152">
        <v>171589</v>
      </c>
      <c r="D69152">
        <v>324893</v>
      </c>
      <c r="E69152" t="s">
        <v>2</v>
      </c>
      <c r="F69152" s="2">
        <v>44423.88853721683</v>
      </c>
      <c r="G69152" s="60">
        <v>0.88854166666666667</v>
      </c>
    </row>
    <row r="69153" spans="1:7" x14ac:dyDescent="0.25">
      <c r="A69153">
        <v>244450</v>
      </c>
      <c r="B69153" s="2">
        <v>44381.546708737864</v>
      </c>
      <c r="C69153">
        <v>171605</v>
      </c>
      <c r="D69153">
        <v>266896</v>
      </c>
      <c r="E69153" t="s">
        <v>12</v>
      </c>
      <c r="F69153" s="2">
        <v>44381.838375404528</v>
      </c>
      <c r="G69153" s="60">
        <v>0.83837962962962964</v>
      </c>
    </row>
    <row r="69154" spans="1:7" x14ac:dyDescent="0.25">
      <c r="A69154">
        <v>246221</v>
      </c>
      <c r="B69154" s="2">
        <v>44381.814508499403</v>
      </c>
      <c r="C69154">
        <v>171605</v>
      </c>
      <c r="D69154">
        <v>103966</v>
      </c>
      <c r="E69154" t="s">
        <v>12</v>
      </c>
      <c r="F69154" s="2">
        <v>44382.106175166067</v>
      </c>
      <c r="G69154" s="60">
        <v>0.10618055555555556</v>
      </c>
    </row>
    <row r="69155" spans="1:7" x14ac:dyDescent="0.25">
      <c r="A69155">
        <v>253171</v>
      </c>
      <c r="B69155" s="2">
        <v>44384.715333333334</v>
      </c>
      <c r="C69155">
        <v>171605</v>
      </c>
      <c r="D69155">
        <v>158978</v>
      </c>
      <c r="E69155" t="s">
        <v>12</v>
      </c>
      <c r="F69155" s="2">
        <v>44385.006999999998</v>
      </c>
      <c r="G69155" s="60">
        <v>7.0023148148148154E-3</v>
      </c>
    </row>
    <row r="69156" spans="1:7" x14ac:dyDescent="0.25">
      <c r="A69156">
        <v>11406</v>
      </c>
      <c r="B69156" s="2">
        <v>44302.568957928801</v>
      </c>
      <c r="C69156">
        <v>171641</v>
      </c>
      <c r="D69156">
        <v>341333</v>
      </c>
      <c r="E69156" t="s">
        <v>5</v>
      </c>
      <c r="F69156" s="2">
        <v>44302.652291262137</v>
      </c>
      <c r="G69156" s="60">
        <v>0.6522916666666666</v>
      </c>
    </row>
    <row r="69157" spans="1:7" x14ac:dyDescent="0.25">
      <c r="A69157">
        <v>26121</v>
      </c>
      <c r="B69157" s="2">
        <v>44311.425122836998</v>
      </c>
      <c r="C69157">
        <v>171641</v>
      </c>
      <c r="D69157">
        <v>380991</v>
      </c>
      <c r="E69157" t="s">
        <v>5</v>
      </c>
      <c r="F69157" s="2">
        <v>44311.508456170333</v>
      </c>
      <c r="G69157" s="60">
        <v>0.50846064814814818</v>
      </c>
    </row>
    <row r="69158" spans="1:7" x14ac:dyDescent="0.25">
      <c r="A69158">
        <v>35469</v>
      </c>
      <c r="B69158" s="2">
        <v>44316.507666666665</v>
      </c>
      <c r="C69158">
        <v>171641</v>
      </c>
      <c r="D69158">
        <v>470762</v>
      </c>
      <c r="E69158" t="s">
        <v>5</v>
      </c>
      <c r="F69158" s="2">
        <v>44316.591</v>
      </c>
      <c r="G69158" s="60">
        <v>0.59099537037037042</v>
      </c>
    </row>
    <row r="69159" spans="1:7" x14ac:dyDescent="0.25">
      <c r="A69159">
        <v>37869</v>
      </c>
      <c r="B69159" s="2">
        <v>44316.91685436893</v>
      </c>
      <c r="C69159">
        <v>171641</v>
      </c>
      <c r="D69159">
        <v>387595</v>
      </c>
      <c r="E69159" t="s">
        <v>5</v>
      </c>
      <c r="F69159" s="2">
        <v>44317.000187702266</v>
      </c>
      <c r="G69159" s="60">
        <v>1.8518518518518518E-4</v>
      </c>
    </row>
    <row r="69160" spans="1:7" x14ac:dyDescent="0.25">
      <c r="A69160">
        <v>45354</v>
      </c>
      <c r="B69160" s="2">
        <v>44319.827857605174</v>
      </c>
      <c r="C69160">
        <v>171641</v>
      </c>
      <c r="D69160">
        <v>88863</v>
      </c>
      <c r="E69160" t="s">
        <v>5</v>
      </c>
      <c r="F69160" s="2">
        <v>44319.91119093851</v>
      </c>
      <c r="G69160" s="60">
        <v>0.91119212962962959</v>
      </c>
    </row>
    <row r="69161" spans="1:7" x14ac:dyDescent="0.25">
      <c r="A69161">
        <v>53306</v>
      </c>
      <c r="B69161" s="2">
        <v>44323.840802588995</v>
      </c>
      <c r="C69161">
        <v>171641</v>
      </c>
      <c r="D69161">
        <v>186092</v>
      </c>
      <c r="E69161" t="s">
        <v>5</v>
      </c>
      <c r="F69161" s="2">
        <v>44323.924135922331</v>
      </c>
      <c r="G69161" s="60">
        <v>0.92413194444444446</v>
      </c>
    </row>
    <row r="69162" spans="1:7" x14ac:dyDescent="0.25">
      <c r="A69162">
        <v>58295</v>
      </c>
      <c r="B69162" s="2">
        <v>44325.586757281548</v>
      </c>
      <c r="C69162">
        <v>171641</v>
      </c>
      <c r="D69162">
        <v>123584</v>
      </c>
      <c r="E69162" t="s">
        <v>5</v>
      </c>
      <c r="F69162" s="2">
        <v>44325.670090614884</v>
      </c>
      <c r="G69162" s="60">
        <v>0.67009259259259257</v>
      </c>
    </row>
    <row r="69163" spans="1:7" x14ac:dyDescent="0.25">
      <c r="A69163">
        <v>95727</v>
      </c>
      <c r="B69163" s="2">
        <v>44338.827857605174</v>
      </c>
      <c r="C69163">
        <v>171641</v>
      </c>
      <c r="D69163">
        <v>389238</v>
      </c>
      <c r="E69163" t="s">
        <v>5</v>
      </c>
      <c r="F69163" s="2">
        <v>44338.91119093851</v>
      </c>
      <c r="G69163" s="60">
        <v>0.91119212962962959</v>
      </c>
    </row>
    <row r="69164" spans="1:7" x14ac:dyDescent="0.25">
      <c r="A69164">
        <v>107538</v>
      </c>
      <c r="B69164" s="2">
        <v>44342.795495145627</v>
      </c>
      <c r="C69164">
        <v>171641</v>
      </c>
      <c r="D69164">
        <v>178044</v>
      </c>
      <c r="E69164" t="s">
        <v>5</v>
      </c>
      <c r="F69164" s="2">
        <v>44342.878828478963</v>
      </c>
      <c r="G69164" s="60">
        <v>0.87883101851851853</v>
      </c>
    </row>
    <row r="69165" spans="1:7" x14ac:dyDescent="0.25">
      <c r="A69165">
        <v>142211</v>
      </c>
      <c r="B69165" s="2">
        <v>44352.717825242718</v>
      </c>
      <c r="C69165">
        <v>171641</v>
      </c>
      <c r="D69165">
        <v>250679</v>
      </c>
      <c r="E69165" t="s">
        <v>5</v>
      </c>
      <c r="F69165" s="2">
        <v>44352.801158576054</v>
      </c>
      <c r="G69165" s="60">
        <v>0.80115740740740737</v>
      </c>
    </row>
    <row r="69166" spans="1:7" x14ac:dyDescent="0.25">
      <c r="A69166">
        <v>151135</v>
      </c>
      <c r="B69166" s="2">
        <v>44355.562485436894</v>
      </c>
      <c r="C69166">
        <v>171641</v>
      </c>
      <c r="D69166">
        <v>3658</v>
      </c>
      <c r="E69166" t="s">
        <v>5</v>
      </c>
      <c r="F69166" s="2">
        <v>44355.64581877023</v>
      </c>
      <c r="G69166" s="60">
        <v>0.64582175925925933</v>
      </c>
    </row>
    <row r="69167" spans="1:7" x14ac:dyDescent="0.25">
      <c r="A69167">
        <v>174299</v>
      </c>
      <c r="B69167" s="2">
        <v>44361.722679611645</v>
      </c>
      <c r="C69167">
        <v>171641</v>
      </c>
      <c r="D69167">
        <v>158978</v>
      </c>
      <c r="E69167" t="s">
        <v>5</v>
      </c>
      <c r="F69167" s="2">
        <v>44361.80601294498</v>
      </c>
      <c r="G69167" s="60">
        <v>0.80601851851851858</v>
      </c>
    </row>
    <row r="69168" spans="1:7" x14ac:dyDescent="0.25">
      <c r="A69168">
        <v>198123</v>
      </c>
      <c r="B69168" s="2">
        <v>44368.611029126208</v>
      </c>
      <c r="C69168">
        <v>171641</v>
      </c>
      <c r="D69168">
        <v>347393</v>
      </c>
      <c r="E69168" t="s">
        <v>5</v>
      </c>
      <c r="F69168" s="2">
        <v>44368.694362459544</v>
      </c>
      <c r="G69168" s="60">
        <v>0.69436342592592604</v>
      </c>
    </row>
    <row r="69169" spans="1:7" x14ac:dyDescent="0.25">
      <c r="A69169">
        <v>241866</v>
      </c>
      <c r="B69169" s="2">
        <v>44380.792258899673</v>
      </c>
      <c r="C69169">
        <v>171641</v>
      </c>
      <c r="D69169">
        <v>411922</v>
      </c>
      <c r="E69169" t="s">
        <v>5</v>
      </c>
      <c r="F69169" s="2">
        <v>44380.875592233009</v>
      </c>
      <c r="G69169" s="60">
        <v>0.87559027777777787</v>
      </c>
    </row>
    <row r="69170" spans="1:7" x14ac:dyDescent="0.25">
      <c r="A69170">
        <v>279273</v>
      </c>
      <c r="B69170" s="2">
        <v>44392.492666666665</v>
      </c>
      <c r="C69170">
        <v>171641</v>
      </c>
      <c r="D69170">
        <v>252478</v>
      </c>
      <c r="E69170" t="s">
        <v>5</v>
      </c>
      <c r="F69170" s="2">
        <v>44392.576000000001</v>
      </c>
      <c r="G69170" s="60">
        <v>0.5759953703703703</v>
      </c>
    </row>
    <row r="69171" spans="1:7" x14ac:dyDescent="0.25">
      <c r="A69171">
        <v>282397</v>
      </c>
      <c r="B69171" s="2">
        <v>44393.564103559867</v>
      </c>
      <c r="C69171">
        <v>171641</v>
      </c>
      <c r="D69171">
        <v>49819</v>
      </c>
      <c r="E69171" t="s">
        <v>5</v>
      </c>
      <c r="F69171" s="2">
        <v>44393.647436893203</v>
      </c>
      <c r="G69171" s="60">
        <v>0.64744212962962966</v>
      </c>
    </row>
    <row r="69172" spans="1:7" x14ac:dyDescent="0.25">
      <c r="A69172">
        <v>293059</v>
      </c>
      <c r="B69172" s="2">
        <v>44395.89420064725</v>
      </c>
      <c r="C69172">
        <v>171641</v>
      </c>
      <c r="D69172">
        <v>313585</v>
      </c>
      <c r="E69172" t="s">
        <v>5</v>
      </c>
      <c r="F69172" s="2">
        <v>44395.977533980586</v>
      </c>
      <c r="G69172" s="60">
        <v>0.97753472222222226</v>
      </c>
    </row>
    <row r="69173" spans="1:7" x14ac:dyDescent="0.25">
      <c r="A69173">
        <v>23370</v>
      </c>
      <c r="B69173" s="2">
        <v>44310.55504013184</v>
      </c>
      <c r="C69173">
        <v>171667</v>
      </c>
      <c r="D69173">
        <v>23621</v>
      </c>
      <c r="E69173" t="s">
        <v>2</v>
      </c>
      <c r="F69173" s="2">
        <v>44310.596706798504</v>
      </c>
      <c r="G69173" s="60">
        <v>0.59670138888888891</v>
      </c>
    </row>
    <row r="69174" spans="1:7" x14ac:dyDescent="0.25">
      <c r="A69174">
        <v>64382</v>
      </c>
      <c r="B69174" s="2">
        <v>44327.913213592234</v>
      </c>
      <c r="C69174">
        <v>171667</v>
      </c>
      <c r="D69174">
        <v>411922</v>
      </c>
      <c r="E69174" t="s">
        <v>2</v>
      </c>
      <c r="F69174" s="2">
        <v>44327.954880258898</v>
      </c>
      <c r="G69174" s="60">
        <v>0.95488425925925924</v>
      </c>
    </row>
    <row r="69175" spans="1:7" x14ac:dyDescent="0.25">
      <c r="A69175">
        <v>81146</v>
      </c>
      <c r="B69175" s="2">
        <v>44333.863051779939</v>
      </c>
      <c r="C69175">
        <v>171667</v>
      </c>
      <c r="D69175">
        <v>258251</v>
      </c>
      <c r="E69175" t="s">
        <v>2</v>
      </c>
      <c r="F69175" s="2">
        <v>44333.904718446604</v>
      </c>
      <c r="G69175" s="60">
        <v>0.90472222222222232</v>
      </c>
    </row>
    <row r="69176" spans="1:7" x14ac:dyDescent="0.25">
      <c r="A69176">
        <v>89909</v>
      </c>
      <c r="B69176" s="2">
        <v>44337.738456310683</v>
      </c>
      <c r="C69176">
        <v>171667</v>
      </c>
      <c r="D69176">
        <v>386066</v>
      </c>
      <c r="E69176" t="s">
        <v>2</v>
      </c>
      <c r="F69176" s="2">
        <v>44337.780122977347</v>
      </c>
      <c r="G69176" s="60">
        <v>0.78012731481481479</v>
      </c>
    </row>
    <row r="69177" spans="1:7" x14ac:dyDescent="0.25">
      <c r="A69177">
        <v>107881</v>
      </c>
      <c r="B69177" s="2">
        <v>44342.854961165052</v>
      </c>
      <c r="C69177">
        <v>171667</v>
      </c>
      <c r="D69177">
        <v>153893</v>
      </c>
      <c r="E69177" t="s">
        <v>2</v>
      </c>
      <c r="F69177" s="2">
        <v>44342.896627831717</v>
      </c>
      <c r="G69177" s="60">
        <v>0.8966319444444445</v>
      </c>
    </row>
    <row r="69178" spans="1:7" x14ac:dyDescent="0.25">
      <c r="A69178">
        <v>110312</v>
      </c>
      <c r="B69178" s="2">
        <v>44343.848488673138</v>
      </c>
      <c r="C69178">
        <v>171667</v>
      </c>
      <c r="D69178">
        <v>438887</v>
      </c>
      <c r="E69178" t="s">
        <v>2</v>
      </c>
      <c r="F69178" s="2">
        <v>44343.890155339803</v>
      </c>
      <c r="G69178" s="60">
        <v>0.89015046296296296</v>
      </c>
    </row>
    <row r="69179" spans="1:7" x14ac:dyDescent="0.25">
      <c r="A69179">
        <v>112285</v>
      </c>
      <c r="B69179" s="2">
        <v>44344.602533980586</v>
      </c>
      <c r="C69179">
        <v>171667</v>
      </c>
      <c r="D69179">
        <v>419184</v>
      </c>
      <c r="E69179" t="s">
        <v>2</v>
      </c>
      <c r="F69179" s="2">
        <v>44344.64420064725</v>
      </c>
      <c r="G69179" s="60">
        <v>0.64420138888888889</v>
      </c>
    </row>
    <row r="69180" spans="1:7" x14ac:dyDescent="0.25">
      <c r="A69180">
        <v>129422</v>
      </c>
      <c r="B69180" s="2">
        <v>44348.681822006474</v>
      </c>
      <c r="C69180">
        <v>171667</v>
      </c>
      <c r="D69180">
        <v>242428</v>
      </c>
      <c r="E69180" t="s">
        <v>2</v>
      </c>
      <c r="F69180" s="2">
        <v>44348.723488673138</v>
      </c>
      <c r="G69180" s="60">
        <v>0.72348379629629633</v>
      </c>
    </row>
    <row r="69181" spans="1:7" x14ac:dyDescent="0.25">
      <c r="A69181">
        <v>136192</v>
      </c>
      <c r="B69181" s="2">
        <v>44351.274333333335</v>
      </c>
      <c r="C69181">
        <v>171667</v>
      </c>
      <c r="D69181">
        <v>439981</v>
      </c>
      <c r="E69181" t="s">
        <v>2</v>
      </c>
      <c r="F69181" s="2">
        <v>44351.315999999999</v>
      </c>
      <c r="G69181" s="60">
        <v>0.31599537037037034</v>
      </c>
    </row>
    <row r="69182" spans="1:7" x14ac:dyDescent="0.25">
      <c r="A69182">
        <v>142504</v>
      </c>
      <c r="B69182" s="2">
        <v>44352.754637540456</v>
      </c>
      <c r="C69182">
        <v>171667</v>
      </c>
      <c r="D69182">
        <v>392434</v>
      </c>
      <c r="E69182" t="s">
        <v>2</v>
      </c>
      <c r="F69182" s="2">
        <v>44352.796304207121</v>
      </c>
      <c r="G69182" s="60">
        <v>0.79630787037037043</v>
      </c>
    </row>
    <row r="69183" spans="1:7" x14ac:dyDescent="0.25">
      <c r="A69183">
        <v>171511</v>
      </c>
      <c r="B69183" s="2">
        <v>44360.740074433663</v>
      </c>
      <c r="C69183">
        <v>171667</v>
      </c>
      <c r="D69183">
        <v>343712</v>
      </c>
      <c r="E69183" t="s">
        <v>2</v>
      </c>
      <c r="F69183" s="2">
        <v>44360.781741100327</v>
      </c>
      <c r="G69183" s="60">
        <v>0.78173611111111108</v>
      </c>
    </row>
    <row r="69184" spans="1:7" x14ac:dyDescent="0.25">
      <c r="A69184">
        <v>183718</v>
      </c>
      <c r="B69184" s="2">
        <v>44364.969847896442</v>
      </c>
      <c r="C69184">
        <v>171667</v>
      </c>
      <c r="D69184">
        <v>351192</v>
      </c>
      <c r="E69184" t="s">
        <v>2</v>
      </c>
      <c r="F69184" s="2">
        <v>44365.011514563106</v>
      </c>
      <c r="G69184" s="60">
        <v>1.1516203703703702E-2</v>
      </c>
    </row>
    <row r="69185" spans="1:7" x14ac:dyDescent="0.25">
      <c r="A69185">
        <v>244881</v>
      </c>
      <c r="B69185" s="2">
        <v>44381.634896440133</v>
      </c>
      <c r="C69185">
        <v>171667</v>
      </c>
      <c r="D69185">
        <v>5151</v>
      </c>
      <c r="E69185" t="s">
        <v>2</v>
      </c>
      <c r="F69185" s="2">
        <v>44381.676563106797</v>
      </c>
      <c r="G69185" s="60">
        <v>0.67656250000000007</v>
      </c>
    </row>
    <row r="69186" spans="1:7" x14ac:dyDescent="0.25">
      <c r="A69186">
        <v>265764</v>
      </c>
      <c r="B69186" s="2">
        <v>44388.004608294934</v>
      </c>
      <c r="C69186">
        <v>171667</v>
      </c>
      <c r="D69186">
        <v>118549</v>
      </c>
      <c r="E69186" t="s">
        <v>2</v>
      </c>
      <c r="F69186" s="2">
        <v>44388.046274961598</v>
      </c>
      <c r="G69186" s="60">
        <v>4.6273148148148147E-2</v>
      </c>
    </row>
    <row r="69187" spans="1:7" x14ac:dyDescent="0.25">
      <c r="A69187">
        <v>274984</v>
      </c>
      <c r="B69187" s="2">
        <v>44390.803181229778</v>
      </c>
      <c r="C69187">
        <v>171667</v>
      </c>
      <c r="D69187">
        <v>230507</v>
      </c>
      <c r="E69187" t="s">
        <v>2</v>
      </c>
      <c r="F69187" s="2">
        <v>44390.844847896442</v>
      </c>
      <c r="G69187" s="60">
        <v>0.84484953703703702</v>
      </c>
    </row>
    <row r="69188" spans="1:7" x14ac:dyDescent="0.25">
      <c r="A69188">
        <v>285096</v>
      </c>
      <c r="B69188" s="2">
        <v>44393.950333333334</v>
      </c>
      <c r="C69188">
        <v>171667</v>
      </c>
      <c r="D69188">
        <v>258219</v>
      </c>
      <c r="E69188" t="s">
        <v>2</v>
      </c>
      <c r="F69188" s="2">
        <v>44393.991999999998</v>
      </c>
      <c r="G69188" s="60">
        <v>0.99200231481481482</v>
      </c>
    </row>
    <row r="69189" spans="1:7" x14ac:dyDescent="0.25">
      <c r="A69189">
        <v>296385</v>
      </c>
      <c r="B69189" s="2">
        <v>44397.460139158582</v>
      </c>
      <c r="C69189">
        <v>171667</v>
      </c>
      <c r="D69189">
        <v>88863</v>
      </c>
      <c r="E69189" t="s">
        <v>2</v>
      </c>
      <c r="F69189" s="2">
        <v>44397.501805825246</v>
      </c>
      <c r="G69189" s="60">
        <v>0.5018055555555555</v>
      </c>
    </row>
    <row r="69190" spans="1:7" x14ac:dyDescent="0.25">
      <c r="A69190">
        <v>336635</v>
      </c>
      <c r="B69190" s="2">
        <v>44408.799944983824</v>
      </c>
      <c r="C69190">
        <v>171667</v>
      </c>
      <c r="D69190">
        <v>411922</v>
      </c>
      <c r="E69190" t="s">
        <v>2</v>
      </c>
      <c r="F69190" s="2">
        <v>44408.841611650489</v>
      </c>
      <c r="G69190" s="60">
        <v>0.84160879629629637</v>
      </c>
    </row>
    <row r="69191" spans="1:7" x14ac:dyDescent="0.25">
      <c r="A69191">
        <v>354105</v>
      </c>
      <c r="B69191" s="2">
        <v>44414.419686084148</v>
      </c>
      <c r="C69191">
        <v>171667</v>
      </c>
      <c r="D69191">
        <v>369308</v>
      </c>
      <c r="E69191" t="s">
        <v>2</v>
      </c>
      <c r="F69191" s="2">
        <v>44414.461352750812</v>
      </c>
      <c r="G69191" s="60">
        <v>0.46135416666666668</v>
      </c>
    </row>
    <row r="69192" spans="1:7" x14ac:dyDescent="0.25">
      <c r="A69192">
        <v>399697</v>
      </c>
      <c r="B69192" s="2">
        <v>44428.511919093857</v>
      </c>
      <c r="C69192">
        <v>171667</v>
      </c>
      <c r="D69192">
        <v>158978</v>
      </c>
      <c r="E69192" t="s">
        <v>2</v>
      </c>
      <c r="F69192" s="2">
        <v>44428.553585760521</v>
      </c>
      <c r="G69192" s="60">
        <v>0.55358796296296298</v>
      </c>
    </row>
    <row r="69193" spans="1:7" x14ac:dyDescent="0.25">
      <c r="A69193">
        <v>116565</v>
      </c>
      <c r="B69193" s="2">
        <v>44345.373821222573</v>
      </c>
      <c r="C69193">
        <v>171682</v>
      </c>
      <c r="D69193">
        <v>153893</v>
      </c>
      <c r="E69193" t="s">
        <v>7</v>
      </c>
      <c r="F69193" s="2">
        <v>44345.373821222573</v>
      </c>
      <c r="G69193" s="60">
        <v>0.37381944444444443</v>
      </c>
    </row>
    <row r="69194" spans="1:7" x14ac:dyDescent="0.25">
      <c r="A69194">
        <v>121586</v>
      </c>
      <c r="B69194" s="2">
        <v>44346.280556657613</v>
      </c>
      <c r="C69194">
        <v>171682</v>
      </c>
      <c r="D69194">
        <v>347393</v>
      </c>
      <c r="E69194" t="s">
        <v>7</v>
      </c>
      <c r="F69194" s="2">
        <v>44346.280556657613</v>
      </c>
      <c r="G69194" s="60">
        <v>0.28055555555555556</v>
      </c>
    </row>
    <row r="69195" spans="1:7" x14ac:dyDescent="0.25">
      <c r="A69195">
        <v>146027</v>
      </c>
      <c r="B69195" s="2">
        <v>44353.674944983817</v>
      </c>
      <c r="C69195">
        <v>171682</v>
      </c>
      <c r="D69195">
        <v>51416</v>
      </c>
      <c r="E69195" t="s">
        <v>7</v>
      </c>
      <c r="F69195" s="2">
        <v>44353.674944983817</v>
      </c>
      <c r="G69195" s="60">
        <v>0.67494212962962974</v>
      </c>
    </row>
    <row r="69196" spans="1:7" x14ac:dyDescent="0.25">
      <c r="A69196">
        <v>153613</v>
      </c>
      <c r="B69196" s="2">
        <v>44356.296999999999</v>
      </c>
      <c r="C69196">
        <v>171682</v>
      </c>
      <c r="D69196">
        <v>250679</v>
      </c>
      <c r="E69196" t="s">
        <v>7</v>
      </c>
      <c r="F69196" s="2">
        <v>44356.296999999999</v>
      </c>
      <c r="G69196" s="60">
        <v>0.29700231481481482</v>
      </c>
    </row>
    <row r="69197" spans="1:7" x14ac:dyDescent="0.25">
      <c r="A69197">
        <v>171000</v>
      </c>
      <c r="B69197" s="2">
        <v>44360.663618122977</v>
      </c>
      <c r="C69197">
        <v>171682</v>
      </c>
      <c r="D69197">
        <v>326622</v>
      </c>
      <c r="E69197" t="s">
        <v>7</v>
      </c>
      <c r="F69197" s="2">
        <v>44360.663618122977</v>
      </c>
      <c r="G69197" s="60">
        <v>0.66362268518518519</v>
      </c>
    </row>
    <row r="69198" spans="1:7" x14ac:dyDescent="0.25">
      <c r="A69198">
        <v>177015</v>
      </c>
      <c r="B69198" s="2">
        <v>44362.739669902912</v>
      </c>
      <c r="C69198">
        <v>171682</v>
      </c>
      <c r="D69198">
        <v>118549</v>
      </c>
      <c r="E69198" t="s">
        <v>7</v>
      </c>
      <c r="F69198" s="2">
        <v>44362.739669902912</v>
      </c>
      <c r="G69198" s="60">
        <v>0.73966435185185186</v>
      </c>
    </row>
    <row r="69199" spans="1:7" x14ac:dyDescent="0.25">
      <c r="A69199">
        <v>202339</v>
      </c>
      <c r="B69199" s="2">
        <v>44369.763941747573</v>
      </c>
      <c r="C69199">
        <v>171682</v>
      </c>
      <c r="D69199">
        <v>325852</v>
      </c>
      <c r="E69199" t="s">
        <v>7</v>
      </c>
      <c r="F69199" s="2">
        <v>44369.763941747573</v>
      </c>
      <c r="G69199" s="60">
        <v>0.76394675925925926</v>
      </c>
    </row>
    <row r="69200" spans="1:7" x14ac:dyDescent="0.25">
      <c r="A69200">
        <v>228151</v>
      </c>
      <c r="B69200" s="2">
        <v>44376.78497734628</v>
      </c>
      <c r="C69200">
        <v>171682</v>
      </c>
      <c r="D69200">
        <v>411922</v>
      </c>
      <c r="E69200" t="s">
        <v>7</v>
      </c>
      <c r="F69200" s="2">
        <v>44376.78497734628</v>
      </c>
      <c r="G69200" s="60">
        <v>0.78497685185185195</v>
      </c>
    </row>
    <row r="69201" spans="1:7" x14ac:dyDescent="0.25">
      <c r="A69201">
        <v>229149</v>
      </c>
      <c r="B69201" s="2">
        <v>44377.001805825246</v>
      </c>
      <c r="C69201">
        <v>171682</v>
      </c>
      <c r="D69201">
        <v>206264</v>
      </c>
      <c r="E69201" t="s">
        <v>7</v>
      </c>
      <c r="F69201" s="2">
        <v>44377.001805825246</v>
      </c>
      <c r="G69201" s="60">
        <v>1.8055555555555557E-3</v>
      </c>
    </row>
    <row r="69202" spans="1:7" x14ac:dyDescent="0.25">
      <c r="A69202">
        <v>274918</v>
      </c>
      <c r="B69202" s="2">
        <v>44390.793067961167</v>
      </c>
      <c r="C69202">
        <v>171682</v>
      </c>
      <c r="D69202">
        <v>230507</v>
      </c>
      <c r="E69202" t="s">
        <v>7</v>
      </c>
      <c r="F69202" s="2">
        <v>44390.793067961167</v>
      </c>
      <c r="G69202" s="60">
        <v>0.79306712962962955</v>
      </c>
    </row>
    <row r="69203" spans="1:7" x14ac:dyDescent="0.25">
      <c r="A69203">
        <v>285152</v>
      </c>
      <c r="B69203" s="2">
        <v>44393.969443365699</v>
      </c>
      <c r="C69203">
        <v>171682</v>
      </c>
      <c r="D69203">
        <v>472908</v>
      </c>
      <c r="E69203" t="s">
        <v>7</v>
      </c>
      <c r="F69203" s="2">
        <v>44393.969443365699</v>
      </c>
      <c r="G69203" s="60">
        <v>0.96944444444444444</v>
      </c>
    </row>
    <row r="69204" spans="1:7" x14ac:dyDescent="0.25">
      <c r="A69204">
        <v>331418</v>
      </c>
      <c r="B69204" s="2">
        <v>44407.810867313914</v>
      </c>
      <c r="C69204">
        <v>171682</v>
      </c>
      <c r="D69204">
        <v>214179</v>
      </c>
      <c r="E69204" t="s">
        <v>7</v>
      </c>
      <c r="F69204" s="2">
        <v>44407.810867313914</v>
      </c>
      <c r="G69204" s="60">
        <v>0.81086805555555552</v>
      </c>
    </row>
    <row r="69205" spans="1:7" x14ac:dyDescent="0.25">
      <c r="A69205">
        <v>337987</v>
      </c>
      <c r="B69205" s="2">
        <v>44408.999298074283</v>
      </c>
      <c r="C69205">
        <v>171682</v>
      </c>
      <c r="D69205">
        <v>158978</v>
      </c>
      <c r="E69205" t="s">
        <v>7</v>
      </c>
      <c r="F69205" s="2">
        <v>44408.999298074283</v>
      </c>
      <c r="G69205" s="60">
        <v>0.99929398148148152</v>
      </c>
    </row>
    <row r="69206" spans="1:7" x14ac:dyDescent="0.25">
      <c r="A69206">
        <v>370297</v>
      </c>
      <c r="B69206" s="2">
        <v>44418.679799352751</v>
      </c>
      <c r="C69206">
        <v>171682</v>
      </c>
      <c r="D69206">
        <v>218291</v>
      </c>
      <c r="E69206" t="s">
        <v>7</v>
      </c>
      <c r="F69206" s="2">
        <v>44418.679799352751</v>
      </c>
      <c r="G69206" s="60">
        <v>0.67980324074074072</v>
      </c>
    </row>
    <row r="69207" spans="1:7" x14ac:dyDescent="0.25">
      <c r="A69207">
        <v>407943</v>
      </c>
      <c r="B69207" s="2">
        <v>44430.302774132513</v>
      </c>
      <c r="C69207">
        <v>171682</v>
      </c>
      <c r="D69207">
        <v>312954</v>
      </c>
      <c r="E69207" t="s">
        <v>7</v>
      </c>
      <c r="F69207" s="2">
        <v>44430.302774132513</v>
      </c>
      <c r="G69207" s="60">
        <v>0.30277777777777776</v>
      </c>
    </row>
    <row r="69208" spans="1:7" x14ac:dyDescent="0.25">
      <c r="A69208">
        <v>410803</v>
      </c>
      <c r="B69208" s="2">
        <v>44430.882064724916</v>
      </c>
      <c r="C69208">
        <v>171682</v>
      </c>
      <c r="D69208">
        <v>150225</v>
      </c>
      <c r="E69208" t="s">
        <v>7</v>
      </c>
      <c r="F69208" s="2">
        <v>44430.882064724916</v>
      </c>
      <c r="G69208" s="60">
        <v>0.88206018518518514</v>
      </c>
    </row>
    <row r="69209" spans="1:7" x14ac:dyDescent="0.25">
      <c r="A69209">
        <v>28953</v>
      </c>
      <c r="B69209" s="2">
        <v>44312.868715210359</v>
      </c>
      <c r="C69209">
        <v>171685</v>
      </c>
      <c r="D69209">
        <v>158978</v>
      </c>
      <c r="E69209" t="s">
        <v>3</v>
      </c>
      <c r="F69209" s="2">
        <v>44312.993715210359</v>
      </c>
      <c r="G69209" s="60">
        <v>0.99371527777777768</v>
      </c>
    </row>
    <row r="69210" spans="1:7" x14ac:dyDescent="0.25">
      <c r="A69210">
        <v>39057</v>
      </c>
      <c r="B69210" s="2">
        <v>44317.54</v>
      </c>
      <c r="C69210">
        <v>171685</v>
      </c>
      <c r="D69210">
        <v>28360</v>
      </c>
      <c r="E69210" t="s">
        <v>3</v>
      </c>
      <c r="F69210" s="2">
        <v>44317.665000000001</v>
      </c>
      <c r="G69210" s="60">
        <v>0.66500000000000004</v>
      </c>
    </row>
    <row r="69211" spans="1:7" x14ac:dyDescent="0.25">
      <c r="A69211">
        <v>39760</v>
      </c>
      <c r="B69211" s="2">
        <v>44317.700430420715</v>
      </c>
      <c r="C69211">
        <v>171685</v>
      </c>
      <c r="D69211">
        <v>250679</v>
      </c>
      <c r="E69211" t="s">
        <v>3</v>
      </c>
      <c r="F69211" s="2">
        <v>44317.825430420715</v>
      </c>
      <c r="G69211" s="60">
        <v>0.82542824074074073</v>
      </c>
    </row>
    <row r="69212" spans="1:7" x14ac:dyDescent="0.25">
      <c r="A69212">
        <v>58854</v>
      </c>
      <c r="B69212" s="2">
        <v>44325.705284789641</v>
      </c>
      <c r="C69212">
        <v>171685</v>
      </c>
      <c r="D69212">
        <v>214224</v>
      </c>
      <c r="E69212" t="s">
        <v>3</v>
      </c>
      <c r="F69212" s="2">
        <v>44325.830284789641</v>
      </c>
      <c r="G69212" s="60">
        <v>0.83028935185185182</v>
      </c>
    </row>
    <row r="69213" spans="1:7" x14ac:dyDescent="0.25">
      <c r="A69213">
        <v>76811</v>
      </c>
      <c r="B69213" s="2">
        <v>44332.40431391586</v>
      </c>
      <c r="C69213">
        <v>171685</v>
      </c>
      <c r="D69213">
        <v>155428</v>
      </c>
      <c r="E69213" t="s">
        <v>3</v>
      </c>
      <c r="F69213" s="2">
        <v>44332.52931391586</v>
      </c>
      <c r="G69213" s="60">
        <v>0.52931712962962962</v>
      </c>
    </row>
    <row r="69214" spans="1:7" x14ac:dyDescent="0.25">
      <c r="A69214">
        <v>78006</v>
      </c>
      <c r="B69214" s="2">
        <v>44332.700430420715</v>
      </c>
      <c r="C69214">
        <v>171685</v>
      </c>
      <c r="D69214">
        <v>70286</v>
      </c>
      <c r="E69214" t="s">
        <v>3</v>
      </c>
      <c r="F69214" s="2">
        <v>44332.825430420715</v>
      </c>
      <c r="G69214" s="60">
        <v>0.82542824074074073</v>
      </c>
    </row>
    <row r="69215" spans="1:7" x14ac:dyDescent="0.25">
      <c r="A69215">
        <v>231629</v>
      </c>
      <c r="B69215" s="2">
        <v>44377.854152103559</v>
      </c>
      <c r="C69215">
        <v>171689</v>
      </c>
      <c r="D69215">
        <v>320264</v>
      </c>
      <c r="E69215" t="s">
        <v>3</v>
      </c>
      <c r="F69215" s="2">
        <v>44377.979152103559</v>
      </c>
      <c r="G69215" s="60">
        <v>0.97915509259259259</v>
      </c>
    </row>
    <row r="69216" spans="1:7" x14ac:dyDescent="0.25">
      <c r="A69216">
        <v>239179</v>
      </c>
      <c r="B69216" s="2">
        <v>44380.282326731161</v>
      </c>
      <c r="C69216">
        <v>171689</v>
      </c>
      <c r="D69216">
        <v>411922</v>
      </c>
      <c r="E69216" t="s">
        <v>3</v>
      </c>
      <c r="F69216" s="2">
        <v>44380.407326731161</v>
      </c>
      <c r="G69216" s="60">
        <v>0.40732638888888889</v>
      </c>
    </row>
    <row r="69217" spans="1:7" x14ac:dyDescent="0.25">
      <c r="A69217">
        <v>279449</v>
      </c>
      <c r="B69217" s="2">
        <v>44392.54185436893</v>
      </c>
      <c r="C69217">
        <v>171689</v>
      </c>
      <c r="D69217">
        <v>146115</v>
      </c>
      <c r="E69217" t="s">
        <v>3</v>
      </c>
      <c r="F69217" s="2">
        <v>44392.66685436893</v>
      </c>
      <c r="G69217" s="60">
        <v>0.66685185185185192</v>
      </c>
    </row>
    <row r="69218" spans="1:7" x14ac:dyDescent="0.25">
      <c r="A69218">
        <v>282791</v>
      </c>
      <c r="B69218" s="2">
        <v>44393.619524271846</v>
      </c>
      <c r="C69218">
        <v>171689</v>
      </c>
      <c r="D69218">
        <v>347393</v>
      </c>
      <c r="E69218" t="s">
        <v>3</v>
      </c>
      <c r="F69218" s="2">
        <v>44393.744524271846</v>
      </c>
      <c r="G69218" s="60">
        <v>0.74452546296296296</v>
      </c>
    </row>
    <row r="69219" spans="1:7" x14ac:dyDescent="0.25">
      <c r="A69219">
        <v>292012</v>
      </c>
      <c r="B69219" s="2">
        <v>44395.758682847896</v>
      </c>
      <c r="C69219">
        <v>171689</v>
      </c>
      <c r="D69219">
        <v>347008</v>
      </c>
      <c r="E69219" t="s">
        <v>3</v>
      </c>
      <c r="F69219" s="2">
        <v>44395.883682847896</v>
      </c>
      <c r="G69219" s="60">
        <v>0.88368055555555547</v>
      </c>
    </row>
    <row r="69220" spans="1:7" x14ac:dyDescent="0.25">
      <c r="A69220">
        <v>293648</v>
      </c>
      <c r="B69220" s="2">
        <v>44396.493310679609</v>
      </c>
      <c r="C69220">
        <v>171689</v>
      </c>
      <c r="D69220">
        <v>158978</v>
      </c>
      <c r="E69220" t="s">
        <v>3</v>
      </c>
      <c r="F69220" s="2">
        <v>44396.618310679609</v>
      </c>
      <c r="G69220" s="60">
        <v>0.61831018518518521</v>
      </c>
    </row>
    <row r="69221" spans="1:7" x14ac:dyDescent="0.25">
      <c r="A69221">
        <v>342663</v>
      </c>
      <c r="B69221" s="2">
        <v>44410.224000000002</v>
      </c>
      <c r="C69221">
        <v>171689</v>
      </c>
      <c r="D69221">
        <v>470762</v>
      </c>
      <c r="E69221" t="s">
        <v>3</v>
      </c>
      <c r="F69221" s="2">
        <v>44410.349000000002</v>
      </c>
      <c r="G69221" s="60">
        <v>0.34900462962962964</v>
      </c>
    </row>
    <row r="69222" spans="1:7" x14ac:dyDescent="0.25">
      <c r="A69222">
        <v>349094</v>
      </c>
      <c r="B69222" s="2">
        <v>44412.708521035602</v>
      </c>
      <c r="C69222">
        <v>171689</v>
      </c>
      <c r="D69222">
        <v>228405</v>
      </c>
      <c r="E69222" t="s">
        <v>3</v>
      </c>
      <c r="F69222" s="2">
        <v>44412.833521035602</v>
      </c>
      <c r="G69222" s="60">
        <v>0.83351851851851855</v>
      </c>
    </row>
    <row r="69223" spans="1:7" x14ac:dyDescent="0.25">
      <c r="A69223">
        <v>396845</v>
      </c>
      <c r="B69223" s="2">
        <v>44427.50787378641</v>
      </c>
      <c r="C69223">
        <v>171689</v>
      </c>
      <c r="D69223">
        <v>324991</v>
      </c>
      <c r="E69223" t="s">
        <v>3</v>
      </c>
      <c r="F69223" s="2">
        <v>44427.63287378641</v>
      </c>
      <c r="G69223" s="60">
        <v>0.63287037037037031</v>
      </c>
    </row>
    <row r="69224" spans="1:7" x14ac:dyDescent="0.25">
      <c r="A69224">
        <v>406712</v>
      </c>
      <c r="B69224" s="2">
        <v>44429.894605177993</v>
      </c>
      <c r="C69224">
        <v>171689</v>
      </c>
      <c r="D69224">
        <v>327968</v>
      </c>
      <c r="E69224" t="s">
        <v>3</v>
      </c>
      <c r="F69224" s="2">
        <v>44430.019605177993</v>
      </c>
      <c r="G69224" s="60">
        <v>1.9606481481481482E-2</v>
      </c>
    </row>
    <row r="69225" spans="1:7" x14ac:dyDescent="0.25">
      <c r="A69225">
        <v>207354</v>
      </c>
      <c r="B69225" s="2">
        <v>44371.611838187702</v>
      </c>
      <c r="C69225">
        <v>171728</v>
      </c>
      <c r="D69225">
        <v>326533</v>
      </c>
      <c r="E69225" t="s">
        <v>7</v>
      </c>
      <c r="F69225" s="2">
        <v>44371.611838187702</v>
      </c>
      <c r="G69225" s="60">
        <v>0.61184027777777772</v>
      </c>
    </row>
    <row r="69226" spans="1:7" x14ac:dyDescent="0.25">
      <c r="A69226">
        <v>211029</v>
      </c>
      <c r="B69226" s="2">
        <v>44372.635000000002</v>
      </c>
      <c r="C69226">
        <v>171728</v>
      </c>
      <c r="D69226">
        <v>392434</v>
      </c>
      <c r="E69226" t="s">
        <v>7</v>
      </c>
      <c r="F69226" s="2">
        <v>44372.635000000002</v>
      </c>
      <c r="G69226" s="60">
        <v>0.63500000000000001</v>
      </c>
    </row>
    <row r="69227" spans="1:7" x14ac:dyDescent="0.25">
      <c r="A69227">
        <v>217500</v>
      </c>
      <c r="B69227" s="2">
        <v>44373.872355987056</v>
      </c>
      <c r="C69227">
        <v>171728</v>
      </c>
      <c r="D69227">
        <v>258219</v>
      </c>
      <c r="E69227" t="s">
        <v>7</v>
      </c>
      <c r="F69227" s="2">
        <v>44373.872355987056</v>
      </c>
      <c r="G69227" s="60">
        <v>0.87236111111111114</v>
      </c>
    </row>
    <row r="69228" spans="1:7" x14ac:dyDescent="0.25">
      <c r="A69228">
        <v>218282</v>
      </c>
      <c r="B69228" s="2">
        <v>44374.009896440126</v>
      </c>
      <c r="C69228">
        <v>171728</v>
      </c>
      <c r="D69228">
        <v>153893</v>
      </c>
      <c r="E69228" t="s">
        <v>7</v>
      </c>
      <c r="F69228" s="2">
        <v>44374.009896440126</v>
      </c>
      <c r="G69228" s="60">
        <v>9.8958333333333329E-3</v>
      </c>
    </row>
    <row r="69229" spans="1:7" x14ac:dyDescent="0.25">
      <c r="A69229">
        <v>221200</v>
      </c>
      <c r="B69229" s="2">
        <v>44374.749378640779</v>
      </c>
      <c r="C69229">
        <v>171728</v>
      </c>
      <c r="D69229">
        <v>137327</v>
      </c>
      <c r="E69229" t="s">
        <v>7</v>
      </c>
      <c r="F69229" s="2">
        <v>44374.749378640779</v>
      </c>
      <c r="G69229" s="60">
        <v>0.74937500000000001</v>
      </c>
    </row>
    <row r="69230" spans="1:7" x14ac:dyDescent="0.25">
      <c r="A69230">
        <v>224325</v>
      </c>
      <c r="B69230" s="2">
        <v>44375.734815533979</v>
      </c>
      <c r="C69230">
        <v>171728</v>
      </c>
      <c r="D69230">
        <v>133619</v>
      </c>
      <c r="E69230" t="s">
        <v>7</v>
      </c>
      <c r="F69230" s="2">
        <v>44375.734815533979</v>
      </c>
      <c r="G69230" s="60">
        <v>0.73481481481481481</v>
      </c>
    </row>
    <row r="69231" spans="1:7" x14ac:dyDescent="0.25">
      <c r="A69231">
        <v>225824</v>
      </c>
      <c r="B69231" s="2">
        <v>44375.987242718445</v>
      </c>
      <c r="C69231">
        <v>171728</v>
      </c>
      <c r="D69231">
        <v>406570</v>
      </c>
      <c r="E69231" t="s">
        <v>7</v>
      </c>
      <c r="F69231" s="2">
        <v>44375.987242718445</v>
      </c>
      <c r="G69231" s="60">
        <v>0.98724537037037041</v>
      </c>
    </row>
    <row r="69232" spans="1:7" x14ac:dyDescent="0.25">
      <c r="A69232">
        <v>228717</v>
      </c>
      <c r="B69232" s="2">
        <v>44376.882064724916</v>
      </c>
      <c r="C69232">
        <v>171728</v>
      </c>
      <c r="D69232">
        <v>347008</v>
      </c>
      <c r="E69232" t="s">
        <v>7</v>
      </c>
      <c r="F69232" s="2">
        <v>44376.882064724916</v>
      </c>
      <c r="G69232" s="60">
        <v>0.88206018518518514</v>
      </c>
    </row>
    <row r="69233" spans="1:7" x14ac:dyDescent="0.25">
      <c r="A69233">
        <v>274843</v>
      </c>
      <c r="B69233" s="2">
        <v>44390.781741100327</v>
      </c>
      <c r="C69233">
        <v>171728</v>
      </c>
      <c r="D69233">
        <v>470762</v>
      </c>
      <c r="E69233" t="s">
        <v>7</v>
      </c>
      <c r="F69233" s="2">
        <v>44390.781741100327</v>
      </c>
      <c r="G69233" s="60">
        <v>0.78173611111111108</v>
      </c>
    </row>
    <row r="69234" spans="1:7" x14ac:dyDescent="0.25">
      <c r="A69234">
        <v>302919</v>
      </c>
      <c r="B69234" s="2">
        <v>44399.63287378641</v>
      </c>
      <c r="C69234">
        <v>171728</v>
      </c>
      <c r="D69234">
        <v>112456</v>
      </c>
      <c r="E69234" t="s">
        <v>7</v>
      </c>
      <c r="F69234" s="2">
        <v>44399.63287378641</v>
      </c>
      <c r="G69234" s="60">
        <v>0.63287037037037031</v>
      </c>
    </row>
    <row r="69235" spans="1:7" x14ac:dyDescent="0.25">
      <c r="A69235">
        <v>320054</v>
      </c>
      <c r="B69235" s="2">
        <v>44403.857792880262</v>
      </c>
      <c r="C69235">
        <v>171728</v>
      </c>
      <c r="D69235">
        <v>343712</v>
      </c>
      <c r="E69235" t="s">
        <v>7</v>
      </c>
      <c r="F69235" s="2">
        <v>44403.857792880262</v>
      </c>
      <c r="G69235" s="60">
        <v>0.8577893518518519</v>
      </c>
    </row>
    <row r="69236" spans="1:7" x14ac:dyDescent="0.25">
      <c r="A69236">
        <v>362388</v>
      </c>
      <c r="B69236" s="2">
        <v>44415.983214819789</v>
      </c>
      <c r="C69236">
        <v>171728</v>
      </c>
      <c r="D69236">
        <v>406278</v>
      </c>
      <c r="E69236" t="s">
        <v>7</v>
      </c>
      <c r="F69236" s="2">
        <v>44415.983214819789</v>
      </c>
      <c r="G69236" s="60">
        <v>0.98321759259259256</v>
      </c>
    </row>
    <row r="69237" spans="1:7" x14ac:dyDescent="0.25">
      <c r="A69237">
        <v>385910</v>
      </c>
      <c r="B69237" s="2">
        <v>44423.242500076296</v>
      </c>
      <c r="C69237">
        <v>171728</v>
      </c>
      <c r="D69237">
        <v>218037</v>
      </c>
      <c r="E69237" t="s">
        <v>7</v>
      </c>
      <c r="F69237" s="2">
        <v>44423.242500076296</v>
      </c>
      <c r="G69237" s="60">
        <v>0.24250000000000002</v>
      </c>
    </row>
    <row r="69238" spans="1:7" x14ac:dyDescent="0.25">
      <c r="A69238">
        <v>27175</v>
      </c>
      <c r="B69238" s="2">
        <v>44311.735220064729</v>
      </c>
      <c r="C69238">
        <v>171732</v>
      </c>
      <c r="D69238">
        <v>439298</v>
      </c>
      <c r="E69238" t="s">
        <v>2</v>
      </c>
      <c r="F69238" s="2">
        <v>44311.776886731393</v>
      </c>
      <c r="G69238" s="60">
        <v>0.77688657407407413</v>
      </c>
    </row>
    <row r="69239" spans="1:7" x14ac:dyDescent="0.25">
      <c r="A69239">
        <v>28473</v>
      </c>
      <c r="B69239" s="2">
        <v>44312.605770226539</v>
      </c>
      <c r="C69239">
        <v>171732</v>
      </c>
      <c r="D69239">
        <v>472585</v>
      </c>
      <c r="E69239" t="s">
        <v>2</v>
      </c>
      <c r="F69239" s="2">
        <v>44312.647436893203</v>
      </c>
      <c r="G69239" s="60">
        <v>0.64744212962962966</v>
      </c>
    </row>
    <row r="69240" spans="1:7" x14ac:dyDescent="0.25">
      <c r="A69240">
        <v>48494</v>
      </c>
      <c r="B69240" s="2">
        <v>44321.576644012945</v>
      </c>
      <c r="C69240">
        <v>171732</v>
      </c>
      <c r="D69240">
        <v>111368</v>
      </c>
      <c r="E69240" t="s">
        <v>2</v>
      </c>
      <c r="F69240" s="2">
        <v>44321.618310679609</v>
      </c>
      <c r="G69240" s="60">
        <v>0.61831018518518521</v>
      </c>
    </row>
    <row r="69241" spans="1:7" x14ac:dyDescent="0.25">
      <c r="A69241">
        <v>77769</v>
      </c>
      <c r="B69241" s="2">
        <v>44332.670495145634</v>
      </c>
      <c r="C69241">
        <v>171732</v>
      </c>
      <c r="D69241">
        <v>198050</v>
      </c>
      <c r="E69241" t="s">
        <v>2</v>
      </c>
      <c r="F69241" s="2">
        <v>44332.712161812298</v>
      </c>
      <c r="G69241" s="60">
        <v>0.71216435185185178</v>
      </c>
    </row>
    <row r="69242" spans="1:7" x14ac:dyDescent="0.25">
      <c r="A69242">
        <v>91207</v>
      </c>
      <c r="B69242" s="2">
        <v>44337.858197411006</v>
      </c>
      <c r="C69242">
        <v>171732</v>
      </c>
      <c r="D69242">
        <v>60239</v>
      </c>
      <c r="E69242" t="s">
        <v>2</v>
      </c>
      <c r="F69242" s="2">
        <v>44337.89986407767</v>
      </c>
      <c r="G69242" s="60">
        <v>0.89986111111111111</v>
      </c>
    </row>
    <row r="69243" spans="1:7" x14ac:dyDescent="0.25">
      <c r="A69243">
        <v>135524</v>
      </c>
      <c r="B69243" s="2">
        <v>44350.895414239487</v>
      </c>
      <c r="C69243">
        <v>171732</v>
      </c>
      <c r="D69243">
        <v>172251</v>
      </c>
      <c r="E69243" t="s">
        <v>2</v>
      </c>
      <c r="F69243" s="2">
        <v>44350.937080906151</v>
      </c>
      <c r="G69243" s="60">
        <v>0.93708333333333327</v>
      </c>
    </row>
    <row r="69244" spans="1:7" x14ac:dyDescent="0.25">
      <c r="A69244">
        <v>155786</v>
      </c>
      <c r="B69244" s="2">
        <v>44356.870333333332</v>
      </c>
      <c r="C69244">
        <v>171732</v>
      </c>
      <c r="D69244">
        <v>301811</v>
      </c>
      <c r="E69244" t="s">
        <v>2</v>
      </c>
      <c r="F69244" s="2">
        <v>44356.911999999997</v>
      </c>
      <c r="G69244" s="60">
        <v>0.91200231481481486</v>
      </c>
    </row>
    <row r="69245" spans="1:7" x14ac:dyDescent="0.25">
      <c r="A69245">
        <v>167156</v>
      </c>
      <c r="B69245" s="2">
        <v>44359.825834951458</v>
      </c>
      <c r="C69245">
        <v>171732</v>
      </c>
      <c r="D69245">
        <v>250679</v>
      </c>
      <c r="E69245" t="s">
        <v>2</v>
      </c>
      <c r="F69245" s="2">
        <v>44359.867501618122</v>
      </c>
      <c r="G69245" s="60">
        <v>0.86750000000000005</v>
      </c>
    </row>
    <row r="69246" spans="1:7" x14ac:dyDescent="0.25">
      <c r="A69246">
        <v>168347</v>
      </c>
      <c r="B69246" s="2">
        <v>44360.074333333338</v>
      </c>
      <c r="C69246">
        <v>171732</v>
      </c>
      <c r="D69246">
        <v>154374</v>
      </c>
      <c r="E69246" t="s">
        <v>2</v>
      </c>
      <c r="F69246" s="2">
        <v>44360.116000000002</v>
      </c>
      <c r="G69246" s="60">
        <v>0.11599537037037037</v>
      </c>
    </row>
    <row r="69247" spans="1:7" x14ac:dyDescent="0.25">
      <c r="A69247">
        <v>194201</v>
      </c>
      <c r="B69247" s="2">
        <v>44367.502883999143</v>
      </c>
      <c r="C69247">
        <v>171732</v>
      </c>
      <c r="D69247">
        <v>317115</v>
      </c>
      <c r="E69247" t="s">
        <v>2</v>
      </c>
      <c r="F69247" s="2">
        <v>44367.544550665807</v>
      </c>
      <c r="G69247" s="60">
        <v>0.54454861111111108</v>
      </c>
    </row>
    <row r="69248" spans="1:7" x14ac:dyDescent="0.25">
      <c r="A69248">
        <v>195176</v>
      </c>
      <c r="B69248" s="2">
        <v>44367.672113268614</v>
      </c>
      <c r="C69248">
        <v>171732</v>
      </c>
      <c r="D69248">
        <v>357950</v>
      </c>
      <c r="E69248" t="s">
        <v>2</v>
      </c>
      <c r="F69248" s="2">
        <v>44367.713779935279</v>
      </c>
      <c r="G69248" s="60">
        <v>0.71378472222222211</v>
      </c>
    </row>
    <row r="69249" spans="1:7" x14ac:dyDescent="0.25">
      <c r="A69249">
        <v>199745</v>
      </c>
      <c r="B69249" s="2">
        <v>44368.874378640779</v>
      </c>
      <c r="C69249">
        <v>171732</v>
      </c>
      <c r="D69249">
        <v>284325</v>
      </c>
      <c r="E69249" t="s">
        <v>2</v>
      </c>
      <c r="F69249" s="2">
        <v>44368.916045307444</v>
      </c>
      <c r="G69249" s="60">
        <v>0.91604166666666664</v>
      </c>
    </row>
    <row r="69250" spans="1:7" x14ac:dyDescent="0.25">
      <c r="A69250">
        <v>237305</v>
      </c>
      <c r="B69250" s="2">
        <v>44379.806417475731</v>
      </c>
      <c r="C69250">
        <v>171732</v>
      </c>
      <c r="D69250">
        <v>251081</v>
      </c>
      <c r="E69250" t="s">
        <v>2</v>
      </c>
      <c r="F69250" s="2">
        <v>44379.848084142395</v>
      </c>
      <c r="G69250" s="60">
        <v>0.84807870370370375</v>
      </c>
    </row>
    <row r="69251" spans="1:7" x14ac:dyDescent="0.25">
      <c r="A69251">
        <v>294137</v>
      </c>
      <c r="B69251" s="2">
        <v>44396.628423948219</v>
      </c>
      <c r="C69251">
        <v>171732</v>
      </c>
      <c r="D69251">
        <v>227775</v>
      </c>
      <c r="E69251" t="s">
        <v>2</v>
      </c>
      <c r="F69251" s="2">
        <v>44396.670090614884</v>
      </c>
      <c r="G69251" s="60">
        <v>0.67009259259259257</v>
      </c>
    </row>
    <row r="69252" spans="1:7" x14ac:dyDescent="0.25">
      <c r="A69252">
        <v>307185</v>
      </c>
      <c r="B69252" s="2">
        <v>44400.795090614891</v>
      </c>
      <c r="C69252">
        <v>171732</v>
      </c>
      <c r="D69252">
        <v>180017</v>
      </c>
      <c r="E69252" t="s">
        <v>2</v>
      </c>
      <c r="F69252" s="2">
        <v>44400.836757281555</v>
      </c>
      <c r="G69252" s="60">
        <v>0.8367592592592592</v>
      </c>
    </row>
    <row r="69253" spans="1:7" x14ac:dyDescent="0.25">
      <c r="A69253">
        <v>362659</v>
      </c>
      <c r="B69253" s="2">
        <v>44416.071789644018</v>
      </c>
      <c r="C69253">
        <v>171732</v>
      </c>
      <c r="D69253">
        <v>286726</v>
      </c>
      <c r="E69253" t="s">
        <v>2</v>
      </c>
      <c r="F69253" s="2">
        <v>44416.113456310683</v>
      </c>
      <c r="G69253" s="60">
        <v>0.11346064814814816</v>
      </c>
    </row>
    <row r="69254" spans="1:7" x14ac:dyDescent="0.25">
      <c r="A69254">
        <v>392695</v>
      </c>
      <c r="B69254" s="2">
        <v>44425.701239482201</v>
      </c>
      <c r="C69254">
        <v>171732</v>
      </c>
      <c r="D69254">
        <v>104958</v>
      </c>
      <c r="E69254" t="s">
        <v>2</v>
      </c>
      <c r="F69254" s="2">
        <v>44425.742906148866</v>
      </c>
      <c r="G69254" s="60">
        <v>0.74290509259259263</v>
      </c>
    </row>
    <row r="69255" spans="1:7" x14ac:dyDescent="0.25">
      <c r="A69255">
        <v>409907</v>
      </c>
      <c r="B69255" s="2">
        <v>44430.741692556636</v>
      </c>
      <c r="C69255">
        <v>171732</v>
      </c>
      <c r="D69255">
        <v>411922</v>
      </c>
      <c r="E69255" t="s">
        <v>2</v>
      </c>
      <c r="F69255" s="2">
        <v>44430.7833592233</v>
      </c>
      <c r="G69255" s="60">
        <v>0.7833564814814814</v>
      </c>
    </row>
    <row r="69256" spans="1:7" x14ac:dyDescent="0.25">
      <c r="A69256">
        <v>26233</v>
      </c>
      <c r="B69256" s="2">
        <v>44311.495864741963</v>
      </c>
      <c r="C69256">
        <v>171754</v>
      </c>
      <c r="D69256">
        <v>227775</v>
      </c>
      <c r="E69256" t="s">
        <v>11</v>
      </c>
      <c r="F69256" s="2">
        <v>44311.204198075298</v>
      </c>
      <c r="G69256" s="60">
        <v>0.20420138888888886</v>
      </c>
    </row>
    <row r="69257" spans="1:7" x14ac:dyDescent="0.25">
      <c r="A69257">
        <v>57438</v>
      </c>
      <c r="B69257" s="2">
        <v>44325.1510776699</v>
      </c>
      <c r="C69257">
        <v>171754</v>
      </c>
      <c r="D69257">
        <v>472908</v>
      </c>
      <c r="E69257" t="s">
        <v>11</v>
      </c>
      <c r="F69257" s="2">
        <v>44324.859411003235</v>
      </c>
      <c r="G69257" s="60">
        <v>0.85940972222222223</v>
      </c>
    </row>
    <row r="69258" spans="1:7" x14ac:dyDescent="0.25">
      <c r="A69258">
        <v>69026</v>
      </c>
      <c r="B69258" s="2">
        <v>44330.092825242718</v>
      </c>
      <c r="C69258">
        <v>171754</v>
      </c>
      <c r="D69258">
        <v>392434</v>
      </c>
      <c r="E69258" t="s">
        <v>11</v>
      </c>
      <c r="F69258" s="2">
        <v>44329.801158576054</v>
      </c>
      <c r="G69258" s="60">
        <v>0.80115740740740737</v>
      </c>
    </row>
    <row r="69259" spans="1:7" x14ac:dyDescent="0.25">
      <c r="A69259">
        <v>148173</v>
      </c>
      <c r="B69259" s="2">
        <v>44354.285381877024</v>
      </c>
      <c r="C69259">
        <v>171754</v>
      </c>
      <c r="D69259">
        <v>250679</v>
      </c>
      <c r="E69259" t="s">
        <v>11</v>
      </c>
      <c r="F69259" s="2">
        <v>44353.993715210359</v>
      </c>
      <c r="G69259" s="60">
        <v>0.99371527777777768</v>
      </c>
    </row>
    <row r="69260" spans="1:7" x14ac:dyDescent="0.25">
      <c r="A69260">
        <v>166359</v>
      </c>
      <c r="B69260" s="2">
        <v>44359.726615192114</v>
      </c>
      <c r="C69260">
        <v>171754</v>
      </c>
      <c r="D69260">
        <v>108961</v>
      </c>
      <c r="E69260" t="s">
        <v>11</v>
      </c>
      <c r="F69260" s="2">
        <v>44359.43494852545</v>
      </c>
      <c r="G69260" s="60">
        <v>0.43495370370370368</v>
      </c>
    </row>
    <row r="69261" spans="1:7" x14ac:dyDescent="0.25">
      <c r="A69261">
        <v>188661</v>
      </c>
      <c r="B69261" s="2">
        <v>44366.180203883494</v>
      </c>
      <c r="C69261">
        <v>171754</v>
      </c>
      <c r="D69261">
        <v>184941</v>
      </c>
      <c r="E69261" t="s">
        <v>11</v>
      </c>
      <c r="F69261" s="2">
        <v>44365.88853721683</v>
      </c>
      <c r="G69261" s="60">
        <v>0.88854166666666667</v>
      </c>
    </row>
    <row r="69262" spans="1:7" x14ac:dyDescent="0.25">
      <c r="A69262">
        <v>209338</v>
      </c>
      <c r="B69262" s="2">
        <v>44371.947194174754</v>
      </c>
      <c r="C69262">
        <v>171754</v>
      </c>
      <c r="D69262">
        <v>404226</v>
      </c>
      <c r="E69262" t="s">
        <v>11</v>
      </c>
      <c r="F69262" s="2">
        <v>44371.65552750809</v>
      </c>
      <c r="G69262" s="60">
        <v>0.65553240740740748</v>
      </c>
    </row>
    <row r="69263" spans="1:7" x14ac:dyDescent="0.25">
      <c r="A69263">
        <v>222862</v>
      </c>
      <c r="B69263" s="2">
        <v>44375.005446601943</v>
      </c>
      <c r="C69263">
        <v>171754</v>
      </c>
      <c r="D69263">
        <v>273953</v>
      </c>
      <c r="E69263" t="s">
        <v>11</v>
      </c>
      <c r="F69263" s="2">
        <v>44374.713779935279</v>
      </c>
      <c r="G69263" s="60">
        <v>0.71378472222222211</v>
      </c>
    </row>
    <row r="69264" spans="1:7" x14ac:dyDescent="0.25">
      <c r="A69264">
        <v>226182</v>
      </c>
      <c r="B69264" s="2">
        <v>44376.27890938511</v>
      </c>
      <c r="C69264">
        <v>171754</v>
      </c>
      <c r="D69264">
        <v>394819</v>
      </c>
      <c r="E69264" t="s">
        <v>11</v>
      </c>
      <c r="F69264" s="2">
        <v>44375.987242718445</v>
      </c>
      <c r="G69264" s="60">
        <v>0.98724537037037041</v>
      </c>
    </row>
    <row r="69265" spans="1:7" x14ac:dyDescent="0.25">
      <c r="A69265">
        <v>269714</v>
      </c>
      <c r="B69265" s="2">
        <v>44388.976409192175</v>
      </c>
      <c r="C69265">
        <v>171754</v>
      </c>
      <c r="D69265">
        <v>42035</v>
      </c>
      <c r="E69265" t="s">
        <v>11</v>
      </c>
      <c r="F69265" s="2">
        <v>44388.684742525511</v>
      </c>
      <c r="G69265" s="60">
        <v>0.68474537037037031</v>
      </c>
    </row>
    <row r="69266" spans="1:7" x14ac:dyDescent="0.25">
      <c r="A69266">
        <v>347965</v>
      </c>
      <c r="B69266" s="2">
        <v>44412.075025889964</v>
      </c>
      <c r="C69266">
        <v>171754</v>
      </c>
      <c r="D69266">
        <v>158978</v>
      </c>
      <c r="E69266" t="s">
        <v>11</v>
      </c>
      <c r="F69266" s="2">
        <v>44411.7833592233</v>
      </c>
      <c r="G69266" s="60">
        <v>0.7833564814814814</v>
      </c>
    </row>
    <row r="69267" spans="1:7" x14ac:dyDescent="0.25">
      <c r="A69267">
        <v>382890</v>
      </c>
      <c r="B69267" s="2">
        <v>44422.618854335153</v>
      </c>
      <c r="C69267">
        <v>171754</v>
      </c>
      <c r="D69267">
        <v>411922</v>
      </c>
      <c r="E69267" t="s">
        <v>11</v>
      </c>
      <c r="F69267" s="2">
        <v>44422.327187668488</v>
      </c>
      <c r="G69267" s="60">
        <v>0.32718750000000002</v>
      </c>
    </row>
    <row r="69268" spans="1:7" x14ac:dyDescent="0.25">
      <c r="A69268">
        <v>396459</v>
      </c>
      <c r="B69268" s="2">
        <v>44427.055608414237</v>
      </c>
      <c r="C69268">
        <v>171754</v>
      </c>
      <c r="D69268">
        <v>170007</v>
      </c>
      <c r="E69268" t="s">
        <v>11</v>
      </c>
      <c r="F69268" s="2">
        <v>44426.763941747573</v>
      </c>
      <c r="G69268" s="60">
        <v>0.76394675925925926</v>
      </c>
    </row>
    <row r="69269" spans="1:7" x14ac:dyDescent="0.25">
      <c r="A69269">
        <v>415951</v>
      </c>
      <c r="B69269" s="2">
        <v>44433.214184466015</v>
      </c>
      <c r="C69269">
        <v>171754</v>
      </c>
      <c r="D69269">
        <v>439981</v>
      </c>
      <c r="E69269" t="s">
        <v>11</v>
      </c>
      <c r="F69269" s="2">
        <v>44432.92251779935</v>
      </c>
      <c r="G69269" s="60">
        <v>0.92252314814814806</v>
      </c>
    </row>
    <row r="69270" spans="1:7" x14ac:dyDescent="0.25">
      <c r="A69270">
        <v>418640</v>
      </c>
      <c r="B69270" s="2">
        <v>44434.134896440126</v>
      </c>
      <c r="C69270">
        <v>171754</v>
      </c>
      <c r="D69270">
        <v>258219</v>
      </c>
      <c r="E69270" t="s">
        <v>11</v>
      </c>
      <c r="F69270" s="2">
        <v>44433.843229773462</v>
      </c>
      <c r="G69270" s="60">
        <v>0.8432291666666667</v>
      </c>
    </row>
    <row r="69271" spans="1:7" x14ac:dyDescent="0.25">
      <c r="A69271">
        <v>7665</v>
      </c>
      <c r="B69271" s="2">
        <v>44297.605333333333</v>
      </c>
      <c r="C69271">
        <v>171871</v>
      </c>
      <c r="D69271">
        <v>411922</v>
      </c>
      <c r="E69271" t="s">
        <v>2</v>
      </c>
      <c r="F69271" s="2">
        <v>44297.646999999997</v>
      </c>
      <c r="G69271" s="60">
        <v>0.64700231481481485</v>
      </c>
    </row>
    <row r="69272" spans="1:7" x14ac:dyDescent="0.25">
      <c r="A69272">
        <v>11623</v>
      </c>
      <c r="B69272" s="2">
        <v>44302.715333333334</v>
      </c>
      <c r="C69272">
        <v>171871</v>
      </c>
      <c r="D69272">
        <v>82901</v>
      </c>
      <c r="E69272" t="s">
        <v>2</v>
      </c>
      <c r="F69272" s="2">
        <v>44302.756999999998</v>
      </c>
      <c r="G69272" s="60">
        <v>0.75700231481481473</v>
      </c>
    </row>
    <row r="69273" spans="1:7" x14ac:dyDescent="0.25">
      <c r="A69273">
        <v>37521</v>
      </c>
      <c r="B69273" s="2">
        <v>44316.834333333332</v>
      </c>
      <c r="C69273">
        <v>171871</v>
      </c>
      <c r="D69273">
        <v>443594</v>
      </c>
      <c r="E69273" t="s">
        <v>2</v>
      </c>
      <c r="F69273" s="2">
        <v>44316.875999999997</v>
      </c>
      <c r="G69273" s="60">
        <v>0.87599537037037034</v>
      </c>
    </row>
    <row r="69274" spans="1:7" x14ac:dyDescent="0.25">
      <c r="A69274">
        <v>49259</v>
      </c>
      <c r="B69274" s="2">
        <v>44321.854961165052</v>
      </c>
      <c r="C69274">
        <v>171871</v>
      </c>
      <c r="D69274">
        <v>122902</v>
      </c>
      <c r="E69274" t="s">
        <v>2</v>
      </c>
      <c r="F69274" s="2">
        <v>44321.896627831717</v>
      </c>
      <c r="G69274" s="60">
        <v>0.8966319444444445</v>
      </c>
    </row>
    <row r="69275" spans="1:7" x14ac:dyDescent="0.25">
      <c r="A69275">
        <v>245004</v>
      </c>
      <c r="B69275" s="2">
        <v>44381.651142918177</v>
      </c>
      <c r="C69275">
        <v>171871</v>
      </c>
      <c r="D69275">
        <v>439981</v>
      </c>
      <c r="E69275" t="s">
        <v>2</v>
      </c>
      <c r="F69275" s="2">
        <v>44381.692809584842</v>
      </c>
      <c r="G69275" s="60">
        <v>0.69281250000000005</v>
      </c>
    </row>
    <row r="69276" spans="1:7" x14ac:dyDescent="0.25">
      <c r="A69276">
        <v>259622</v>
      </c>
      <c r="B69276" s="2">
        <v>44386.804799352751</v>
      </c>
      <c r="C69276">
        <v>171871</v>
      </c>
      <c r="D69276">
        <v>437992</v>
      </c>
      <c r="E69276" t="s">
        <v>2</v>
      </c>
      <c r="F69276" s="2">
        <v>44386.846466019415</v>
      </c>
      <c r="G69276" s="60">
        <v>0.84646990740740735</v>
      </c>
    </row>
    <row r="69277" spans="1:7" x14ac:dyDescent="0.25">
      <c r="A69277">
        <v>261666</v>
      </c>
      <c r="B69277" s="2">
        <v>44387.299295022429</v>
      </c>
      <c r="C69277">
        <v>171871</v>
      </c>
      <c r="D69277">
        <v>206501</v>
      </c>
      <c r="E69277" t="s">
        <v>2</v>
      </c>
      <c r="F69277" s="2">
        <v>44387.340961689093</v>
      </c>
      <c r="G69277" s="60">
        <v>0.34096064814814814</v>
      </c>
    </row>
    <row r="69278" spans="1:7" x14ac:dyDescent="0.25">
      <c r="A69278">
        <v>273954</v>
      </c>
      <c r="B69278" s="2">
        <v>44390.65269579288</v>
      </c>
      <c r="C69278">
        <v>171871</v>
      </c>
      <c r="D69278">
        <v>230507</v>
      </c>
      <c r="E69278" t="s">
        <v>2</v>
      </c>
      <c r="F69278" s="2">
        <v>44390.694362459544</v>
      </c>
      <c r="G69278" s="60">
        <v>0.69436342592592604</v>
      </c>
    </row>
    <row r="69279" spans="1:7" x14ac:dyDescent="0.25">
      <c r="A69279">
        <v>285136</v>
      </c>
      <c r="B69279" s="2">
        <v>44393.966611650489</v>
      </c>
      <c r="C69279">
        <v>171871</v>
      </c>
      <c r="D69279">
        <v>86587</v>
      </c>
      <c r="E69279" t="s">
        <v>2</v>
      </c>
      <c r="F69279" s="2">
        <v>44394.008278317153</v>
      </c>
      <c r="G69279" s="60">
        <v>8.2754629629629619E-3</v>
      </c>
    </row>
    <row r="69280" spans="1:7" x14ac:dyDescent="0.25">
      <c r="A69280">
        <v>324130</v>
      </c>
      <c r="B69280" s="2">
        <v>44405.602533980586</v>
      </c>
      <c r="C69280">
        <v>171871</v>
      </c>
      <c r="D69280">
        <v>371795</v>
      </c>
      <c r="E69280" t="s">
        <v>2</v>
      </c>
      <c r="F69280" s="2">
        <v>44405.64420064725</v>
      </c>
      <c r="G69280" s="60">
        <v>0.64420138888888889</v>
      </c>
    </row>
    <row r="69281" spans="1:7" x14ac:dyDescent="0.25">
      <c r="A69281">
        <v>331178</v>
      </c>
      <c r="B69281" s="2">
        <v>44407.785381877024</v>
      </c>
      <c r="C69281">
        <v>171871</v>
      </c>
      <c r="D69281">
        <v>158978</v>
      </c>
      <c r="E69281" t="s">
        <v>2</v>
      </c>
      <c r="F69281" s="2">
        <v>44407.827048543688</v>
      </c>
      <c r="G69281" s="60">
        <v>0.82704861111111105</v>
      </c>
    </row>
    <row r="69282" spans="1:7" x14ac:dyDescent="0.25">
      <c r="A69282">
        <v>349431</v>
      </c>
      <c r="B69282" s="2">
        <v>44412.741692556636</v>
      </c>
      <c r="C69282">
        <v>171871</v>
      </c>
      <c r="D69282">
        <v>468614</v>
      </c>
      <c r="E69282" t="s">
        <v>2</v>
      </c>
      <c r="F69282" s="2">
        <v>44412.7833592233</v>
      </c>
      <c r="G69282" s="60">
        <v>0.7833564814814814</v>
      </c>
    </row>
    <row r="69283" spans="1:7" x14ac:dyDescent="0.25">
      <c r="A69283">
        <v>360274</v>
      </c>
      <c r="B69283" s="2">
        <v>44415.685058252428</v>
      </c>
      <c r="C69283">
        <v>171871</v>
      </c>
      <c r="D69283">
        <v>118549</v>
      </c>
      <c r="E69283" t="s">
        <v>2</v>
      </c>
      <c r="F69283" s="2">
        <v>44415.726724919092</v>
      </c>
      <c r="G69283" s="60">
        <v>0.72672453703703699</v>
      </c>
    </row>
    <row r="69284" spans="1:7" x14ac:dyDescent="0.25">
      <c r="A69284">
        <v>375822</v>
      </c>
      <c r="B69284" s="2">
        <v>44420.701239482201</v>
      </c>
      <c r="C69284">
        <v>171871</v>
      </c>
      <c r="D69284">
        <v>100412</v>
      </c>
      <c r="E69284" t="s">
        <v>2</v>
      </c>
      <c r="F69284" s="2">
        <v>44420.742906148866</v>
      </c>
      <c r="G69284" s="60">
        <v>0.74290509259259263</v>
      </c>
    </row>
    <row r="69285" spans="1:7" x14ac:dyDescent="0.25">
      <c r="A69285">
        <v>376458</v>
      </c>
      <c r="B69285" s="2">
        <v>44420.820980582524</v>
      </c>
      <c r="C69285">
        <v>171871</v>
      </c>
      <c r="D69285">
        <v>151570</v>
      </c>
      <c r="E69285" t="s">
        <v>2</v>
      </c>
      <c r="F69285" s="2">
        <v>44420.862647249189</v>
      </c>
      <c r="G69285" s="60">
        <v>0.86265046296296299</v>
      </c>
    </row>
    <row r="69286" spans="1:7" x14ac:dyDescent="0.25">
      <c r="A69286">
        <v>401331</v>
      </c>
      <c r="B69286" s="2">
        <v>44428.722275080909</v>
      </c>
      <c r="C69286">
        <v>171871</v>
      </c>
      <c r="D69286">
        <v>74456</v>
      </c>
      <c r="E69286" t="s">
        <v>2</v>
      </c>
      <c r="F69286" s="2">
        <v>44428.763941747573</v>
      </c>
      <c r="G69286" s="60">
        <v>0.76394675925925926</v>
      </c>
    </row>
    <row r="69287" spans="1:7" x14ac:dyDescent="0.25">
      <c r="A69287">
        <v>410071</v>
      </c>
      <c r="B69287" s="2">
        <v>44430.753501998959</v>
      </c>
      <c r="C69287">
        <v>171871</v>
      </c>
      <c r="D69287">
        <v>226419</v>
      </c>
      <c r="E69287" t="s">
        <v>2</v>
      </c>
      <c r="F69287" s="2">
        <v>44430.795168665623</v>
      </c>
      <c r="G69287" s="60">
        <v>0.79517361111111118</v>
      </c>
    </row>
    <row r="69288" spans="1:7" x14ac:dyDescent="0.25">
      <c r="A69288">
        <v>25466</v>
      </c>
      <c r="B69288" s="2">
        <v>44310.999542222358</v>
      </c>
      <c r="C69288">
        <v>171923</v>
      </c>
      <c r="D69288">
        <v>470762</v>
      </c>
      <c r="E69288" t="s">
        <v>2</v>
      </c>
      <c r="F69288" s="2">
        <v>44311.041208889023</v>
      </c>
      <c r="G69288" s="60">
        <v>4.1203703703703708E-2</v>
      </c>
    </row>
    <row r="69289" spans="1:7" x14ac:dyDescent="0.25">
      <c r="A69289">
        <v>35923</v>
      </c>
      <c r="B69289" s="2">
        <v>44316.613860841426</v>
      </c>
      <c r="C69289">
        <v>171923</v>
      </c>
      <c r="D69289">
        <v>472712</v>
      </c>
      <c r="E69289" t="s">
        <v>2</v>
      </c>
      <c r="F69289" s="2">
        <v>44316.65552750809</v>
      </c>
      <c r="G69289" s="60">
        <v>0.65553240740740748</v>
      </c>
    </row>
    <row r="69290" spans="1:7" x14ac:dyDescent="0.25">
      <c r="A69290">
        <v>40233</v>
      </c>
      <c r="B69290" s="2">
        <v>44317.799944983824</v>
      </c>
      <c r="C69290">
        <v>171923</v>
      </c>
      <c r="D69290">
        <v>50803</v>
      </c>
      <c r="E69290" t="s">
        <v>2</v>
      </c>
      <c r="F69290" s="2">
        <v>44317.841611650489</v>
      </c>
      <c r="G69290" s="60">
        <v>0.84160879629629637</v>
      </c>
    </row>
    <row r="69291" spans="1:7" x14ac:dyDescent="0.25">
      <c r="A69291">
        <v>45281</v>
      </c>
      <c r="B69291" s="2">
        <v>44319.808035598711</v>
      </c>
      <c r="C69291">
        <v>171923</v>
      </c>
      <c r="D69291">
        <v>313862</v>
      </c>
      <c r="E69291" t="s">
        <v>2</v>
      </c>
      <c r="F69291" s="2">
        <v>44319.849702265376</v>
      </c>
      <c r="G69291" s="60">
        <v>0.84969907407407408</v>
      </c>
    </row>
    <row r="69292" spans="1:7" x14ac:dyDescent="0.25">
      <c r="A69292">
        <v>92089</v>
      </c>
      <c r="B69292" s="2">
        <v>44337.974702265376</v>
      </c>
      <c r="C69292">
        <v>171923</v>
      </c>
      <c r="D69292">
        <v>351192</v>
      </c>
      <c r="E69292" t="s">
        <v>2</v>
      </c>
      <c r="F69292" s="2">
        <v>44338.01636893204</v>
      </c>
      <c r="G69292" s="60">
        <v>1.636574074074074E-2</v>
      </c>
    </row>
    <row r="69293" spans="1:7" x14ac:dyDescent="0.25">
      <c r="A69293">
        <v>110723</v>
      </c>
      <c r="B69293" s="2">
        <v>44343.948812297735</v>
      </c>
      <c r="C69293">
        <v>171923</v>
      </c>
      <c r="D69293">
        <v>182191</v>
      </c>
      <c r="E69293" t="s">
        <v>2</v>
      </c>
      <c r="F69293" s="2">
        <v>44343.990478964399</v>
      </c>
      <c r="G69293" s="60">
        <v>0.99047453703703703</v>
      </c>
    </row>
    <row r="69294" spans="1:7" x14ac:dyDescent="0.25">
      <c r="A69294">
        <v>158495</v>
      </c>
      <c r="B69294" s="2">
        <v>44357.838779935279</v>
      </c>
      <c r="C69294">
        <v>171923</v>
      </c>
      <c r="D69294">
        <v>54917</v>
      </c>
      <c r="E69294" t="s">
        <v>2</v>
      </c>
      <c r="F69294" s="2">
        <v>44357.880446601943</v>
      </c>
      <c r="G69294" s="60">
        <v>0.88045138888888885</v>
      </c>
    </row>
    <row r="69295" spans="1:7" x14ac:dyDescent="0.25">
      <c r="A69295">
        <v>26333</v>
      </c>
      <c r="B69295" s="2">
        <v>44311.533799249242</v>
      </c>
      <c r="C69295">
        <v>171959</v>
      </c>
      <c r="D69295">
        <v>267896</v>
      </c>
      <c r="E69295" t="s">
        <v>2</v>
      </c>
      <c r="F69295" s="2">
        <v>44311.575465915907</v>
      </c>
      <c r="G69295" s="60">
        <v>0.57546296296296295</v>
      </c>
    </row>
    <row r="69296" spans="1:7" x14ac:dyDescent="0.25">
      <c r="A69296">
        <v>45469</v>
      </c>
      <c r="B69296" s="2">
        <v>44319.853343042072</v>
      </c>
      <c r="C69296">
        <v>171959</v>
      </c>
      <c r="D69296">
        <v>440811</v>
      </c>
      <c r="E69296" t="s">
        <v>2</v>
      </c>
      <c r="F69296" s="2">
        <v>44319.895009708736</v>
      </c>
      <c r="G69296" s="60">
        <v>0.89501157407407417</v>
      </c>
    </row>
    <row r="69297" spans="1:7" x14ac:dyDescent="0.25">
      <c r="A69297">
        <v>69660</v>
      </c>
      <c r="B69297" s="2">
        <v>44330.558844660198</v>
      </c>
      <c r="C69297">
        <v>171959</v>
      </c>
      <c r="D69297">
        <v>137899</v>
      </c>
      <c r="E69297" t="s">
        <v>2</v>
      </c>
      <c r="F69297" s="2">
        <v>44330.600511326862</v>
      </c>
      <c r="G69297" s="60">
        <v>0.60050925925925924</v>
      </c>
    </row>
    <row r="69298" spans="1:7" x14ac:dyDescent="0.25">
      <c r="A69298">
        <v>80486</v>
      </c>
      <c r="B69298" s="2">
        <v>44333.727129449842</v>
      </c>
      <c r="C69298">
        <v>171959</v>
      </c>
      <c r="D69298">
        <v>19124</v>
      </c>
      <c r="E69298" t="s">
        <v>2</v>
      </c>
      <c r="F69298" s="2">
        <v>44333.768796116507</v>
      </c>
      <c r="G69298" s="60">
        <v>0.76879629629629631</v>
      </c>
    </row>
    <row r="69299" spans="1:7" x14ac:dyDescent="0.25">
      <c r="A69299">
        <v>83724</v>
      </c>
      <c r="B69299" s="2">
        <v>44334.992501618122</v>
      </c>
      <c r="C69299">
        <v>171959</v>
      </c>
      <c r="D69299">
        <v>158978</v>
      </c>
      <c r="E69299" t="s">
        <v>2</v>
      </c>
      <c r="F69299" s="2">
        <v>44335.034168284787</v>
      </c>
      <c r="G69299" s="60">
        <v>3.4166666666666672E-2</v>
      </c>
    </row>
    <row r="69300" spans="1:7" x14ac:dyDescent="0.25">
      <c r="A69300">
        <v>101765</v>
      </c>
      <c r="B69300" s="2">
        <v>44340.680608414237</v>
      </c>
      <c r="C69300">
        <v>171963</v>
      </c>
      <c r="D69300">
        <v>176181</v>
      </c>
      <c r="E69300" t="s">
        <v>5</v>
      </c>
      <c r="F69300" s="2">
        <v>44340.763941747573</v>
      </c>
      <c r="G69300" s="60">
        <v>0.76394675925925926</v>
      </c>
    </row>
    <row r="69301" spans="1:7" x14ac:dyDescent="0.25">
      <c r="A69301">
        <v>109897</v>
      </c>
      <c r="B69301" s="2">
        <v>44343.785786407767</v>
      </c>
      <c r="C69301">
        <v>171963</v>
      </c>
      <c r="D69301">
        <v>344776</v>
      </c>
      <c r="E69301" t="s">
        <v>5</v>
      </c>
      <c r="F69301" s="2">
        <v>44343.869119741103</v>
      </c>
      <c r="G69301" s="60">
        <v>0.86912037037037038</v>
      </c>
    </row>
    <row r="69302" spans="1:7" x14ac:dyDescent="0.25">
      <c r="A69302">
        <v>154603</v>
      </c>
      <c r="B69302" s="2">
        <v>44356.678990291257</v>
      </c>
      <c r="C69302">
        <v>171963</v>
      </c>
      <c r="D69302">
        <v>264283</v>
      </c>
      <c r="E69302" t="s">
        <v>5</v>
      </c>
      <c r="F69302" s="2">
        <v>44356.762323624593</v>
      </c>
      <c r="G69302" s="60">
        <v>0.76232638888888893</v>
      </c>
    </row>
    <row r="69303" spans="1:7" x14ac:dyDescent="0.25">
      <c r="A69303">
        <v>184446</v>
      </c>
      <c r="B69303" s="2">
        <v>44365.417666666661</v>
      </c>
      <c r="C69303">
        <v>171963</v>
      </c>
      <c r="D69303">
        <v>217497</v>
      </c>
      <c r="E69303" t="s">
        <v>5</v>
      </c>
      <c r="F69303" s="2">
        <v>44365.500999999997</v>
      </c>
      <c r="G69303" s="60">
        <v>0.50099537037037034</v>
      </c>
    </row>
    <row r="69304" spans="1:7" x14ac:dyDescent="0.25">
      <c r="A69304">
        <v>196080</v>
      </c>
      <c r="B69304" s="2">
        <v>44367.790640776693</v>
      </c>
      <c r="C69304">
        <v>171963</v>
      </c>
      <c r="D69304">
        <v>351192</v>
      </c>
      <c r="E69304" t="s">
        <v>5</v>
      </c>
      <c r="F69304" s="2">
        <v>44367.873974110029</v>
      </c>
      <c r="G69304" s="60">
        <v>0.87396990740740732</v>
      </c>
    </row>
    <row r="69305" spans="1:7" x14ac:dyDescent="0.25">
      <c r="A69305">
        <v>208136</v>
      </c>
      <c r="B69305" s="2">
        <v>44371.729152103559</v>
      </c>
      <c r="C69305">
        <v>171963</v>
      </c>
      <c r="D69305">
        <v>251574</v>
      </c>
      <c r="E69305" t="s">
        <v>5</v>
      </c>
      <c r="F69305" s="2">
        <v>44371.812485436894</v>
      </c>
      <c r="G69305" s="60">
        <v>0.81248842592592585</v>
      </c>
    </row>
    <row r="69306" spans="1:7" x14ac:dyDescent="0.25">
      <c r="A69306">
        <v>246216</v>
      </c>
      <c r="B69306" s="2">
        <v>44381.814447462384</v>
      </c>
      <c r="C69306">
        <v>171963</v>
      </c>
      <c r="D69306">
        <v>349014</v>
      </c>
      <c r="E69306" t="s">
        <v>5</v>
      </c>
      <c r="F69306" s="2">
        <v>44381.89778079572</v>
      </c>
      <c r="G69306" s="60">
        <v>0.89777777777777779</v>
      </c>
    </row>
    <row r="69307" spans="1:7" x14ac:dyDescent="0.25">
      <c r="A69307">
        <v>263642</v>
      </c>
      <c r="B69307" s="2">
        <v>44387.702627643666</v>
      </c>
      <c r="C69307">
        <v>171963</v>
      </c>
      <c r="D69307">
        <v>411922</v>
      </c>
      <c r="E69307" t="s">
        <v>5</v>
      </c>
      <c r="F69307" s="2">
        <v>44387.785960977002</v>
      </c>
      <c r="G69307" s="60">
        <v>0.78596064814814814</v>
      </c>
    </row>
    <row r="69308" spans="1:7" x14ac:dyDescent="0.25">
      <c r="A69308">
        <v>270722</v>
      </c>
      <c r="B69308" s="2">
        <v>44389.585139158575</v>
      </c>
      <c r="C69308">
        <v>171963</v>
      </c>
      <c r="D69308">
        <v>158978</v>
      </c>
      <c r="E69308" t="s">
        <v>5</v>
      </c>
      <c r="F69308" s="2">
        <v>44389.668472491911</v>
      </c>
      <c r="G69308" s="60">
        <v>0.66847222222222225</v>
      </c>
    </row>
    <row r="69309" spans="1:7" x14ac:dyDescent="0.25">
      <c r="A69309">
        <v>324889</v>
      </c>
      <c r="B69309" s="2">
        <v>44405.727533980578</v>
      </c>
      <c r="C69309">
        <v>171963</v>
      </c>
      <c r="D69309">
        <v>278351</v>
      </c>
      <c r="E69309" t="s">
        <v>5</v>
      </c>
      <c r="F69309" s="2">
        <v>44405.810867313914</v>
      </c>
      <c r="G69309" s="60">
        <v>0.81086805555555552</v>
      </c>
    </row>
    <row r="69310" spans="1:7" x14ac:dyDescent="0.25">
      <c r="A69310">
        <v>330254</v>
      </c>
      <c r="B69310" s="2">
        <v>44407.667663430417</v>
      </c>
      <c r="C69310">
        <v>171963</v>
      </c>
      <c r="D69310">
        <v>419002</v>
      </c>
      <c r="E69310" t="s">
        <v>5</v>
      </c>
      <c r="F69310" s="2">
        <v>44407.750996763752</v>
      </c>
      <c r="G69310" s="60">
        <v>0.75099537037037034</v>
      </c>
    </row>
    <row r="69311" spans="1:7" x14ac:dyDescent="0.25">
      <c r="A69311">
        <v>365582</v>
      </c>
      <c r="B69311" s="2">
        <v>44416.795495145627</v>
      </c>
      <c r="C69311">
        <v>171963</v>
      </c>
      <c r="D69311">
        <v>517</v>
      </c>
      <c r="E69311" t="s">
        <v>5</v>
      </c>
      <c r="F69311" s="2">
        <v>44416.878828478963</v>
      </c>
      <c r="G69311" s="60">
        <v>0.87883101851851853</v>
      </c>
    </row>
    <row r="69312" spans="1:7" x14ac:dyDescent="0.25">
      <c r="A69312">
        <v>373823</v>
      </c>
      <c r="B69312" s="2">
        <v>44419.797113268607</v>
      </c>
      <c r="C69312">
        <v>171963</v>
      </c>
      <c r="D69312">
        <v>28843</v>
      </c>
      <c r="E69312" t="s">
        <v>5</v>
      </c>
      <c r="F69312" s="2">
        <v>44419.880446601943</v>
      </c>
      <c r="G69312" s="60">
        <v>0.88045138888888885</v>
      </c>
    </row>
    <row r="69313" spans="1:7" x14ac:dyDescent="0.25">
      <c r="A69313">
        <v>402130</v>
      </c>
      <c r="B69313" s="2">
        <v>44428.818148867314</v>
      </c>
      <c r="C69313">
        <v>171963</v>
      </c>
      <c r="D69313">
        <v>5151</v>
      </c>
      <c r="E69313" t="s">
        <v>5</v>
      </c>
      <c r="F69313" s="2">
        <v>44428.90148220065</v>
      </c>
      <c r="G69313" s="60">
        <v>0.90148148148148144</v>
      </c>
    </row>
    <row r="69314" spans="1:7" x14ac:dyDescent="0.25">
      <c r="A69314">
        <v>416307</v>
      </c>
      <c r="B69314" s="2">
        <v>44433.541449838187</v>
      </c>
      <c r="C69314">
        <v>171963</v>
      </c>
      <c r="D69314">
        <v>304128</v>
      </c>
      <c r="E69314" t="s">
        <v>5</v>
      </c>
      <c r="F69314" s="2">
        <v>44433.624783171523</v>
      </c>
      <c r="G69314" s="60">
        <v>0.6247800925925926</v>
      </c>
    </row>
    <row r="69315" spans="1:7" x14ac:dyDescent="0.25">
      <c r="A69315">
        <v>29280</v>
      </c>
      <c r="B69315" s="2">
        <v>44312.974297734625</v>
      </c>
      <c r="C69315">
        <v>171972</v>
      </c>
      <c r="D69315">
        <v>118549</v>
      </c>
      <c r="E69315" t="s">
        <v>7</v>
      </c>
      <c r="F69315" s="2">
        <v>44312.974297734625</v>
      </c>
      <c r="G69315" s="60">
        <v>0.97429398148148139</v>
      </c>
    </row>
    <row r="69316" spans="1:7" x14ac:dyDescent="0.25">
      <c r="A69316">
        <v>50172</v>
      </c>
      <c r="B69316" s="2">
        <v>44322.576239482201</v>
      </c>
      <c r="C69316">
        <v>171972</v>
      </c>
      <c r="D69316">
        <v>347393</v>
      </c>
      <c r="E69316" t="s">
        <v>7</v>
      </c>
      <c r="F69316" s="2">
        <v>44322.576239482201</v>
      </c>
      <c r="G69316" s="60">
        <v>0.57623842592592589</v>
      </c>
    </row>
    <row r="69317" spans="1:7" x14ac:dyDescent="0.25">
      <c r="A69317">
        <v>56194</v>
      </c>
      <c r="B69317" s="2">
        <v>44324.786595469253</v>
      </c>
      <c r="C69317">
        <v>171972</v>
      </c>
      <c r="D69317">
        <v>269158</v>
      </c>
      <c r="E69317" t="s">
        <v>7</v>
      </c>
      <c r="F69317" s="2">
        <v>44324.786595469253</v>
      </c>
      <c r="G69317" s="60">
        <v>0.78659722222222228</v>
      </c>
    </row>
    <row r="69318" spans="1:7" x14ac:dyDescent="0.25">
      <c r="A69318">
        <v>59090</v>
      </c>
      <c r="B69318" s="2">
        <v>44325.746142394819</v>
      </c>
      <c r="C69318">
        <v>171972</v>
      </c>
      <c r="D69318">
        <v>324893</v>
      </c>
      <c r="E69318" t="s">
        <v>7</v>
      </c>
      <c r="F69318" s="2">
        <v>44325.746142394819</v>
      </c>
      <c r="G69318" s="60">
        <v>0.74614583333333329</v>
      </c>
    </row>
    <row r="69319" spans="1:7" x14ac:dyDescent="0.25">
      <c r="A69319">
        <v>65730</v>
      </c>
      <c r="B69319" s="2">
        <v>44328.707307443365</v>
      </c>
      <c r="C69319">
        <v>171972</v>
      </c>
      <c r="D69319">
        <v>394819</v>
      </c>
      <c r="E69319" t="s">
        <v>7</v>
      </c>
      <c r="F69319" s="2">
        <v>44328.707307443365</v>
      </c>
      <c r="G69319" s="60">
        <v>0.70730324074074069</v>
      </c>
    </row>
    <row r="69320" spans="1:7" x14ac:dyDescent="0.25">
      <c r="A69320">
        <v>105542</v>
      </c>
      <c r="B69320" s="2">
        <v>44342.03902265372</v>
      </c>
      <c r="C69320">
        <v>171972</v>
      </c>
      <c r="D69320">
        <v>424994</v>
      </c>
      <c r="E69320" t="s">
        <v>7</v>
      </c>
      <c r="F69320" s="2">
        <v>44342.03902265372</v>
      </c>
      <c r="G69320" s="60">
        <v>3.9027777777777779E-2</v>
      </c>
    </row>
    <row r="69321" spans="1:7" x14ac:dyDescent="0.25">
      <c r="A69321">
        <v>116858</v>
      </c>
      <c r="B69321" s="2">
        <v>44345.464430677202</v>
      </c>
      <c r="C69321">
        <v>171972</v>
      </c>
      <c r="D69321">
        <v>397390</v>
      </c>
      <c r="E69321" t="s">
        <v>7</v>
      </c>
      <c r="F69321" s="2">
        <v>44345.464430677202</v>
      </c>
      <c r="G69321" s="60">
        <v>0.4644328703703704</v>
      </c>
    </row>
    <row r="69322" spans="1:7" x14ac:dyDescent="0.25">
      <c r="A69322">
        <v>167844</v>
      </c>
      <c r="B69322" s="2">
        <v>44359.938000000002</v>
      </c>
      <c r="C69322">
        <v>171972</v>
      </c>
      <c r="D69322">
        <v>117745</v>
      </c>
      <c r="E69322" t="s">
        <v>7</v>
      </c>
      <c r="F69322" s="2">
        <v>44359.938000000002</v>
      </c>
      <c r="G69322" s="60">
        <v>0.93799768518518523</v>
      </c>
    </row>
    <row r="69323" spans="1:7" x14ac:dyDescent="0.25">
      <c r="A69323">
        <v>233483</v>
      </c>
      <c r="B69323" s="2">
        <v>44378.728343042072</v>
      </c>
      <c r="C69323">
        <v>171972</v>
      </c>
      <c r="D69323">
        <v>217307</v>
      </c>
      <c r="E69323" t="s">
        <v>7</v>
      </c>
      <c r="F69323" s="2">
        <v>44378.728343042072</v>
      </c>
      <c r="G69323" s="60">
        <v>0.72834490740740743</v>
      </c>
    </row>
    <row r="69324" spans="1:7" x14ac:dyDescent="0.25">
      <c r="A69324">
        <v>246576</v>
      </c>
      <c r="B69324" s="2">
        <v>44381.930608414237</v>
      </c>
      <c r="C69324">
        <v>171972</v>
      </c>
      <c r="D69324">
        <v>250679</v>
      </c>
      <c r="E69324" t="s">
        <v>7</v>
      </c>
      <c r="F69324" s="2">
        <v>44381.930608414237</v>
      </c>
      <c r="G69324" s="60">
        <v>0.93061342592592589</v>
      </c>
    </row>
    <row r="69325" spans="1:7" x14ac:dyDescent="0.25">
      <c r="A69325">
        <v>286020</v>
      </c>
      <c r="B69325" s="2">
        <v>44394.26612140263</v>
      </c>
      <c r="C69325">
        <v>171972</v>
      </c>
      <c r="D69325">
        <v>336616</v>
      </c>
      <c r="E69325" t="s">
        <v>7</v>
      </c>
      <c r="F69325" s="2">
        <v>44394.26612140263</v>
      </c>
      <c r="G69325" s="60">
        <v>0.26612268518518517</v>
      </c>
    </row>
    <row r="69326" spans="1:7" x14ac:dyDescent="0.25">
      <c r="A69326">
        <v>301200</v>
      </c>
      <c r="B69326" s="2">
        <v>44398.827048543688</v>
      </c>
      <c r="C69326">
        <v>171972</v>
      </c>
      <c r="D69326">
        <v>411922</v>
      </c>
      <c r="E69326" t="s">
        <v>7</v>
      </c>
      <c r="F69326" s="2">
        <v>44398.827048543688</v>
      </c>
      <c r="G69326" s="60">
        <v>0.82704861111111105</v>
      </c>
    </row>
    <row r="69327" spans="1:7" x14ac:dyDescent="0.25">
      <c r="A69327">
        <v>321832</v>
      </c>
      <c r="B69327" s="2">
        <v>44404.736433656959</v>
      </c>
      <c r="C69327">
        <v>171972</v>
      </c>
      <c r="D69327">
        <v>20822</v>
      </c>
      <c r="E69327" t="s">
        <v>7</v>
      </c>
      <c r="F69327" s="2">
        <v>44404.736433656959</v>
      </c>
      <c r="G69327" s="60">
        <v>0.73643518518518514</v>
      </c>
    </row>
    <row r="69328" spans="1:7" x14ac:dyDescent="0.25">
      <c r="A69328">
        <v>330128</v>
      </c>
      <c r="B69328" s="2">
        <v>44407.65552750809</v>
      </c>
      <c r="C69328">
        <v>171972</v>
      </c>
      <c r="D69328">
        <v>109999</v>
      </c>
      <c r="E69328" t="s">
        <v>7</v>
      </c>
      <c r="F69328" s="2">
        <v>44407.65552750809</v>
      </c>
      <c r="G69328" s="60">
        <v>0.65553240740740748</v>
      </c>
    </row>
    <row r="69329" spans="1:7" x14ac:dyDescent="0.25">
      <c r="A69329">
        <v>334212</v>
      </c>
      <c r="B69329" s="2">
        <v>44408.441450239574</v>
      </c>
      <c r="C69329">
        <v>171972</v>
      </c>
      <c r="D69329">
        <v>160597</v>
      </c>
      <c r="E69329" t="s">
        <v>7</v>
      </c>
      <c r="F69329" s="2">
        <v>44408.441450239574</v>
      </c>
      <c r="G69329" s="60">
        <v>0.44144675925925925</v>
      </c>
    </row>
    <row r="69330" spans="1:7" x14ac:dyDescent="0.25">
      <c r="A69330">
        <v>362835</v>
      </c>
      <c r="B69330" s="2">
        <v>44416.141361735892</v>
      </c>
      <c r="C69330">
        <v>171972</v>
      </c>
      <c r="D69330">
        <v>466414</v>
      </c>
      <c r="E69330" t="s">
        <v>7</v>
      </c>
      <c r="F69330" s="2">
        <v>44416.141361735892</v>
      </c>
      <c r="G69330" s="60">
        <v>0.14136574074074074</v>
      </c>
    </row>
    <row r="69331" spans="1:7" x14ac:dyDescent="0.25">
      <c r="A69331">
        <v>370983</v>
      </c>
      <c r="B69331" s="2">
        <v>44418.752614886733</v>
      </c>
      <c r="C69331">
        <v>171972</v>
      </c>
      <c r="D69331">
        <v>310209</v>
      </c>
      <c r="E69331" t="s">
        <v>7</v>
      </c>
      <c r="F69331" s="2">
        <v>44418.752614886733</v>
      </c>
      <c r="G69331" s="60">
        <v>0.75261574074074078</v>
      </c>
    </row>
    <row r="69332" spans="1:7" x14ac:dyDescent="0.25">
      <c r="A69332">
        <v>395972</v>
      </c>
      <c r="B69332" s="2">
        <v>44426.835139158575</v>
      </c>
      <c r="C69332">
        <v>171972</v>
      </c>
      <c r="D69332">
        <v>316541</v>
      </c>
      <c r="E69332" t="s">
        <v>7</v>
      </c>
      <c r="F69332" s="2">
        <v>44426.835139158575</v>
      </c>
      <c r="G69332" s="60">
        <v>0.83513888888888888</v>
      </c>
    </row>
    <row r="69333" spans="1:7" x14ac:dyDescent="0.25">
      <c r="A69333">
        <v>8728</v>
      </c>
      <c r="B69333" s="2">
        <v>44299.037404530747</v>
      </c>
      <c r="C69333">
        <v>171981</v>
      </c>
      <c r="D69333">
        <v>201832</v>
      </c>
      <c r="E69333" t="s">
        <v>7</v>
      </c>
      <c r="F69333" s="2">
        <v>44299.037404530747</v>
      </c>
      <c r="G69333" s="60">
        <v>3.740740740740741E-2</v>
      </c>
    </row>
    <row r="69334" spans="1:7" x14ac:dyDescent="0.25">
      <c r="A69334">
        <v>221568</v>
      </c>
      <c r="B69334" s="2">
        <v>44374.796708737864</v>
      </c>
      <c r="C69334">
        <v>172023</v>
      </c>
      <c r="D69334">
        <v>118549</v>
      </c>
      <c r="E69334" t="s">
        <v>2</v>
      </c>
      <c r="F69334" s="2">
        <v>44374.838375404528</v>
      </c>
      <c r="G69334" s="60">
        <v>0.83837962962962964</v>
      </c>
    </row>
    <row r="69335" spans="1:7" x14ac:dyDescent="0.25">
      <c r="A69335">
        <v>289362</v>
      </c>
      <c r="B69335" s="2">
        <v>44394.931012944988</v>
      </c>
      <c r="C69335">
        <v>172023</v>
      </c>
      <c r="D69335">
        <v>411922</v>
      </c>
      <c r="E69335" t="s">
        <v>2</v>
      </c>
      <c r="F69335" s="2">
        <v>44394.972679611652</v>
      </c>
      <c r="G69335" s="60">
        <v>0.97268518518518521</v>
      </c>
    </row>
    <row r="69336" spans="1:7" x14ac:dyDescent="0.25">
      <c r="A69336">
        <v>306941</v>
      </c>
      <c r="B69336" s="2">
        <v>44400.717420711975</v>
      </c>
      <c r="C69336">
        <v>172023</v>
      </c>
      <c r="D69336">
        <v>89186</v>
      </c>
      <c r="E69336" t="s">
        <v>2</v>
      </c>
      <c r="F69336" s="2">
        <v>44400.759087378639</v>
      </c>
      <c r="G69336" s="60">
        <v>0.75908564814814816</v>
      </c>
    </row>
    <row r="69337" spans="1:7" x14ac:dyDescent="0.25">
      <c r="A69337">
        <v>333103</v>
      </c>
      <c r="B69337" s="2">
        <v>44408.03793450728</v>
      </c>
      <c r="C69337">
        <v>172023</v>
      </c>
      <c r="D69337">
        <v>351192</v>
      </c>
      <c r="E69337" t="s">
        <v>2</v>
      </c>
      <c r="F69337" s="2">
        <v>44408.079601173944</v>
      </c>
      <c r="G69337" s="60">
        <v>7.9606481481481486E-2</v>
      </c>
    </row>
    <row r="69338" spans="1:7" x14ac:dyDescent="0.25">
      <c r="A69338">
        <v>355558</v>
      </c>
      <c r="B69338" s="2">
        <v>44414.730333333333</v>
      </c>
      <c r="C69338">
        <v>172023</v>
      </c>
      <c r="D69338">
        <v>250679</v>
      </c>
      <c r="E69338" t="s">
        <v>2</v>
      </c>
      <c r="F69338" s="2">
        <v>44414.771999999997</v>
      </c>
      <c r="G69338" s="60">
        <v>0.77200231481481485</v>
      </c>
    </row>
    <row r="69339" spans="1:7" x14ac:dyDescent="0.25">
      <c r="A69339">
        <v>356834</v>
      </c>
      <c r="B69339" s="2">
        <v>44414.922922330101</v>
      </c>
      <c r="C69339">
        <v>172023</v>
      </c>
      <c r="D69339">
        <v>470762</v>
      </c>
      <c r="E69339" t="s">
        <v>2</v>
      </c>
      <c r="F69339" s="2">
        <v>44414.964588996765</v>
      </c>
      <c r="G69339" s="60">
        <v>0.96458333333333324</v>
      </c>
    </row>
    <row r="69340" spans="1:7" x14ac:dyDescent="0.25">
      <c r="A69340">
        <v>362035</v>
      </c>
      <c r="B69340" s="2">
        <v>44415.919686084148</v>
      </c>
      <c r="C69340">
        <v>172023</v>
      </c>
      <c r="D69340">
        <v>59225</v>
      </c>
      <c r="E69340" t="s">
        <v>2</v>
      </c>
      <c r="F69340" s="2">
        <v>44415.961352750812</v>
      </c>
      <c r="G69340" s="60">
        <v>0.96135416666666673</v>
      </c>
    </row>
    <row r="69341" spans="1:7" x14ac:dyDescent="0.25">
      <c r="A69341">
        <v>394030</v>
      </c>
      <c r="B69341" s="2">
        <v>44426.206333333335</v>
      </c>
      <c r="C69341">
        <v>172023</v>
      </c>
      <c r="D69341">
        <v>86587</v>
      </c>
      <c r="E69341" t="s">
        <v>2</v>
      </c>
      <c r="F69341" s="2">
        <v>44426.248</v>
      </c>
      <c r="G69341" s="60">
        <v>0.2479976851851852</v>
      </c>
    </row>
    <row r="69342" spans="1:7" x14ac:dyDescent="0.25">
      <c r="A69342">
        <v>412835</v>
      </c>
      <c r="B69342" s="2">
        <v>44431.765964401297</v>
      </c>
      <c r="C69342">
        <v>172023</v>
      </c>
      <c r="D69342">
        <v>21407</v>
      </c>
      <c r="E69342" t="s">
        <v>2</v>
      </c>
      <c r="F69342" s="2">
        <v>44431.807631067961</v>
      </c>
      <c r="G69342" s="60">
        <v>0.80762731481481476</v>
      </c>
    </row>
    <row r="69343" spans="1:7" x14ac:dyDescent="0.25">
      <c r="A69343">
        <v>418238</v>
      </c>
      <c r="B69343" s="2">
        <v>44433.893796116507</v>
      </c>
      <c r="C69343">
        <v>172023</v>
      </c>
      <c r="D69343">
        <v>378738</v>
      </c>
      <c r="E69343" t="s">
        <v>2</v>
      </c>
      <c r="F69343" s="2">
        <v>44433.935462783171</v>
      </c>
      <c r="G69343" s="60">
        <v>0.93546296296296294</v>
      </c>
    </row>
    <row r="69344" spans="1:7" x14ac:dyDescent="0.25">
      <c r="A69344">
        <v>158580</v>
      </c>
      <c r="B69344" s="2">
        <v>44357.856579288025</v>
      </c>
      <c r="C69344">
        <v>172028</v>
      </c>
      <c r="D69344">
        <v>28360</v>
      </c>
      <c r="E69344" t="s">
        <v>2</v>
      </c>
      <c r="F69344" s="2">
        <v>44357.89824595469</v>
      </c>
      <c r="G69344" s="60">
        <v>0.89824074074074067</v>
      </c>
    </row>
    <row r="69345" spans="1:7" x14ac:dyDescent="0.25">
      <c r="A69345">
        <v>176870</v>
      </c>
      <c r="B69345" s="2">
        <v>44362.719038834955</v>
      </c>
      <c r="C69345">
        <v>172028</v>
      </c>
      <c r="D69345">
        <v>342632</v>
      </c>
      <c r="E69345" t="s">
        <v>2</v>
      </c>
      <c r="F69345" s="2">
        <v>44362.76070550162</v>
      </c>
      <c r="G69345" s="60">
        <v>0.76070601851851849</v>
      </c>
    </row>
    <row r="69346" spans="1:7" x14ac:dyDescent="0.25">
      <c r="A69346">
        <v>197765</v>
      </c>
      <c r="B69346" s="2">
        <v>44368.518391585763</v>
      </c>
      <c r="C69346">
        <v>172028</v>
      </c>
      <c r="D69346">
        <v>182191</v>
      </c>
      <c r="E69346" t="s">
        <v>2</v>
      </c>
      <c r="F69346" s="2">
        <v>44368.560058252428</v>
      </c>
      <c r="G69346" s="60">
        <v>0.56005787037037036</v>
      </c>
    </row>
    <row r="69347" spans="1:7" x14ac:dyDescent="0.25">
      <c r="A69347">
        <v>198386</v>
      </c>
      <c r="B69347" s="2">
        <v>44368.655932038841</v>
      </c>
      <c r="C69347">
        <v>172028</v>
      </c>
      <c r="D69347">
        <v>351192</v>
      </c>
      <c r="E69347" t="s">
        <v>2</v>
      </c>
      <c r="F69347" s="2">
        <v>44368.697598705505</v>
      </c>
      <c r="G69347" s="60">
        <v>0.69760416666666669</v>
      </c>
    </row>
    <row r="69348" spans="1:7" x14ac:dyDescent="0.25">
      <c r="A69348">
        <v>199588</v>
      </c>
      <c r="B69348" s="2">
        <v>44368.848488673138</v>
      </c>
      <c r="C69348">
        <v>172028</v>
      </c>
      <c r="D69348">
        <v>411922</v>
      </c>
      <c r="E69348" t="s">
        <v>2</v>
      </c>
      <c r="F69348" s="2">
        <v>44368.890155339803</v>
      </c>
      <c r="G69348" s="60">
        <v>0.89015046296296296</v>
      </c>
    </row>
    <row r="69349" spans="1:7" x14ac:dyDescent="0.25">
      <c r="A69349">
        <v>213793</v>
      </c>
      <c r="B69349" s="2">
        <v>44373.195196386609</v>
      </c>
      <c r="C69349">
        <v>172028</v>
      </c>
      <c r="D69349">
        <v>8501</v>
      </c>
      <c r="E69349" t="s">
        <v>2</v>
      </c>
      <c r="F69349" s="2">
        <v>44373.236863053273</v>
      </c>
      <c r="G69349" s="60">
        <v>0.23686342592592591</v>
      </c>
    </row>
    <row r="69350" spans="1:7" x14ac:dyDescent="0.25">
      <c r="A69350">
        <v>245241</v>
      </c>
      <c r="B69350" s="2">
        <v>44381.686676375408</v>
      </c>
      <c r="C69350">
        <v>172028</v>
      </c>
      <c r="D69350">
        <v>112334</v>
      </c>
      <c r="E69350" t="s">
        <v>2</v>
      </c>
      <c r="F69350" s="2">
        <v>44381.728343042072</v>
      </c>
      <c r="G69350" s="60">
        <v>0.72834490740740743</v>
      </c>
    </row>
    <row r="69351" spans="1:7" x14ac:dyDescent="0.25">
      <c r="A69351">
        <v>267341</v>
      </c>
      <c r="B69351" s="2">
        <v>44388.591204565571</v>
      </c>
      <c r="C69351">
        <v>172028</v>
      </c>
      <c r="D69351">
        <v>452568</v>
      </c>
      <c r="E69351" t="s">
        <v>2</v>
      </c>
      <c r="F69351" s="2">
        <v>44388.632871232236</v>
      </c>
      <c r="G69351" s="60">
        <v>0.63287037037037031</v>
      </c>
    </row>
    <row r="69352" spans="1:7" x14ac:dyDescent="0.25">
      <c r="A69352">
        <v>296892</v>
      </c>
      <c r="B69352" s="2">
        <v>44397.612242718445</v>
      </c>
      <c r="C69352">
        <v>172028</v>
      </c>
      <c r="D69352">
        <v>82901</v>
      </c>
      <c r="E69352" t="s">
        <v>2</v>
      </c>
      <c r="F69352" s="2">
        <v>44397.65390938511</v>
      </c>
      <c r="G69352" s="60">
        <v>0.65391203703703704</v>
      </c>
    </row>
    <row r="69353" spans="1:7" x14ac:dyDescent="0.25">
      <c r="A69353">
        <v>37877</v>
      </c>
      <c r="B69353" s="2">
        <v>44316.921708737864</v>
      </c>
      <c r="C69353">
        <v>172144</v>
      </c>
      <c r="D69353">
        <v>55354</v>
      </c>
      <c r="E69353" t="s">
        <v>5</v>
      </c>
      <c r="F69353" s="2">
        <v>44317.0050420712</v>
      </c>
      <c r="G69353" s="60">
        <v>5.0462962962962961E-3</v>
      </c>
    </row>
    <row r="69354" spans="1:7" x14ac:dyDescent="0.25">
      <c r="A69354">
        <v>48346</v>
      </c>
      <c r="B69354" s="2">
        <v>44321.528504854366</v>
      </c>
      <c r="C69354">
        <v>172144</v>
      </c>
      <c r="D69354">
        <v>192748</v>
      </c>
      <c r="E69354" t="s">
        <v>5</v>
      </c>
      <c r="F69354" s="2">
        <v>44321.611838187702</v>
      </c>
      <c r="G69354" s="60">
        <v>0.61184027777777772</v>
      </c>
    </row>
    <row r="69355" spans="1:7" x14ac:dyDescent="0.25">
      <c r="A69355">
        <v>50784</v>
      </c>
      <c r="B69355" s="2">
        <v>44322.795495145627</v>
      </c>
      <c r="C69355">
        <v>172144</v>
      </c>
      <c r="D69355">
        <v>74456</v>
      </c>
      <c r="E69355" t="s">
        <v>5</v>
      </c>
      <c r="F69355" s="2">
        <v>44322.878828478963</v>
      </c>
      <c r="G69355" s="60">
        <v>0.87883101851851853</v>
      </c>
    </row>
    <row r="69356" spans="1:7" x14ac:dyDescent="0.25">
      <c r="A69356">
        <v>51352</v>
      </c>
      <c r="B69356" s="2">
        <v>44322.950834951451</v>
      </c>
      <c r="C69356">
        <v>172144</v>
      </c>
      <c r="D69356">
        <v>245484</v>
      </c>
      <c r="E69356" t="s">
        <v>5</v>
      </c>
      <c r="F69356" s="2">
        <v>44323.034168284787</v>
      </c>
      <c r="G69356" s="60">
        <v>3.4166666666666672E-2</v>
      </c>
    </row>
    <row r="69357" spans="1:7" x14ac:dyDescent="0.25">
      <c r="A69357">
        <v>54972</v>
      </c>
      <c r="B69357" s="2">
        <v>44324.502670369577</v>
      </c>
      <c r="C69357">
        <v>172144</v>
      </c>
      <c r="D69357">
        <v>56783</v>
      </c>
      <c r="E69357" t="s">
        <v>5</v>
      </c>
      <c r="F69357" s="2">
        <v>44324.586003702912</v>
      </c>
      <c r="G69357" s="60">
        <v>0.58600694444444446</v>
      </c>
    </row>
    <row r="69358" spans="1:7" x14ac:dyDescent="0.25">
      <c r="A69358">
        <v>74661</v>
      </c>
      <c r="B69358" s="2">
        <v>44331.732388349512</v>
      </c>
      <c r="C69358">
        <v>172144</v>
      </c>
      <c r="D69358">
        <v>217497</v>
      </c>
      <c r="E69358" t="s">
        <v>5</v>
      </c>
      <c r="F69358" s="2">
        <v>44331.815721682848</v>
      </c>
      <c r="G69358" s="60">
        <v>0.81571759259259258</v>
      </c>
    </row>
    <row r="69359" spans="1:7" x14ac:dyDescent="0.25">
      <c r="A69359">
        <v>75747</v>
      </c>
      <c r="B69359" s="2">
        <v>44331.925382244328</v>
      </c>
      <c r="C69359">
        <v>172144</v>
      </c>
      <c r="D69359">
        <v>220182</v>
      </c>
      <c r="E69359" t="s">
        <v>5</v>
      </c>
      <c r="F69359" s="2">
        <v>44332.008715577664</v>
      </c>
      <c r="G69359" s="60">
        <v>8.7152777777777784E-3</v>
      </c>
    </row>
    <row r="69360" spans="1:7" x14ac:dyDescent="0.25">
      <c r="A69360">
        <v>120821</v>
      </c>
      <c r="B69360" s="2">
        <v>44346.025268608413</v>
      </c>
      <c r="C69360">
        <v>172144</v>
      </c>
      <c r="D69360">
        <v>439981</v>
      </c>
      <c r="E69360" t="s">
        <v>5</v>
      </c>
      <c r="F69360" s="2">
        <v>44346.108601941749</v>
      </c>
      <c r="G69360" s="60">
        <v>0.10859953703703702</v>
      </c>
    </row>
    <row r="69361" spans="1:7" x14ac:dyDescent="0.25">
      <c r="A69361">
        <v>169246</v>
      </c>
      <c r="B69361" s="2">
        <v>44360.366161076694</v>
      </c>
      <c r="C69361">
        <v>172144</v>
      </c>
      <c r="D69361">
        <v>279337</v>
      </c>
      <c r="E69361" t="s">
        <v>5</v>
      </c>
      <c r="F69361" s="2">
        <v>44360.44949441003</v>
      </c>
      <c r="G69361" s="60">
        <v>0.44949074074074075</v>
      </c>
    </row>
    <row r="69362" spans="1:7" x14ac:dyDescent="0.25">
      <c r="A69362">
        <v>185365</v>
      </c>
      <c r="B69362" s="2">
        <v>44365.640155339803</v>
      </c>
      <c r="C69362">
        <v>172144</v>
      </c>
      <c r="D69362">
        <v>273537</v>
      </c>
      <c r="E69362" t="s">
        <v>5</v>
      </c>
      <c r="F69362" s="2">
        <v>44365.723488673138</v>
      </c>
      <c r="G69362" s="60">
        <v>0.72348379629629633</v>
      </c>
    </row>
    <row r="69363" spans="1:7" x14ac:dyDescent="0.25">
      <c r="A69363">
        <v>198933</v>
      </c>
      <c r="B69363" s="2">
        <v>44368.735624595465</v>
      </c>
      <c r="C69363">
        <v>172144</v>
      </c>
      <c r="D69363">
        <v>347008</v>
      </c>
      <c r="E69363" t="s">
        <v>5</v>
      </c>
      <c r="F69363" s="2">
        <v>44368.818957928801</v>
      </c>
      <c r="G69363" s="60">
        <v>0.81895833333333334</v>
      </c>
    </row>
    <row r="69364" spans="1:7" x14ac:dyDescent="0.25">
      <c r="A69364">
        <v>328977</v>
      </c>
      <c r="B69364" s="2">
        <v>44407.294333333339</v>
      </c>
      <c r="C69364">
        <v>172145</v>
      </c>
      <c r="D69364">
        <v>397531</v>
      </c>
      <c r="E69364" t="s">
        <v>12</v>
      </c>
      <c r="F69364" s="2">
        <v>44407.586000000003</v>
      </c>
      <c r="G69364" s="60">
        <v>0.58599537037037031</v>
      </c>
    </row>
    <row r="69365" spans="1:7" x14ac:dyDescent="0.25">
      <c r="A69365">
        <v>359000</v>
      </c>
      <c r="B69365" s="2">
        <v>44415.483601941749</v>
      </c>
      <c r="C69365">
        <v>172145</v>
      </c>
      <c r="D69365">
        <v>250679</v>
      </c>
      <c r="E69365" t="s">
        <v>12</v>
      </c>
      <c r="F69365" s="2">
        <v>44415.775268608413</v>
      </c>
      <c r="G69365" s="60">
        <v>0.7752662037037038</v>
      </c>
    </row>
    <row r="69366" spans="1:7" x14ac:dyDescent="0.25">
      <c r="A69366">
        <v>367384</v>
      </c>
      <c r="B69366" s="2">
        <v>44417.609815533986</v>
      </c>
      <c r="C69366">
        <v>172145</v>
      </c>
      <c r="D69366">
        <v>302612</v>
      </c>
      <c r="E69366" t="s">
        <v>12</v>
      </c>
      <c r="F69366" s="2">
        <v>44417.90148220065</v>
      </c>
      <c r="G69366" s="60">
        <v>0.90148148148148144</v>
      </c>
    </row>
    <row r="69367" spans="1:7" x14ac:dyDescent="0.25">
      <c r="A69367">
        <v>86393</v>
      </c>
      <c r="B69367" s="2">
        <v>44336.482792880262</v>
      </c>
      <c r="C69367">
        <v>172170</v>
      </c>
      <c r="D69367">
        <v>124624</v>
      </c>
      <c r="E69367" t="s">
        <v>10</v>
      </c>
      <c r="F69367" s="2">
        <v>44336.857792880262</v>
      </c>
      <c r="G69367" s="60">
        <v>0.8577893518518519</v>
      </c>
    </row>
    <row r="69368" spans="1:7" x14ac:dyDescent="0.25">
      <c r="A69368">
        <v>88975</v>
      </c>
      <c r="B69368" s="2">
        <v>44337.576644012945</v>
      </c>
      <c r="C69368">
        <v>172170</v>
      </c>
      <c r="D69368">
        <v>304722</v>
      </c>
      <c r="E69368" t="s">
        <v>10</v>
      </c>
      <c r="F69368" s="2">
        <v>44337.951644012945</v>
      </c>
      <c r="G69368" s="60">
        <v>0.95164351851851858</v>
      </c>
    </row>
    <row r="69369" spans="1:7" x14ac:dyDescent="0.25">
      <c r="A69369">
        <v>92860</v>
      </c>
      <c r="B69369" s="2">
        <v>44338.220656957928</v>
      </c>
      <c r="C69369">
        <v>172170</v>
      </c>
      <c r="D69369">
        <v>153893</v>
      </c>
      <c r="E69369" t="s">
        <v>10</v>
      </c>
      <c r="F69369" s="2">
        <v>44338.595656957928</v>
      </c>
      <c r="G69369" s="60">
        <v>0.59565972222222219</v>
      </c>
    </row>
    <row r="69370" spans="1:7" x14ac:dyDescent="0.25">
      <c r="A69370">
        <v>103476</v>
      </c>
      <c r="B69370" s="2">
        <v>44341.329071197411</v>
      </c>
      <c r="C69370">
        <v>172170</v>
      </c>
      <c r="D69370">
        <v>290088</v>
      </c>
      <c r="E69370" t="s">
        <v>10</v>
      </c>
      <c r="F69370" s="2">
        <v>44341.704071197411</v>
      </c>
      <c r="G69370" s="60">
        <v>0.70407407407407396</v>
      </c>
    </row>
    <row r="69371" spans="1:7" x14ac:dyDescent="0.25">
      <c r="A69371">
        <v>106117</v>
      </c>
      <c r="B69371" s="2">
        <v>44342.528100323623</v>
      </c>
      <c r="C69371">
        <v>172170</v>
      </c>
      <c r="D69371">
        <v>301748</v>
      </c>
      <c r="E69371" t="s">
        <v>10</v>
      </c>
      <c r="F69371" s="2">
        <v>44342.903100323623</v>
      </c>
      <c r="G69371" s="60">
        <v>0.90310185185185177</v>
      </c>
    </row>
    <row r="69372" spans="1:7" x14ac:dyDescent="0.25">
      <c r="A69372">
        <v>116157</v>
      </c>
      <c r="B69372" s="2">
        <v>44345.219038834948</v>
      </c>
      <c r="C69372">
        <v>172170</v>
      </c>
      <c r="D69372">
        <v>410635</v>
      </c>
      <c r="E69372" t="s">
        <v>10</v>
      </c>
      <c r="F69372" s="2">
        <v>44345.594038834948</v>
      </c>
      <c r="G69372" s="60">
        <v>0.59403935185185186</v>
      </c>
    </row>
    <row r="69373" spans="1:7" x14ac:dyDescent="0.25">
      <c r="A69373">
        <v>197742</v>
      </c>
      <c r="B69373" s="2">
        <v>44368.508682847896</v>
      </c>
      <c r="C69373">
        <v>172170</v>
      </c>
      <c r="D69373">
        <v>472908</v>
      </c>
      <c r="E69373" t="s">
        <v>10</v>
      </c>
      <c r="F69373" s="2">
        <v>44368.883682847896</v>
      </c>
      <c r="G69373" s="60">
        <v>0.88368055555555547</v>
      </c>
    </row>
    <row r="69374" spans="1:7" x14ac:dyDescent="0.25">
      <c r="A69374">
        <v>206535</v>
      </c>
      <c r="B69374" s="2">
        <v>44371.183440129447</v>
      </c>
      <c r="C69374">
        <v>172170</v>
      </c>
      <c r="D69374">
        <v>253546</v>
      </c>
      <c r="E69374" t="s">
        <v>10</v>
      </c>
      <c r="F69374" s="2">
        <v>44371.558440129447</v>
      </c>
      <c r="G69374" s="60">
        <v>0.55843750000000003</v>
      </c>
    </row>
    <row r="69375" spans="1:7" x14ac:dyDescent="0.25">
      <c r="A69375">
        <v>207810</v>
      </c>
      <c r="B69375" s="2">
        <v>44371.683440129447</v>
      </c>
      <c r="C69375">
        <v>172170</v>
      </c>
      <c r="D69375">
        <v>118549</v>
      </c>
      <c r="E69375" t="s">
        <v>10</v>
      </c>
      <c r="F69375" s="2">
        <v>44372.058440129447</v>
      </c>
      <c r="G69375" s="60">
        <v>5.8437499999999996E-2</v>
      </c>
    </row>
    <row r="69376" spans="1:7" x14ac:dyDescent="0.25">
      <c r="A69376">
        <v>214264</v>
      </c>
      <c r="B69376" s="2">
        <v>44373.361433656959</v>
      </c>
      <c r="C69376">
        <v>172170</v>
      </c>
      <c r="D69376">
        <v>347393</v>
      </c>
      <c r="E69376" t="s">
        <v>10</v>
      </c>
      <c r="F69376" s="2">
        <v>44373.736433656959</v>
      </c>
      <c r="G69376" s="60">
        <v>0.73643518518518514</v>
      </c>
    </row>
    <row r="69377" spans="1:7" x14ac:dyDescent="0.25">
      <c r="A69377">
        <v>223227</v>
      </c>
      <c r="B69377" s="2">
        <v>44375.259491909383</v>
      </c>
      <c r="C69377">
        <v>172170</v>
      </c>
      <c r="D69377">
        <v>411922</v>
      </c>
      <c r="E69377" t="s">
        <v>10</v>
      </c>
      <c r="F69377" s="2">
        <v>44375.634491909383</v>
      </c>
      <c r="G69377" s="60">
        <v>0.63449074074074074</v>
      </c>
    </row>
    <row r="69378" spans="1:7" x14ac:dyDescent="0.25">
      <c r="A69378">
        <v>249866</v>
      </c>
      <c r="B69378" s="2">
        <v>44383.329071197411</v>
      </c>
      <c r="C69378">
        <v>172170</v>
      </c>
      <c r="D69378">
        <v>341333</v>
      </c>
      <c r="E69378" t="s">
        <v>10</v>
      </c>
      <c r="F69378" s="2">
        <v>44383.704071197411</v>
      </c>
      <c r="G69378" s="60">
        <v>0.70407407407407396</v>
      </c>
    </row>
    <row r="69379" spans="1:7" x14ac:dyDescent="0.25">
      <c r="A69379">
        <v>310125</v>
      </c>
      <c r="B69379" s="2">
        <v>44401.546525467696</v>
      </c>
      <c r="C69379">
        <v>172170</v>
      </c>
      <c r="D69379">
        <v>79351</v>
      </c>
      <c r="E69379" t="s">
        <v>10</v>
      </c>
      <c r="F69379" s="2">
        <v>44401.921525467696</v>
      </c>
      <c r="G69379" s="60">
        <v>0.92152777777777783</v>
      </c>
    </row>
    <row r="69380" spans="1:7" x14ac:dyDescent="0.25">
      <c r="A69380">
        <v>326398</v>
      </c>
      <c r="B69380" s="2">
        <v>44406.260999999999</v>
      </c>
      <c r="C69380">
        <v>172170</v>
      </c>
      <c r="D69380">
        <v>394819</v>
      </c>
      <c r="E69380" t="s">
        <v>10</v>
      </c>
      <c r="F69380" s="2">
        <v>44406.635999999999</v>
      </c>
      <c r="G69380" s="60">
        <v>0.63599537037037035</v>
      </c>
    </row>
    <row r="69381" spans="1:7" x14ac:dyDescent="0.25">
      <c r="A69381">
        <v>394008</v>
      </c>
      <c r="B69381" s="2">
        <v>44426.176967637541</v>
      </c>
      <c r="C69381">
        <v>172170</v>
      </c>
      <c r="D69381">
        <v>49263</v>
      </c>
      <c r="E69381" t="s">
        <v>10</v>
      </c>
      <c r="F69381" s="2">
        <v>44426.551967637541</v>
      </c>
      <c r="G69381" s="60">
        <v>0.55196759259259254</v>
      </c>
    </row>
    <row r="69382" spans="1:7" x14ac:dyDescent="0.25">
      <c r="A69382">
        <v>418924</v>
      </c>
      <c r="B69382" s="2">
        <v>44434.479556634302</v>
      </c>
      <c r="C69382">
        <v>172170</v>
      </c>
      <c r="D69382">
        <v>250679</v>
      </c>
      <c r="E69382" t="s">
        <v>10</v>
      </c>
      <c r="F69382" s="2">
        <v>44434.854556634302</v>
      </c>
      <c r="G69382" s="60">
        <v>0.85456018518518517</v>
      </c>
    </row>
    <row r="69383" spans="1:7" x14ac:dyDescent="0.25">
      <c r="A69383">
        <v>71747</v>
      </c>
      <c r="B69383" s="2">
        <v>44330.873165048542</v>
      </c>
      <c r="C69383">
        <v>172204</v>
      </c>
      <c r="D69383">
        <v>343491</v>
      </c>
      <c r="E69383" t="s">
        <v>5</v>
      </c>
      <c r="F69383" s="2">
        <v>44330.956498381878</v>
      </c>
      <c r="G69383" s="60">
        <v>0.95649305555555564</v>
      </c>
    </row>
    <row r="69384" spans="1:7" x14ac:dyDescent="0.25">
      <c r="A69384">
        <v>72873</v>
      </c>
      <c r="B69384" s="2">
        <v>44331.319559312724</v>
      </c>
      <c r="C69384">
        <v>172204</v>
      </c>
      <c r="D69384">
        <v>162482</v>
      </c>
      <c r="E69384" t="s">
        <v>5</v>
      </c>
      <c r="F69384" s="2">
        <v>44331.40289264606</v>
      </c>
      <c r="G69384" s="60">
        <v>0.40289351851851851</v>
      </c>
    </row>
    <row r="69385" spans="1:7" x14ac:dyDescent="0.25">
      <c r="A69385">
        <v>91601</v>
      </c>
      <c r="B69385" s="2">
        <v>44337.90390938511</v>
      </c>
      <c r="C69385">
        <v>172204</v>
      </c>
      <c r="D69385">
        <v>278148</v>
      </c>
      <c r="E69385" t="s">
        <v>5</v>
      </c>
      <c r="F69385" s="2">
        <v>44337.987242718445</v>
      </c>
      <c r="G69385" s="60">
        <v>0.98724537037037041</v>
      </c>
    </row>
    <row r="69386" spans="1:7" x14ac:dyDescent="0.25">
      <c r="A69386">
        <v>110266</v>
      </c>
      <c r="B69386" s="2">
        <v>44343.844038834948</v>
      </c>
      <c r="C69386">
        <v>172204</v>
      </c>
      <c r="D69386">
        <v>285680</v>
      </c>
      <c r="E69386" t="s">
        <v>5</v>
      </c>
      <c r="F69386" s="2">
        <v>44343.927372168284</v>
      </c>
      <c r="G69386" s="60">
        <v>0.92737268518518512</v>
      </c>
    </row>
    <row r="69387" spans="1:7" x14ac:dyDescent="0.25">
      <c r="A69387">
        <v>161960</v>
      </c>
      <c r="B69387" s="2">
        <v>44358.792258899673</v>
      </c>
      <c r="C69387">
        <v>172204</v>
      </c>
      <c r="D69387">
        <v>21760</v>
      </c>
      <c r="E69387" t="s">
        <v>5</v>
      </c>
      <c r="F69387" s="2">
        <v>44358.875592233009</v>
      </c>
      <c r="G69387" s="60">
        <v>0.87559027777777787</v>
      </c>
    </row>
    <row r="69388" spans="1:7" x14ac:dyDescent="0.25">
      <c r="A69388">
        <v>173333</v>
      </c>
      <c r="B69388" s="2">
        <v>44361.298666666662</v>
      </c>
      <c r="C69388">
        <v>172204</v>
      </c>
      <c r="D69388">
        <v>227775</v>
      </c>
      <c r="E69388" t="s">
        <v>5</v>
      </c>
      <c r="F69388" s="2">
        <v>44361.381999999998</v>
      </c>
      <c r="G69388" s="60">
        <v>0.38200231481481484</v>
      </c>
    </row>
    <row r="69389" spans="1:7" x14ac:dyDescent="0.25">
      <c r="A69389">
        <v>203978</v>
      </c>
      <c r="B69389" s="2">
        <v>44370.52203236246</v>
      </c>
      <c r="C69389">
        <v>172204</v>
      </c>
      <c r="D69389">
        <v>42035</v>
      </c>
      <c r="E69389" t="s">
        <v>5</v>
      </c>
      <c r="F69389" s="2">
        <v>44370.605365695796</v>
      </c>
      <c r="G69389" s="60">
        <v>0.60537037037037034</v>
      </c>
    </row>
    <row r="69390" spans="1:7" x14ac:dyDescent="0.25">
      <c r="A69390">
        <v>205492</v>
      </c>
      <c r="B69390" s="2">
        <v>44370.792258899673</v>
      </c>
      <c r="C69390">
        <v>172204</v>
      </c>
      <c r="D69390">
        <v>39372</v>
      </c>
      <c r="E69390" t="s">
        <v>5</v>
      </c>
      <c r="F69390" s="2">
        <v>44370.875592233009</v>
      </c>
      <c r="G69390" s="60">
        <v>0.87559027777777787</v>
      </c>
    </row>
    <row r="69391" spans="1:7" x14ac:dyDescent="0.25">
      <c r="A69391">
        <v>243522</v>
      </c>
      <c r="B69391" s="2">
        <v>44381.20212408826</v>
      </c>
      <c r="C69391">
        <v>172204</v>
      </c>
      <c r="D69391">
        <v>305248</v>
      </c>
      <c r="E69391" t="s">
        <v>5</v>
      </c>
      <c r="F69391" s="2">
        <v>44381.285457421596</v>
      </c>
      <c r="G69391" s="60">
        <v>0.28546296296296297</v>
      </c>
    </row>
    <row r="69392" spans="1:7" x14ac:dyDescent="0.25">
      <c r="A69392">
        <v>256168</v>
      </c>
      <c r="B69392" s="2">
        <v>44385.805203883494</v>
      </c>
      <c r="C69392">
        <v>172204</v>
      </c>
      <c r="D69392">
        <v>105200</v>
      </c>
      <c r="E69392" t="s">
        <v>5</v>
      </c>
      <c r="F69392" s="2">
        <v>44385.88853721683</v>
      </c>
      <c r="G69392" s="60">
        <v>0.88854166666666667</v>
      </c>
    </row>
    <row r="69393" spans="1:7" x14ac:dyDescent="0.25">
      <c r="A69393">
        <v>319000</v>
      </c>
      <c r="B69393" s="2">
        <v>44403.700025889964</v>
      </c>
      <c r="C69393">
        <v>172204</v>
      </c>
      <c r="D69393">
        <v>351192</v>
      </c>
      <c r="E69393" t="s">
        <v>5</v>
      </c>
      <c r="F69393" s="2">
        <v>44403.7833592233</v>
      </c>
      <c r="G69393" s="60">
        <v>0.7833564814814814</v>
      </c>
    </row>
    <row r="69394" spans="1:7" x14ac:dyDescent="0.25">
      <c r="A69394">
        <v>352087</v>
      </c>
      <c r="B69394" s="2">
        <v>44413.724297734625</v>
      </c>
      <c r="C69394">
        <v>172204</v>
      </c>
      <c r="D69394">
        <v>151401</v>
      </c>
      <c r="E69394" t="s">
        <v>5</v>
      </c>
      <c r="F69394" s="2">
        <v>44413.807631067961</v>
      </c>
      <c r="G69394" s="60">
        <v>0.80762731481481476</v>
      </c>
    </row>
    <row r="69395" spans="1:7" x14ac:dyDescent="0.25">
      <c r="A69395">
        <v>358649</v>
      </c>
      <c r="B69395" s="2">
        <v>44415.394146549879</v>
      </c>
      <c r="C69395">
        <v>172204</v>
      </c>
      <c r="D69395">
        <v>472712</v>
      </c>
      <c r="E69395" t="s">
        <v>5</v>
      </c>
      <c r="F69395" s="2">
        <v>44415.477479883215</v>
      </c>
      <c r="G69395" s="60">
        <v>0.4774768518518519</v>
      </c>
    </row>
    <row r="69396" spans="1:7" x14ac:dyDescent="0.25">
      <c r="A69396">
        <v>405423</v>
      </c>
      <c r="B69396" s="2">
        <v>44429.694662312693</v>
      </c>
      <c r="C69396">
        <v>172204</v>
      </c>
      <c r="D69396">
        <v>394819</v>
      </c>
      <c r="E69396" t="s">
        <v>5</v>
      </c>
      <c r="F69396" s="2">
        <v>44429.777995646029</v>
      </c>
      <c r="G69396" s="60">
        <v>0.77799768518518519</v>
      </c>
    </row>
    <row r="69397" spans="1:7" x14ac:dyDescent="0.25">
      <c r="A69397">
        <v>414786</v>
      </c>
      <c r="B69397" s="2">
        <v>44432.64986407767</v>
      </c>
      <c r="C69397">
        <v>172204</v>
      </c>
      <c r="D69397">
        <v>327968</v>
      </c>
      <c r="E69397" t="s">
        <v>5</v>
      </c>
      <c r="F69397" s="2">
        <v>44432.733197411006</v>
      </c>
      <c r="G69397" s="60">
        <v>0.73319444444444448</v>
      </c>
    </row>
    <row r="69398" spans="1:7" x14ac:dyDescent="0.25">
      <c r="A69398">
        <v>38852</v>
      </c>
      <c r="B69398" s="2">
        <v>44317.455000000002</v>
      </c>
      <c r="C69398">
        <v>172209</v>
      </c>
      <c r="D69398">
        <v>454895</v>
      </c>
      <c r="E69398" t="s">
        <v>3</v>
      </c>
      <c r="F69398" s="2">
        <v>44317.58</v>
      </c>
      <c r="G69398" s="60">
        <v>0.57999999999999996</v>
      </c>
    </row>
    <row r="69399" spans="1:7" x14ac:dyDescent="0.25">
      <c r="A69399">
        <v>39994</v>
      </c>
      <c r="B69399" s="2">
        <v>44317.739265372169</v>
      </c>
      <c r="C69399">
        <v>172209</v>
      </c>
      <c r="D69399">
        <v>476900</v>
      </c>
      <c r="E69399" t="s">
        <v>3</v>
      </c>
      <c r="F69399" s="2">
        <v>44317.864265372169</v>
      </c>
      <c r="G69399" s="60">
        <v>0.86427083333333332</v>
      </c>
    </row>
    <row r="69400" spans="1:7" x14ac:dyDescent="0.25">
      <c r="A69400">
        <v>49253</v>
      </c>
      <c r="B69400" s="2">
        <v>44321.854152103559</v>
      </c>
      <c r="C69400">
        <v>172209</v>
      </c>
      <c r="D69400">
        <v>21760</v>
      </c>
      <c r="E69400" t="s">
        <v>3</v>
      </c>
      <c r="F69400" s="2">
        <v>44321.979152103559</v>
      </c>
      <c r="G69400" s="60">
        <v>0.97915509259259259</v>
      </c>
    </row>
    <row r="69401" spans="1:7" x14ac:dyDescent="0.25">
      <c r="A69401">
        <v>64269</v>
      </c>
      <c r="B69401" s="2">
        <v>44327.873569579286</v>
      </c>
      <c r="C69401">
        <v>172209</v>
      </c>
      <c r="D69401">
        <v>70091</v>
      </c>
      <c r="E69401" t="s">
        <v>3</v>
      </c>
      <c r="F69401" s="2">
        <v>44327.998569579286</v>
      </c>
      <c r="G69401" s="60">
        <v>0.99856481481481474</v>
      </c>
    </row>
    <row r="69402" spans="1:7" x14ac:dyDescent="0.25">
      <c r="A69402">
        <v>74526</v>
      </c>
      <c r="B69402" s="2">
        <v>44331.708521035602</v>
      </c>
      <c r="C69402">
        <v>172209</v>
      </c>
      <c r="D69402">
        <v>158978</v>
      </c>
      <c r="E69402" t="s">
        <v>3</v>
      </c>
      <c r="F69402" s="2">
        <v>44331.833521035602</v>
      </c>
      <c r="G69402" s="60">
        <v>0.83351851851851855</v>
      </c>
    </row>
    <row r="69403" spans="1:7" x14ac:dyDescent="0.25">
      <c r="A69403">
        <v>86792</v>
      </c>
      <c r="B69403" s="2">
        <v>44336.64541423948</v>
      </c>
      <c r="C69403">
        <v>172209</v>
      </c>
      <c r="D69403">
        <v>411922</v>
      </c>
      <c r="E69403" t="s">
        <v>3</v>
      </c>
      <c r="F69403" s="2">
        <v>44336.77041423948</v>
      </c>
      <c r="G69403" s="60">
        <v>0.77041666666666664</v>
      </c>
    </row>
    <row r="69404" spans="1:7" x14ac:dyDescent="0.25">
      <c r="A69404">
        <v>120240</v>
      </c>
      <c r="B69404" s="2">
        <v>44345.883449812311</v>
      </c>
      <c r="C69404">
        <v>172243</v>
      </c>
      <c r="D69404">
        <v>241927</v>
      </c>
      <c r="E69404" t="s">
        <v>2</v>
      </c>
      <c r="F69404" s="2">
        <v>44345.925116478975</v>
      </c>
      <c r="G69404" s="60">
        <v>0.92511574074074077</v>
      </c>
    </row>
    <row r="69405" spans="1:7" x14ac:dyDescent="0.25">
      <c r="A69405">
        <v>139768</v>
      </c>
      <c r="B69405" s="2">
        <v>44351.969847896442</v>
      </c>
      <c r="C69405">
        <v>172243</v>
      </c>
      <c r="D69405">
        <v>214389</v>
      </c>
      <c r="E69405" t="s">
        <v>2</v>
      </c>
      <c r="F69405" s="2">
        <v>44352.011514563106</v>
      </c>
      <c r="G69405" s="60">
        <v>1.1516203703703702E-2</v>
      </c>
    </row>
    <row r="69406" spans="1:7" x14ac:dyDescent="0.25">
      <c r="A69406">
        <v>141708</v>
      </c>
      <c r="B69406" s="2">
        <v>44352.605770226539</v>
      </c>
      <c r="C69406">
        <v>172243</v>
      </c>
      <c r="D69406">
        <v>92590</v>
      </c>
      <c r="E69406" t="s">
        <v>2</v>
      </c>
      <c r="F69406" s="2">
        <v>44352.647436893203</v>
      </c>
      <c r="G69406" s="60">
        <v>0.64744212962962966</v>
      </c>
    </row>
    <row r="69407" spans="1:7" x14ac:dyDescent="0.25">
      <c r="A69407">
        <v>147265</v>
      </c>
      <c r="B69407" s="2">
        <v>44353.864669902912</v>
      </c>
      <c r="C69407">
        <v>172243</v>
      </c>
      <c r="D69407">
        <v>298909</v>
      </c>
      <c r="E69407" t="s">
        <v>2</v>
      </c>
      <c r="F69407" s="2">
        <v>44353.906336569577</v>
      </c>
      <c r="G69407" s="60">
        <v>0.90633101851851849</v>
      </c>
    </row>
    <row r="69408" spans="1:7" x14ac:dyDescent="0.25">
      <c r="A69408">
        <v>183861</v>
      </c>
      <c r="B69408" s="2">
        <v>44364.994119741103</v>
      </c>
      <c r="C69408">
        <v>172243</v>
      </c>
      <c r="D69408">
        <v>303258</v>
      </c>
      <c r="E69408" t="s">
        <v>2</v>
      </c>
      <c r="F69408" s="2">
        <v>44365.035786407767</v>
      </c>
      <c r="G69408" s="60">
        <v>3.5787037037037034E-2</v>
      </c>
    </row>
    <row r="69409" spans="1:7" x14ac:dyDescent="0.25">
      <c r="A69409">
        <v>222459</v>
      </c>
      <c r="B69409" s="2">
        <v>44374.924540453074</v>
      </c>
      <c r="C69409">
        <v>172295</v>
      </c>
      <c r="D69409">
        <v>230507</v>
      </c>
      <c r="E69409" t="s">
        <v>2</v>
      </c>
      <c r="F69409" s="2">
        <v>44374.966207119738</v>
      </c>
      <c r="G69409" s="60">
        <v>0.96620370370370379</v>
      </c>
    </row>
    <row r="69410" spans="1:7" x14ac:dyDescent="0.25">
      <c r="A69410">
        <v>229341</v>
      </c>
      <c r="B69410" s="2">
        <v>44377.142333333337</v>
      </c>
      <c r="C69410">
        <v>172295</v>
      </c>
      <c r="D69410">
        <v>128523</v>
      </c>
      <c r="E69410" t="s">
        <v>2</v>
      </c>
      <c r="F69410" s="2">
        <v>44377.184000000001</v>
      </c>
      <c r="G69410" s="60">
        <v>0.18400462962962963</v>
      </c>
    </row>
    <row r="69411" spans="1:7" x14ac:dyDescent="0.25">
      <c r="A69411">
        <v>251889</v>
      </c>
      <c r="B69411" s="2">
        <v>44383.927776699034</v>
      </c>
      <c r="C69411">
        <v>172295</v>
      </c>
      <c r="D69411">
        <v>28081</v>
      </c>
      <c r="E69411" t="s">
        <v>2</v>
      </c>
      <c r="F69411" s="2">
        <v>44383.969443365699</v>
      </c>
      <c r="G69411" s="60">
        <v>0.96944444444444444</v>
      </c>
    </row>
    <row r="69412" spans="1:7" x14ac:dyDescent="0.25">
      <c r="A69412">
        <v>272253</v>
      </c>
      <c r="B69412" s="2">
        <v>44389.843634304212</v>
      </c>
      <c r="C69412">
        <v>172295</v>
      </c>
      <c r="D69412">
        <v>473327</v>
      </c>
      <c r="E69412" t="s">
        <v>2</v>
      </c>
      <c r="F69412" s="2">
        <v>44389.885300970876</v>
      </c>
      <c r="G69412" s="60">
        <v>0.88530092592592602</v>
      </c>
    </row>
    <row r="69413" spans="1:7" x14ac:dyDescent="0.25">
      <c r="A69413">
        <v>289588</v>
      </c>
      <c r="B69413" s="2">
        <v>44394.968229773462</v>
      </c>
      <c r="C69413">
        <v>172295</v>
      </c>
      <c r="D69413">
        <v>440825</v>
      </c>
      <c r="E69413" t="s">
        <v>2</v>
      </c>
      <c r="F69413" s="2">
        <v>44395.009896440126</v>
      </c>
      <c r="G69413" s="60">
        <v>9.8958333333333329E-3</v>
      </c>
    </row>
    <row r="69414" spans="1:7" x14ac:dyDescent="0.25">
      <c r="A69414">
        <v>315342</v>
      </c>
      <c r="B69414" s="2">
        <v>44402.709330097088</v>
      </c>
      <c r="C69414">
        <v>172295</v>
      </c>
      <c r="D69414">
        <v>75211</v>
      </c>
      <c r="E69414" t="s">
        <v>2</v>
      </c>
      <c r="F69414" s="2">
        <v>44402.750996763752</v>
      </c>
      <c r="G69414" s="60">
        <v>0.75099537037037034</v>
      </c>
    </row>
    <row r="69415" spans="1:7" x14ac:dyDescent="0.25">
      <c r="A69415">
        <v>339336</v>
      </c>
      <c r="B69415" s="2">
        <v>44409.442333333332</v>
      </c>
      <c r="C69415">
        <v>172295</v>
      </c>
      <c r="D69415">
        <v>429237</v>
      </c>
      <c r="E69415" t="s">
        <v>2</v>
      </c>
      <c r="F69415" s="2">
        <v>44409.483999999997</v>
      </c>
      <c r="G69415" s="60">
        <v>0.48400462962962965</v>
      </c>
    </row>
    <row r="69416" spans="1:7" x14ac:dyDescent="0.25">
      <c r="A69416">
        <v>366607</v>
      </c>
      <c r="B69416" s="2">
        <v>44417.070333333337</v>
      </c>
      <c r="C69416">
        <v>172295</v>
      </c>
      <c r="D69416">
        <v>406570</v>
      </c>
      <c r="E69416" t="s">
        <v>2</v>
      </c>
      <c r="F69416" s="2">
        <v>44417.112000000001</v>
      </c>
      <c r="G69416" s="60">
        <v>0.11200231481481482</v>
      </c>
    </row>
    <row r="69417" spans="1:7" x14ac:dyDescent="0.25">
      <c r="A69417">
        <v>395664</v>
      </c>
      <c r="B69417" s="2">
        <v>44426.764346278316</v>
      </c>
      <c r="C69417">
        <v>172295</v>
      </c>
      <c r="D69417">
        <v>397390</v>
      </c>
      <c r="E69417" t="s">
        <v>2</v>
      </c>
      <c r="F69417" s="2">
        <v>44426.80601294498</v>
      </c>
      <c r="G69417" s="60">
        <v>0.80601851851851858</v>
      </c>
    </row>
    <row r="69418" spans="1:7" x14ac:dyDescent="0.25">
      <c r="A69418">
        <v>400231</v>
      </c>
      <c r="B69418" s="2">
        <v>44428.631333333338</v>
      </c>
      <c r="C69418">
        <v>172295</v>
      </c>
      <c r="D69418">
        <v>21407</v>
      </c>
      <c r="E69418" t="s">
        <v>2</v>
      </c>
      <c r="F69418" s="2">
        <v>44428.673000000003</v>
      </c>
      <c r="G69418" s="60">
        <v>0.67299768518518521</v>
      </c>
    </row>
    <row r="69419" spans="1:7" x14ac:dyDescent="0.25">
      <c r="A69419">
        <v>111897</v>
      </c>
      <c r="B69419" s="2">
        <v>44344.536999999997</v>
      </c>
      <c r="C69419">
        <v>172356</v>
      </c>
      <c r="D69419">
        <v>90873</v>
      </c>
      <c r="E69419" t="s">
        <v>3</v>
      </c>
      <c r="F69419" s="2">
        <v>44344.661999999997</v>
      </c>
      <c r="G69419" s="60">
        <v>0.66200231481481475</v>
      </c>
    </row>
    <row r="69420" spans="1:7" x14ac:dyDescent="0.25">
      <c r="A69420">
        <v>117516</v>
      </c>
      <c r="B69420" s="2">
        <v>44345.577453074431</v>
      </c>
      <c r="C69420">
        <v>172356</v>
      </c>
      <c r="D69420">
        <v>138209</v>
      </c>
      <c r="E69420" t="s">
        <v>3</v>
      </c>
      <c r="F69420" s="2">
        <v>44345.702453074431</v>
      </c>
      <c r="G69420" s="60">
        <v>0.70245370370370364</v>
      </c>
    </row>
    <row r="69421" spans="1:7" x14ac:dyDescent="0.25">
      <c r="A69421">
        <v>142128</v>
      </c>
      <c r="B69421" s="2">
        <v>44352.707388531147</v>
      </c>
      <c r="C69421">
        <v>172356</v>
      </c>
      <c r="D69421">
        <v>432277</v>
      </c>
      <c r="E69421" t="s">
        <v>3</v>
      </c>
      <c r="F69421" s="2">
        <v>44352.832388531147</v>
      </c>
      <c r="G69421" s="60">
        <v>0.8323842592592593</v>
      </c>
    </row>
    <row r="69422" spans="1:7" x14ac:dyDescent="0.25">
      <c r="A69422">
        <v>163822</v>
      </c>
      <c r="B69422" s="2">
        <v>44359.190008239995</v>
      </c>
      <c r="C69422">
        <v>172356</v>
      </c>
      <c r="D69422">
        <v>202914</v>
      </c>
      <c r="E69422" t="s">
        <v>3</v>
      </c>
      <c r="F69422" s="2">
        <v>44359.315008239995</v>
      </c>
      <c r="G69422" s="60">
        <v>0.31501157407407404</v>
      </c>
    </row>
    <row r="69423" spans="1:7" x14ac:dyDescent="0.25">
      <c r="A69423">
        <v>194346</v>
      </c>
      <c r="B69423" s="2">
        <v>44367.543472491911</v>
      </c>
      <c r="C69423">
        <v>172356</v>
      </c>
      <c r="D69423">
        <v>82850</v>
      </c>
      <c r="E69423" t="s">
        <v>3</v>
      </c>
      <c r="F69423" s="2">
        <v>44367.668472491911</v>
      </c>
      <c r="G69423" s="60">
        <v>0.66847222222222225</v>
      </c>
    </row>
    <row r="69424" spans="1:7" x14ac:dyDescent="0.25">
      <c r="A69424">
        <v>206112</v>
      </c>
      <c r="B69424" s="2">
        <v>44370.906999999999</v>
      </c>
      <c r="C69424">
        <v>172356</v>
      </c>
      <c r="D69424">
        <v>351192</v>
      </c>
      <c r="E69424" t="s">
        <v>3</v>
      </c>
      <c r="F69424" s="2">
        <v>44371.031999999999</v>
      </c>
      <c r="G69424" s="60">
        <v>3.2002314814814817E-2</v>
      </c>
    </row>
    <row r="69425" spans="1:7" x14ac:dyDescent="0.25">
      <c r="A69425">
        <v>221608</v>
      </c>
      <c r="B69425" s="2">
        <v>44374.802372168284</v>
      </c>
      <c r="C69425">
        <v>172356</v>
      </c>
      <c r="D69425">
        <v>232500</v>
      </c>
      <c r="E69425" t="s">
        <v>3</v>
      </c>
      <c r="F69425" s="2">
        <v>44374.927372168284</v>
      </c>
      <c r="G69425" s="60">
        <v>0.92737268518518512</v>
      </c>
    </row>
    <row r="69426" spans="1:7" x14ac:dyDescent="0.25">
      <c r="A69426">
        <v>228718</v>
      </c>
      <c r="B69426" s="2">
        <v>44376.883278317153</v>
      </c>
      <c r="C69426">
        <v>172356</v>
      </c>
      <c r="D69426">
        <v>34712</v>
      </c>
      <c r="E69426" t="s">
        <v>3</v>
      </c>
      <c r="F69426" s="2">
        <v>44377.008278317153</v>
      </c>
      <c r="G69426" s="60">
        <v>8.2754629629629619E-3</v>
      </c>
    </row>
    <row r="69427" spans="1:7" x14ac:dyDescent="0.25">
      <c r="A69427">
        <v>230908</v>
      </c>
      <c r="B69427" s="2">
        <v>44377.75221035599</v>
      </c>
      <c r="C69427">
        <v>172356</v>
      </c>
      <c r="D69427">
        <v>411922</v>
      </c>
      <c r="E69427" t="s">
        <v>3</v>
      </c>
      <c r="F69427" s="2">
        <v>44377.87721035599</v>
      </c>
      <c r="G69427" s="60">
        <v>0.8772106481481482</v>
      </c>
    </row>
    <row r="69428" spans="1:7" x14ac:dyDescent="0.25">
      <c r="A69428">
        <v>249200</v>
      </c>
      <c r="B69428" s="2">
        <v>44382.892987055013</v>
      </c>
      <c r="C69428">
        <v>172356</v>
      </c>
      <c r="D69428">
        <v>347008</v>
      </c>
      <c r="E69428" t="s">
        <v>3</v>
      </c>
      <c r="F69428" s="2">
        <v>44383.017987055013</v>
      </c>
      <c r="G69428" s="60">
        <v>1.7986111111111109E-2</v>
      </c>
    </row>
    <row r="69429" spans="1:7" x14ac:dyDescent="0.25">
      <c r="A69429">
        <v>250271</v>
      </c>
      <c r="B69429" s="2">
        <v>44383.546708737864</v>
      </c>
      <c r="C69429">
        <v>172356</v>
      </c>
      <c r="D69429">
        <v>158978</v>
      </c>
      <c r="E69429" t="s">
        <v>3</v>
      </c>
      <c r="F69429" s="2">
        <v>44383.671708737864</v>
      </c>
      <c r="G69429" s="60">
        <v>0.67171296296296301</v>
      </c>
    </row>
    <row r="69430" spans="1:7" x14ac:dyDescent="0.25">
      <c r="A69430">
        <v>289460</v>
      </c>
      <c r="B69430" s="2">
        <v>44394.947416608171</v>
      </c>
      <c r="C69430">
        <v>172356</v>
      </c>
      <c r="D69430">
        <v>180863</v>
      </c>
      <c r="E69430" t="s">
        <v>3</v>
      </c>
      <c r="F69430" s="2">
        <v>44395.072416608171</v>
      </c>
      <c r="G69430" s="60">
        <v>7.2418981481481473E-2</v>
      </c>
    </row>
    <row r="69431" spans="1:7" x14ac:dyDescent="0.25">
      <c r="A69431">
        <v>338983</v>
      </c>
      <c r="B69431" s="2">
        <v>44409.33606982635</v>
      </c>
      <c r="C69431">
        <v>172356</v>
      </c>
      <c r="D69431">
        <v>122902</v>
      </c>
      <c r="E69431" t="s">
        <v>3</v>
      </c>
      <c r="F69431" s="2">
        <v>44409.46106982635</v>
      </c>
      <c r="G69431" s="60">
        <v>0.46106481481481482</v>
      </c>
    </row>
    <row r="69432" spans="1:7" x14ac:dyDescent="0.25">
      <c r="A69432">
        <v>364074</v>
      </c>
      <c r="B69432" s="2">
        <v>44416.558035598704</v>
      </c>
      <c r="C69432">
        <v>172356</v>
      </c>
      <c r="D69432">
        <v>266896</v>
      </c>
      <c r="E69432" t="s">
        <v>3</v>
      </c>
      <c r="F69432" s="2">
        <v>44416.683035598704</v>
      </c>
      <c r="G69432" s="60">
        <v>0.68303240740740734</v>
      </c>
    </row>
    <row r="69433" spans="1:7" x14ac:dyDescent="0.25">
      <c r="A69433">
        <v>367031</v>
      </c>
      <c r="B69433" s="2">
        <v>44417.540236245957</v>
      </c>
      <c r="C69433">
        <v>172356</v>
      </c>
      <c r="D69433">
        <v>472585</v>
      </c>
      <c r="E69433" t="s">
        <v>3</v>
      </c>
      <c r="F69433" s="2">
        <v>44417.665236245957</v>
      </c>
      <c r="G69433" s="60">
        <v>0.66523148148148148</v>
      </c>
    </row>
    <row r="69434" spans="1:7" x14ac:dyDescent="0.25">
      <c r="A69434">
        <v>387356</v>
      </c>
      <c r="B69434" s="2">
        <v>44423.671304207121</v>
      </c>
      <c r="C69434">
        <v>172356</v>
      </c>
      <c r="D69434">
        <v>246229</v>
      </c>
      <c r="E69434" t="s">
        <v>3</v>
      </c>
      <c r="F69434" s="2">
        <v>44423.796304207121</v>
      </c>
      <c r="G69434" s="60">
        <v>0.79630787037037043</v>
      </c>
    </row>
    <row r="69435" spans="1:7" x14ac:dyDescent="0.25">
      <c r="A69435">
        <v>416271</v>
      </c>
      <c r="B69435" s="2">
        <v>44433.52081877023</v>
      </c>
      <c r="C69435">
        <v>172356</v>
      </c>
      <c r="D69435">
        <v>158978</v>
      </c>
      <c r="E69435" t="s">
        <v>3</v>
      </c>
      <c r="F69435" s="2">
        <v>44433.64581877023</v>
      </c>
      <c r="G69435" s="60">
        <v>0.64582175925925933</v>
      </c>
    </row>
    <row r="69436" spans="1:7" x14ac:dyDescent="0.25">
      <c r="A69436">
        <v>107672</v>
      </c>
      <c r="B69436" s="2">
        <v>44342.818148867314</v>
      </c>
      <c r="C69436">
        <v>172378</v>
      </c>
      <c r="D69436">
        <v>465849</v>
      </c>
      <c r="E69436" t="s">
        <v>5</v>
      </c>
      <c r="F69436" s="2">
        <v>44342.90148220065</v>
      </c>
      <c r="G69436" s="60">
        <v>0.90148148148148144</v>
      </c>
    </row>
    <row r="69437" spans="1:7" x14ac:dyDescent="0.25">
      <c r="A69437">
        <v>143652</v>
      </c>
      <c r="B69437" s="2">
        <v>44352.91685436893</v>
      </c>
      <c r="C69437">
        <v>172378</v>
      </c>
      <c r="D69437">
        <v>294042</v>
      </c>
      <c r="E69437" t="s">
        <v>5</v>
      </c>
      <c r="F69437" s="2">
        <v>44353.000187702266</v>
      </c>
      <c r="G69437" s="60">
        <v>1.8518518518518518E-4</v>
      </c>
    </row>
    <row r="69438" spans="1:7" x14ac:dyDescent="0.25">
      <c r="A69438">
        <v>155113</v>
      </c>
      <c r="B69438" s="2">
        <v>44356.756660194173</v>
      </c>
      <c r="C69438">
        <v>172378</v>
      </c>
      <c r="D69438">
        <v>432277</v>
      </c>
      <c r="E69438" t="s">
        <v>5</v>
      </c>
      <c r="F69438" s="2">
        <v>44356.839993527508</v>
      </c>
      <c r="G69438" s="60">
        <v>0.83998842592592593</v>
      </c>
    </row>
    <row r="69439" spans="1:7" x14ac:dyDescent="0.25">
      <c r="A69439">
        <v>156643</v>
      </c>
      <c r="B69439" s="2">
        <v>44357.470252427185</v>
      </c>
      <c r="C69439">
        <v>172378</v>
      </c>
      <c r="D69439">
        <v>380527</v>
      </c>
      <c r="E69439" t="s">
        <v>5</v>
      </c>
      <c r="F69439" s="2">
        <v>44357.553585760521</v>
      </c>
      <c r="G69439" s="60">
        <v>0.55358796296296298</v>
      </c>
    </row>
    <row r="69440" spans="1:7" x14ac:dyDescent="0.25">
      <c r="A69440">
        <v>184737</v>
      </c>
      <c r="B69440" s="2">
        <v>44365.526886731386</v>
      </c>
      <c r="C69440">
        <v>172378</v>
      </c>
      <c r="D69440">
        <v>230778</v>
      </c>
      <c r="E69440" t="s">
        <v>5</v>
      </c>
      <c r="F69440" s="2">
        <v>44365.610220064722</v>
      </c>
      <c r="G69440" s="60">
        <v>0.61021990740740739</v>
      </c>
    </row>
    <row r="69441" spans="1:7" x14ac:dyDescent="0.25">
      <c r="A69441">
        <v>9444</v>
      </c>
      <c r="B69441" s="2">
        <v>44300.153504854374</v>
      </c>
      <c r="C69441">
        <v>172409</v>
      </c>
      <c r="D69441">
        <v>111368</v>
      </c>
      <c r="E69441" t="s">
        <v>13</v>
      </c>
      <c r="F69441" s="2">
        <v>44299.945171521038</v>
      </c>
      <c r="G69441" s="60">
        <v>0.94517361111111109</v>
      </c>
    </row>
    <row r="69442" spans="1:7" x14ac:dyDescent="0.25">
      <c r="A69442">
        <v>16774</v>
      </c>
      <c r="B69442" s="2">
        <v>44306.156741100327</v>
      </c>
      <c r="C69442">
        <v>172409</v>
      </c>
      <c r="D69442">
        <v>158978</v>
      </c>
      <c r="E69442" t="s">
        <v>13</v>
      </c>
      <c r="F69442" s="2">
        <v>44305.948407766991</v>
      </c>
      <c r="G69442" s="60">
        <v>0.94840277777777782</v>
      </c>
    </row>
    <row r="69443" spans="1:7" x14ac:dyDescent="0.25">
      <c r="A69443">
        <v>43728</v>
      </c>
      <c r="B69443" s="2">
        <v>44318.983601941749</v>
      </c>
      <c r="C69443">
        <v>172409</v>
      </c>
      <c r="D69443">
        <v>21760</v>
      </c>
      <c r="E69443" t="s">
        <v>13</v>
      </c>
      <c r="F69443" s="2">
        <v>44318.775268608413</v>
      </c>
      <c r="G69443" s="60">
        <v>0.7752662037037038</v>
      </c>
    </row>
    <row r="69444" spans="1:7" x14ac:dyDescent="0.25">
      <c r="A69444">
        <v>53972</v>
      </c>
      <c r="B69444" s="2">
        <v>44324.007873775445</v>
      </c>
      <c r="C69444">
        <v>172409</v>
      </c>
      <c r="D69444">
        <v>100218</v>
      </c>
      <c r="E69444" t="s">
        <v>13</v>
      </c>
      <c r="F69444" s="2">
        <v>44323.799540442109</v>
      </c>
      <c r="G69444" s="60">
        <v>0.79953703703703705</v>
      </c>
    </row>
    <row r="69445" spans="1:7" x14ac:dyDescent="0.25">
      <c r="A69445">
        <v>65859</v>
      </c>
      <c r="B69445" s="2">
        <v>44328.736029126216</v>
      </c>
      <c r="C69445">
        <v>172409</v>
      </c>
      <c r="D69445">
        <v>19714</v>
      </c>
      <c r="E69445" t="s">
        <v>13</v>
      </c>
      <c r="F69445" s="2">
        <v>44328.52769579288</v>
      </c>
      <c r="G69445" s="60">
        <v>0.5276967592592593</v>
      </c>
    </row>
    <row r="69446" spans="1:7" x14ac:dyDescent="0.25">
      <c r="A69446">
        <v>68942</v>
      </c>
      <c r="B69446" s="2">
        <v>44330.02081877023</v>
      </c>
      <c r="C69446">
        <v>172409</v>
      </c>
      <c r="D69446">
        <v>227775</v>
      </c>
      <c r="E69446" t="s">
        <v>13</v>
      </c>
      <c r="F69446" s="2">
        <v>44329.812485436894</v>
      </c>
      <c r="G69446" s="60">
        <v>0.81248842592592585</v>
      </c>
    </row>
    <row r="69447" spans="1:7" x14ac:dyDescent="0.25">
      <c r="A69447">
        <v>80683</v>
      </c>
      <c r="B69447" s="2">
        <v>44333.770009708744</v>
      </c>
      <c r="C69447">
        <v>172409</v>
      </c>
      <c r="D69447">
        <v>123413</v>
      </c>
      <c r="E69447" t="s">
        <v>13</v>
      </c>
      <c r="F69447" s="2">
        <v>44333.561676375408</v>
      </c>
      <c r="G69447" s="60">
        <v>0.56167824074074069</v>
      </c>
    </row>
    <row r="69448" spans="1:7" x14ac:dyDescent="0.25">
      <c r="A69448">
        <v>144294</v>
      </c>
      <c r="B69448" s="2">
        <v>44353.098488673138</v>
      </c>
      <c r="C69448">
        <v>172409</v>
      </c>
      <c r="D69448">
        <v>258251</v>
      </c>
      <c r="E69448" t="s">
        <v>13</v>
      </c>
      <c r="F69448" s="2">
        <v>44352.890155339803</v>
      </c>
      <c r="G69448" s="60">
        <v>0.89015046296296296</v>
      </c>
    </row>
    <row r="69449" spans="1:7" x14ac:dyDescent="0.25">
      <c r="A69449">
        <v>183298</v>
      </c>
      <c r="B69449" s="2">
        <v>44364.913333333338</v>
      </c>
      <c r="C69449">
        <v>172409</v>
      </c>
      <c r="D69449">
        <v>140576</v>
      </c>
      <c r="E69449" t="s">
        <v>13</v>
      </c>
      <c r="F69449" s="2">
        <v>44364.705000000002</v>
      </c>
      <c r="G69449" s="60">
        <v>0.70500000000000007</v>
      </c>
    </row>
    <row r="69450" spans="1:7" x14ac:dyDescent="0.25">
      <c r="A69450">
        <v>217165</v>
      </c>
      <c r="B69450" s="2">
        <v>44373.813699029131</v>
      </c>
      <c r="C69450">
        <v>172409</v>
      </c>
      <c r="D69450">
        <v>347393</v>
      </c>
      <c r="E69450" t="s">
        <v>13</v>
      </c>
      <c r="F69450" s="2">
        <v>44373.605365695796</v>
      </c>
      <c r="G69450" s="60">
        <v>0.60537037037037034</v>
      </c>
    </row>
    <row r="69451" spans="1:7" x14ac:dyDescent="0.25">
      <c r="A69451">
        <v>238451</v>
      </c>
      <c r="B69451" s="2">
        <v>44379.988456310683</v>
      </c>
      <c r="C69451">
        <v>172409</v>
      </c>
      <c r="D69451">
        <v>206501</v>
      </c>
      <c r="E69451" t="s">
        <v>13</v>
      </c>
      <c r="F69451" s="2">
        <v>44379.780122977347</v>
      </c>
      <c r="G69451" s="60">
        <v>0.78012731481481479</v>
      </c>
    </row>
    <row r="69452" spans="1:7" x14ac:dyDescent="0.25">
      <c r="A69452">
        <v>273069</v>
      </c>
      <c r="B69452" s="2">
        <v>44390.273245954697</v>
      </c>
      <c r="C69452">
        <v>172409</v>
      </c>
      <c r="D69452">
        <v>419438</v>
      </c>
      <c r="E69452" t="s">
        <v>13</v>
      </c>
      <c r="F69452" s="2">
        <v>44390.064912621361</v>
      </c>
      <c r="G69452" s="60">
        <v>6.4907407407407414E-2</v>
      </c>
    </row>
    <row r="69453" spans="1:7" x14ac:dyDescent="0.25">
      <c r="A69453">
        <v>300853</v>
      </c>
      <c r="B69453" s="2">
        <v>44398.77648220065</v>
      </c>
      <c r="C69453">
        <v>172409</v>
      </c>
      <c r="D69453">
        <v>48930</v>
      </c>
      <c r="E69453" t="s">
        <v>13</v>
      </c>
      <c r="F69453" s="2">
        <v>44398.568148867314</v>
      </c>
      <c r="G69453" s="60">
        <v>0.56814814814814818</v>
      </c>
    </row>
    <row r="69454" spans="1:7" x14ac:dyDescent="0.25">
      <c r="A69454">
        <v>309012</v>
      </c>
      <c r="B69454" s="2">
        <v>44401.208521035602</v>
      </c>
      <c r="C69454">
        <v>172409</v>
      </c>
      <c r="D69454">
        <v>154256</v>
      </c>
      <c r="E69454" t="s">
        <v>13</v>
      </c>
      <c r="F69454" s="2">
        <v>44401.000187702266</v>
      </c>
      <c r="G69454" s="60">
        <v>1.8518518518518518E-4</v>
      </c>
    </row>
    <row r="69455" spans="1:7" x14ac:dyDescent="0.25">
      <c r="A69455">
        <v>313638</v>
      </c>
      <c r="B69455" s="2">
        <v>44402.221466019422</v>
      </c>
      <c r="C69455">
        <v>172409</v>
      </c>
      <c r="D69455">
        <v>332256</v>
      </c>
      <c r="E69455" t="s">
        <v>13</v>
      </c>
      <c r="F69455" s="2">
        <v>44402.013132686086</v>
      </c>
      <c r="G69455" s="60">
        <v>1.3136574074074077E-2</v>
      </c>
    </row>
    <row r="69456" spans="1:7" x14ac:dyDescent="0.25">
      <c r="A69456">
        <v>211946</v>
      </c>
      <c r="B69456" s="2">
        <v>44372.722275080909</v>
      </c>
      <c r="C69456">
        <v>172457</v>
      </c>
      <c r="D69456">
        <v>380039</v>
      </c>
      <c r="E69456" t="s">
        <v>2</v>
      </c>
      <c r="F69456" s="2">
        <v>44372.763941747573</v>
      </c>
      <c r="G69456" s="60">
        <v>0.76394675925925926</v>
      </c>
    </row>
    <row r="69457" spans="1:7" x14ac:dyDescent="0.25">
      <c r="A69457">
        <v>249492</v>
      </c>
      <c r="B69457" s="2">
        <v>44382.964993527508</v>
      </c>
      <c r="C69457">
        <v>172457</v>
      </c>
      <c r="D69457">
        <v>411922</v>
      </c>
      <c r="E69457" t="s">
        <v>2</v>
      </c>
      <c r="F69457" s="2">
        <v>44383.006660194173</v>
      </c>
      <c r="G69457" s="60">
        <v>6.6550925925925935E-3</v>
      </c>
    </row>
    <row r="69458" spans="1:7" x14ac:dyDescent="0.25">
      <c r="A69458">
        <v>341329</v>
      </c>
      <c r="B69458" s="2">
        <v>44409.775673139164</v>
      </c>
      <c r="C69458">
        <v>172457</v>
      </c>
      <c r="D69458">
        <v>118549</v>
      </c>
      <c r="E69458" t="s">
        <v>2</v>
      </c>
      <c r="F69458" s="2">
        <v>44409.817339805828</v>
      </c>
      <c r="G69458" s="60">
        <v>0.81733796296296291</v>
      </c>
    </row>
    <row r="69459" spans="1:7" x14ac:dyDescent="0.25">
      <c r="A69459">
        <v>389031</v>
      </c>
      <c r="B69459" s="2">
        <v>44423.964993527508</v>
      </c>
      <c r="C69459">
        <v>172457</v>
      </c>
      <c r="D69459">
        <v>455878</v>
      </c>
      <c r="E69459" t="s">
        <v>2</v>
      </c>
      <c r="F69459" s="2">
        <v>44424.006660194173</v>
      </c>
      <c r="G69459" s="60">
        <v>6.6550925925925935E-3</v>
      </c>
    </row>
    <row r="69460" spans="1:7" x14ac:dyDescent="0.25">
      <c r="A69460">
        <v>394499</v>
      </c>
      <c r="B69460" s="2">
        <v>44426.505446601943</v>
      </c>
      <c r="C69460">
        <v>172457</v>
      </c>
      <c r="D69460">
        <v>249086</v>
      </c>
      <c r="E69460" t="s">
        <v>2</v>
      </c>
      <c r="F69460" s="2">
        <v>44426.547113268607</v>
      </c>
      <c r="G69460" s="60">
        <v>0.54711805555555559</v>
      </c>
    </row>
    <row r="69461" spans="1:7" x14ac:dyDescent="0.25">
      <c r="A69461">
        <v>400906</v>
      </c>
      <c r="B69461" s="2">
        <v>44428.689912621361</v>
      </c>
      <c r="C69461">
        <v>172457</v>
      </c>
      <c r="D69461">
        <v>43842</v>
      </c>
      <c r="E69461" t="s">
        <v>2</v>
      </c>
      <c r="F69461" s="2">
        <v>44428.731579288025</v>
      </c>
      <c r="G69461" s="60">
        <v>0.73157407407407404</v>
      </c>
    </row>
    <row r="69462" spans="1:7" x14ac:dyDescent="0.25">
      <c r="A69462">
        <v>405648</v>
      </c>
      <c r="B69462" s="2">
        <v>44429.733634449294</v>
      </c>
      <c r="C69462">
        <v>172457</v>
      </c>
      <c r="D69462">
        <v>230507</v>
      </c>
      <c r="E69462" t="s">
        <v>2</v>
      </c>
      <c r="F69462" s="2">
        <v>44429.775301115958</v>
      </c>
      <c r="G69462" s="60">
        <v>0.77530092592592592</v>
      </c>
    </row>
    <row r="69463" spans="1:7" x14ac:dyDescent="0.25">
      <c r="A69463">
        <v>422507</v>
      </c>
      <c r="B69463" s="2">
        <v>44436.544938505205</v>
      </c>
      <c r="C69463">
        <v>172457</v>
      </c>
      <c r="D69463">
        <v>347008</v>
      </c>
      <c r="E69463" t="s">
        <v>2</v>
      </c>
      <c r="F69463" s="2">
        <v>44436.586605171869</v>
      </c>
      <c r="G69463" s="60">
        <v>0.58660879629629636</v>
      </c>
    </row>
    <row r="69464" spans="1:7" x14ac:dyDescent="0.25">
      <c r="A69464">
        <v>86070</v>
      </c>
      <c r="B69464" s="2">
        <v>44336.041045307444</v>
      </c>
      <c r="C69464">
        <v>172458</v>
      </c>
      <c r="D69464">
        <v>50299</v>
      </c>
      <c r="E69464" t="s">
        <v>11</v>
      </c>
      <c r="F69464" s="2">
        <v>44335.749378640779</v>
      </c>
      <c r="G69464" s="60">
        <v>0.74937500000000001</v>
      </c>
    </row>
    <row r="69465" spans="1:7" x14ac:dyDescent="0.25">
      <c r="A69465">
        <v>147942</v>
      </c>
      <c r="B69465" s="2">
        <v>44354.050666666662</v>
      </c>
      <c r="C69465">
        <v>172458</v>
      </c>
      <c r="D69465">
        <v>316402</v>
      </c>
      <c r="E69465" t="s">
        <v>11</v>
      </c>
      <c r="F69465" s="2">
        <v>44353.758999999998</v>
      </c>
      <c r="G69465" s="60">
        <v>0.75900462962962967</v>
      </c>
    </row>
    <row r="69466" spans="1:7" x14ac:dyDescent="0.25">
      <c r="A69466">
        <v>231675</v>
      </c>
      <c r="B69466" s="2">
        <v>44377.866288025885</v>
      </c>
      <c r="C69466">
        <v>172458</v>
      </c>
      <c r="D69466">
        <v>357547</v>
      </c>
      <c r="E69466" t="s">
        <v>11</v>
      </c>
      <c r="F69466" s="2">
        <v>44377.574621359221</v>
      </c>
      <c r="G69466" s="60">
        <v>0.57461805555555556</v>
      </c>
    </row>
    <row r="69467" spans="1:7" x14ac:dyDescent="0.25">
      <c r="A69467">
        <v>270743</v>
      </c>
      <c r="B69467" s="2">
        <v>44389.588666666663</v>
      </c>
      <c r="C69467">
        <v>172458</v>
      </c>
      <c r="D69467">
        <v>245457</v>
      </c>
      <c r="E69467" t="s">
        <v>11</v>
      </c>
      <c r="F69467" s="2">
        <v>44389.296999999999</v>
      </c>
      <c r="G69467" s="60">
        <v>0.29700231481481482</v>
      </c>
    </row>
    <row r="69468" spans="1:7" x14ac:dyDescent="0.25">
      <c r="A69468">
        <v>289952</v>
      </c>
      <c r="B69468" s="2">
        <v>44395.08560441908</v>
      </c>
      <c r="C69468">
        <v>172458</v>
      </c>
      <c r="D69468">
        <v>238134</v>
      </c>
      <c r="E69468" t="s">
        <v>11</v>
      </c>
      <c r="F69468" s="2">
        <v>44394.793937752416</v>
      </c>
      <c r="G69468" s="60">
        <v>0.79393518518518524</v>
      </c>
    </row>
    <row r="69469" spans="1:7" x14ac:dyDescent="0.25">
      <c r="A69469">
        <v>298958</v>
      </c>
      <c r="B69469" s="2">
        <v>44398.146223300966</v>
      </c>
      <c r="C69469">
        <v>172458</v>
      </c>
      <c r="D69469">
        <v>254768</v>
      </c>
      <c r="E69469" t="s">
        <v>11</v>
      </c>
      <c r="F69469" s="2">
        <v>44397.854556634302</v>
      </c>
      <c r="G69469" s="60">
        <v>0.85456018518518517</v>
      </c>
    </row>
    <row r="69470" spans="1:7" x14ac:dyDescent="0.25">
      <c r="A69470">
        <v>313350</v>
      </c>
      <c r="B69470" s="2">
        <v>44402.086352750805</v>
      </c>
      <c r="C69470">
        <v>172458</v>
      </c>
      <c r="D69470">
        <v>177852</v>
      </c>
      <c r="E69470" t="s">
        <v>11</v>
      </c>
      <c r="F69470" s="2">
        <v>44401.79468608414</v>
      </c>
      <c r="G69470" s="60">
        <v>0.7946875000000001</v>
      </c>
    </row>
    <row r="69471" spans="1:7" x14ac:dyDescent="0.25">
      <c r="A69471">
        <v>323412</v>
      </c>
      <c r="B69471" s="2">
        <v>44405.222666666661</v>
      </c>
      <c r="C69471">
        <v>172458</v>
      </c>
      <c r="D69471">
        <v>53136</v>
      </c>
      <c r="E69471" t="s">
        <v>11</v>
      </c>
      <c r="F69471" s="2">
        <v>44404.930999999997</v>
      </c>
      <c r="G69471" s="60">
        <v>0.93099537037037028</v>
      </c>
    </row>
    <row r="69472" spans="1:7" x14ac:dyDescent="0.25">
      <c r="A69472">
        <v>331877</v>
      </c>
      <c r="B69472" s="2">
        <v>44407.840398058252</v>
      </c>
      <c r="C69472">
        <v>172458</v>
      </c>
      <c r="D69472">
        <v>192331</v>
      </c>
      <c r="E69472" t="s">
        <v>11</v>
      </c>
      <c r="F69472" s="2">
        <v>44407.548731391587</v>
      </c>
      <c r="G69472" s="60">
        <v>0.54872685185185188</v>
      </c>
    </row>
    <row r="69473" spans="1:7" x14ac:dyDescent="0.25">
      <c r="A69473">
        <v>362695</v>
      </c>
      <c r="B69473" s="2">
        <v>44416.083116504851</v>
      </c>
      <c r="C69473">
        <v>172458</v>
      </c>
      <c r="D69473">
        <v>347393</v>
      </c>
      <c r="E69473" t="s">
        <v>11</v>
      </c>
      <c r="F69473" s="2">
        <v>44415.791449838187</v>
      </c>
      <c r="G69473" s="60">
        <v>0.79144675925925922</v>
      </c>
    </row>
    <row r="69474" spans="1:7" x14ac:dyDescent="0.25">
      <c r="A69474">
        <v>411488</v>
      </c>
      <c r="B69474" s="2">
        <v>44431.099297734625</v>
      </c>
      <c r="C69474">
        <v>172458</v>
      </c>
      <c r="D69474">
        <v>301748</v>
      </c>
      <c r="E69474" t="s">
        <v>11</v>
      </c>
      <c r="F69474" s="2">
        <v>44430.807631067961</v>
      </c>
      <c r="G69474" s="60">
        <v>0.80762731481481476</v>
      </c>
    </row>
    <row r="69475" spans="1:7" x14ac:dyDescent="0.25">
      <c r="A69475">
        <v>413920</v>
      </c>
      <c r="B69475" s="2">
        <v>44432.094443365691</v>
      </c>
      <c r="C69475">
        <v>172458</v>
      </c>
      <c r="D69475">
        <v>112334</v>
      </c>
      <c r="E69475" t="s">
        <v>11</v>
      </c>
      <c r="F69475" s="2">
        <v>44431.802776699027</v>
      </c>
      <c r="G69475" s="60">
        <v>0.8027777777777777</v>
      </c>
    </row>
    <row r="69476" spans="1:7" x14ac:dyDescent="0.25">
      <c r="A69476">
        <v>13844</v>
      </c>
      <c r="B69476" s="2">
        <v>44303.896627831717</v>
      </c>
      <c r="C69476">
        <v>172506</v>
      </c>
      <c r="D69476">
        <v>158978</v>
      </c>
      <c r="E69476" t="s">
        <v>7</v>
      </c>
      <c r="F69476" s="2">
        <v>44303.896627831717</v>
      </c>
      <c r="G69476" s="60">
        <v>0.8966319444444445</v>
      </c>
    </row>
    <row r="69477" spans="1:7" x14ac:dyDescent="0.25">
      <c r="A69477">
        <v>33116</v>
      </c>
      <c r="B69477" s="2">
        <v>44315.488860841426</v>
      </c>
      <c r="C69477">
        <v>172506</v>
      </c>
      <c r="D69477">
        <v>43842</v>
      </c>
      <c r="E69477" t="s">
        <v>7</v>
      </c>
      <c r="F69477" s="2">
        <v>44315.488860841426</v>
      </c>
      <c r="G69477" s="60">
        <v>0.4888657407407408</v>
      </c>
    </row>
    <row r="69478" spans="1:7" x14ac:dyDescent="0.25">
      <c r="A69478">
        <v>81300</v>
      </c>
      <c r="B69478" s="2">
        <v>44333.906336569577</v>
      </c>
      <c r="C69478">
        <v>172506</v>
      </c>
      <c r="D69478">
        <v>470762</v>
      </c>
      <c r="E69478" t="s">
        <v>7</v>
      </c>
      <c r="F69478" s="2">
        <v>44333.906336569577</v>
      </c>
      <c r="G69478" s="60">
        <v>0.90633101851851849</v>
      </c>
    </row>
    <row r="69479" spans="1:7" x14ac:dyDescent="0.25">
      <c r="A69479">
        <v>6833</v>
      </c>
      <c r="B69479" s="2">
        <v>44296.606036561177</v>
      </c>
      <c r="C69479">
        <v>172508</v>
      </c>
      <c r="D69479">
        <v>250679</v>
      </c>
      <c r="E69479" t="s">
        <v>7</v>
      </c>
      <c r="F69479" s="2">
        <v>44296.606036561177</v>
      </c>
      <c r="G69479" s="60">
        <v>0.6060416666666667</v>
      </c>
    </row>
    <row r="69480" spans="1:7" x14ac:dyDescent="0.25">
      <c r="A69480">
        <v>8446</v>
      </c>
      <c r="B69480" s="2">
        <v>44298.802776699027</v>
      </c>
      <c r="C69480">
        <v>172508</v>
      </c>
      <c r="D69480">
        <v>330333</v>
      </c>
      <c r="E69480" t="s">
        <v>7</v>
      </c>
      <c r="F69480" s="2">
        <v>44298.802776699027</v>
      </c>
      <c r="G69480" s="60">
        <v>0.8027777777777777</v>
      </c>
    </row>
    <row r="69481" spans="1:7" x14ac:dyDescent="0.25">
      <c r="A69481">
        <v>20138</v>
      </c>
      <c r="B69481" s="2">
        <v>44308.692744336571</v>
      </c>
      <c r="C69481">
        <v>172508</v>
      </c>
      <c r="D69481">
        <v>262099</v>
      </c>
      <c r="E69481" t="s">
        <v>7</v>
      </c>
      <c r="F69481" s="2">
        <v>44308.692744336571</v>
      </c>
      <c r="G69481" s="60">
        <v>0.69274305555555549</v>
      </c>
    </row>
    <row r="69482" spans="1:7" x14ac:dyDescent="0.25">
      <c r="A69482">
        <v>22942</v>
      </c>
      <c r="B69482" s="2">
        <v>44310.377999999997</v>
      </c>
      <c r="C69482">
        <v>172508</v>
      </c>
      <c r="D69482">
        <v>251574</v>
      </c>
      <c r="E69482" t="s">
        <v>7</v>
      </c>
      <c r="F69482" s="2">
        <v>44310.377999999997</v>
      </c>
      <c r="G69482" s="60">
        <v>0.37799768518518517</v>
      </c>
    </row>
    <row r="69483" spans="1:7" x14ac:dyDescent="0.25">
      <c r="A69483">
        <v>28288</v>
      </c>
      <c r="B69483" s="2">
        <v>44312.537404530747</v>
      </c>
      <c r="C69483">
        <v>172508</v>
      </c>
      <c r="D69483">
        <v>347008</v>
      </c>
      <c r="E69483" t="s">
        <v>7</v>
      </c>
      <c r="F69483" s="2">
        <v>44312.537404530747</v>
      </c>
      <c r="G69483" s="60">
        <v>0.53740740740740744</v>
      </c>
    </row>
    <row r="69484" spans="1:7" x14ac:dyDescent="0.25">
      <c r="A69484">
        <v>66579</v>
      </c>
      <c r="B69484" s="2">
        <v>44328.891773462783</v>
      </c>
      <c r="C69484">
        <v>172508</v>
      </c>
      <c r="D69484">
        <v>230507</v>
      </c>
      <c r="E69484" t="s">
        <v>7</v>
      </c>
      <c r="F69484" s="2">
        <v>44328.891773462783</v>
      </c>
      <c r="G69484" s="60">
        <v>0.89177083333333329</v>
      </c>
    </row>
    <row r="69485" spans="1:7" x14ac:dyDescent="0.25">
      <c r="A69485">
        <v>95078</v>
      </c>
      <c r="B69485" s="2">
        <v>44338.733197411006</v>
      </c>
      <c r="C69485">
        <v>172508</v>
      </c>
      <c r="D69485">
        <v>179296</v>
      </c>
      <c r="E69485" t="s">
        <v>7</v>
      </c>
      <c r="F69485" s="2">
        <v>44338.733197411006</v>
      </c>
      <c r="G69485" s="60">
        <v>0.73319444444444448</v>
      </c>
    </row>
    <row r="69486" spans="1:7" x14ac:dyDescent="0.25">
      <c r="A69486">
        <v>306007</v>
      </c>
      <c r="B69486" s="2">
        <v>44400.607388349519</v>
      </c>
      <c r="C69486">
        <v>172519</v>
      </c>
      <c r="D69486">
        <v>250679</v>
      </c>
      <c r="E69486" t="s">
        <v>2</v>
      </c>
      <c r="F69486" s="2">
        <v>44400.649055016183</v>
      </c>
      <c r="G69486" s="60">
        <v>0.64905092592592595</v>
      </c>
    </row>
    <row r="69487" spans="1:7" x14ac:dyDescent="0.25">
      <c r="A69487">
        <v>324050</v>
      </c>
      <c r="B69487" s="2">
        <v>44405.587970873792</v>
      </c>
      <c r="C69487">
        <v>172519</v>
      </c>
      <c r="D69487">
        <v>118549</v>
      </c>
      <c r="E69487" t="s">
        <v>2</v>
      </c>
      <c r="F69487" s="2">
        <v>44405.629637540456</v>
      </c>
      <c r="G69487" s="60">
        <v>0.62964120370370369</v>
      </c>
    </row>
    <row r="69488" spans="1:7" x14ac:dyDescent="0.25">
      <c r="A69488">
        <v>376901</v>
      </c>
      <c r="B69488" s="2">
        <v>44420.877614886733</v>
      </c>
      <c r="C69488">
        <v>172519</v>
      </c>
      <c r="D69488">
        <v>19714</v>
      </c>
      <c r="E69488" t="s">
        <v>2</v>
      </c>
      <c r="F69488" s="2">
        <v>44420.919281553397</v>
      </c>
      <c r="G69488" s="60">
        <v>0.91928240740740741</v>
      </c>
    </row>
    <row r="69489" spans="1:7" x14ac:dyDescent="0.25">
      <c r="A69489">
        <v>389898</v>
      </c>
      <c r="B69489" s="2">
        <v>44424.600915857605</v>
      </c>
      <c r="C69489">
        <v>172519</v>
      </c>
      <c r="D69489">
        <v>388677</v>
      </c>
      <c r="E69489" t="s">
        <v>2</v>
      </c>
      <c r="F69489" s="2">
        <v>44424.64258252427</v>
      </c>
      <c r="G69489" s="60">
        <v>0.64258101851851845</v>
      </c>
    </row>
    <row r="69490" spans="1:7" x14ac:dyDescent="0.25">
      <c r="A69490">
        <v>410351</v>
      </c>
      <c r="B69490" s="2">
        <v>44430.787000000004</v>
      </c>
      <c r="C69490">
        <v>172519</v>
      </c>
      <c r="D69490">
        <v>156268</v>
      </c>
      <c r="E69490" t="s">
        <v>2</v>
      </c>
      <c r="F69490" s="2">
        <v>44430.828666666668</v>
      </c>
      <c r="G69490" s="60">
        <v>0.82866898148148149</v>
      </c>
    </row>
    <row r="69491" spans="1:7" x14ac:dyDescent="0.25">
      <c r="A69491">
        <v>417501</v>
      </c>
      <c r="B69491" s="2">
        <v>44433.754637540456</v>
      </c>
      <c r="C69491">
        <v>172519</v>
      </c>
      <c r="D69491">
        <v>411922</v>
      </c>
      <c r="E69491" t="s">
        <v>2</v>
      </c>
      <c r="F69491" s="2">
        <v>44433.796304207121</v>
      </c>
      <c r="G69491" s="60">
        <v>0.79630787037037043</v>
      </c>
    </row>
    <row r="69492" spans="1:7" x14ac:dyDescent="0.25">
      <c r="A69492">
        <v>224281</v>
      </c>
      <c r="B69492" s="2">
        <v>44375.728343042072</v>
      </c>
      <c r="C69492">
        <v>172525</v>
      </c>
      <c r="D69492">
        <v>411922</v>
      </c>
      <c r="E69492" t="s">
        <v>7</v>
      </c>
      <c r="F69492" s="2">
        <v>44375.728343042072</v>
      </c>
      <c r="G69492" s="60">
        <v>0.72834490740740743</v>
      </c>
    </row>
    <row r="69493" spans="1:7" x14ac:dyDescent="0.25">
      <c r="A69493">
        <v>248196</v>
      </c>
      <c r="B69493" s="2">
        <v>44382.668472491911</v>
      </c>
      <c r="C69493">
        <v>172525</v>
      </c>
      <c r="D69493">
        <v>212708</v>
      </c>
      <c r="E69493" t="s">
        <v>7</v>
      </c>
      <c r="F69493" s="2">
        <v>44382.668472491911</v>
      </c>
      <c r="G69493" s="60">
        <v>0.66847222222222225</v>
      </c>
    </row>
    <row r="69494" spans="1:7" x14ac:dyDescent="0.25">
      <c r="A69494">
        <v>276883</v>
      </c>
      <c r="B69494" s="2">
        <v>44391.652291262137</v>
      </c>
      <c r="C69494">
        <v>172525</v>
      </c>
      <c r="D69494">
        <v>341333</v>
      </c>
      <c r="E69494" t="s">
        <v>7</v>
      </c>
      <c r="F69494" s="2">
        <v>44391.652291262137</v>
      </c>
      <c r="G69494" s="60">
        <v>0.6522916666666666</v>
      </c>
    </row>
    <row r="69495" spans="1:7" x14ac:dyDescent="0.25">
      <c r="A69495">
        <v>277884</v>
      </c>
      <c r="B69495" s="2">
        <v>44391.818957928801</v>
      </c>
      <c r="C69495">
        <v>172525</v>
      </c>
      <c r="D69495">
        <v>396686</v>
      </c>
      <c r="E69495" t="s">
        <v>7</v>
      </c>
      <c r="F69495" s="2">
        <v>44391.818957928801</v>
      </c>
      <c r="G69495" s="60">
        <v>0.81895833333333334</v>
      </c>
    </row>
    <row r="69496" spans="1:7" x14ac:dyDescent="0.25">
      <c r="A69496">
        <v>345824</v>
      </c>
      <c r="B69496" s="2">
        <v>44411.610220064722</v>
      </c>
      <c r="C69496">
        <v>172525</v>
      </c>
      <c r="D69496">
        <v>458081</v>
      </c>
      <c r="E69496" t="s">
        <v>7</v>
      </c>
      <c r="F69496" s="2">
        <v>44411.610220064722</v>
      </c>
      <c r="G69496" s="60">
        <v>0.61021990740740739</v>
      </c>
    </row>
    <row r="69497" spans="1:7" x14ac:dyDescent="0.25">
      <c r="A69497">
        <v>349293</v>
      </c>
      <c r="B69497" s="2">
        <v>44412.728343042072</v>
      </c>
      <c r="C69497">
        <v>172525</v>
      </c>
      <c r="D69497">
        <v>128523</v>
      </c>
      <c r="E69497" t="s">
        <v>7</v>
      </c>
      <c r="F69497" s="2">
        <v>44412.728343042072</v>
      </c>
      <c r="G69497" s="60">
        <v>0.72834490740740743</v>
      </c>
    </row>
    <row r="69498" spans="1:7" x14ac:dyDescent="0.25">
      <c r="A69498">
        <v>359923</v>
      </c>
      <c r="B69498" s="2">
        <v>44415.644</v>
      </c>
      <c r="C69498">
        <v>172525</v>
      </c>
      <c r="D69498">
        <v>94816</v>
      </c>
      <c r="E69498" t="s">
        <v>7</v>
      </c>
      <c r="F69498" s="2">
        <v>44415.644</v>
      </c>
      <c r="G69498" s="60">
        <v>0.64400462962962968</v>
      </c>
    </row>
    <row r="69499" spans="1:7" x14ac:dyDescent="0.25">
      <c r="A69499">
        <v>392693</v>
      </c>
      <c r="B69499" s="2">
        <v>44425.700834951458</v>
      </c>
      <c r="C69499">
        <v>172525</v>
      </c>
      <c r="D69499">
        <v>339713</v>
      </c>
      <c r="E69499" t="s">
        <v>7</v>
      </c>
      <c r="F69499" s="2">
        <v>44425.700834951458</v>
      </c>
      <c r="G69499" s="60">
        <v>0.70083333333333331</v>
      </c>
    </row>
    <row r="69500" spans="1:7" x14ac:dyDescent="0.25">
      <c r="A69500">
        <v>423661</v>
      </c>
      <c r="B69500" s="2">
        <v>44437.637728155343</v>
      </c>
      <c r="C69500">
        <v>172525</v>
      </c>
      <c r="D69500">
        <v>267896</v>
      </c>
      <c r="E69500" t="s">
        <v>7</v>
      </c>
      <c r="F69500" s="2">
        <v>44437.637728155343</v>
      </c>
      <c r="G69500" s="60">
        <v>0.63773148148148151</v>
      </c>
    </row>
    <row r="69501" spans="1:7" x14ac:dyDescent="0.25">
      <c r="A69501">
        <v>32414</v>
      </c>
      <c r="B69501" s="2">
        <v>44314.847275080901</v>
      </c>
      <c r="C69501">
        <v>172607</v>
      </c>
      <c r="D69501">
        <v>274147</v>
      </c>
      <c r="E69501" t="s">
        <v>5</v>
      </c>
      <c r="F69501" s="2">
        <v>44314.930608414237</v>
      </c>
      <c r="G69501" s="60">
        <v>0.93061342592592589</v>
      </c>
    </row>
    <row r="69502" spans="1:7" x14ac:dyDescent="0.25">
      <c r="A69502">
        <v>35405</v>
      </c>
      <c r="B69502" s="2">
        <v>44316.483197410998</v>
      </c>
      <c r="C69502">
        <v>172607</v>
      </c>
      <c r="D69502">
        <v>171529</v>
      </c>
      <c r="E69502" t="s">
        <v>5</v>
      </c>
      <c r="F69502" s="2">
        <v>44316.566530744334</v>
      </c>
      <c r="G69502" s="60">
        <v>0.56652777777777774</v>
      </c>
    </row>
    <row r="69503" spans="1:7" x14ac:dyDescent="0.25">
      <c r="A69503">
        <v>97567</v>
      </c>
      <c r="B69503" s="2">
        <v>44339.479689931941</v>
      </c>
      <c r="C69503">
        <v>172607</v>
      </c>
      <c r="D69503">
        <v>439981</v>
      </c>
      <c r="E69503" t="s">
        <v>5</v>
      </c>
      <c r="F69503" s="2">
        <v>44339.563023265277</v>
      </c>
      <c r="G69503" s="60">
        <v>0.5630208333333333</v>
      </c>
    </row>
    <row r="69504" spans="1:7" x14ac:dyDescent="0.25">
      <c r="A69504">
        <v>109432</v>
      </c>
      <c r="B69504" s="2">
        <v>44343.716207119738</v>
      </c>
      <c r="C69504">
        <v>172607</v>
      </c>
      <c r="D69504">
        <v>76405</v>
      </c>
      <c r="E69504" t="s">
        <v>5</v>
      </c>
      <c r="F69504" s="2">
        <v>44343.799540453074</v>
      </c>
      <c r="G69504" s="60">
        <v>0.79953703703703705</v>
      </c>
    </row>
    <row r="69505" spans="1:7" x14ac:dyDescent="0.25">
      <c r="A69505">
        <v>122668</v>
      </c>
      <c r="B69505" s="2">
        <v>44346.601320388349</v>
      </c>
      <c r="C69505">
        <v>172607</v>
      </c>
      <c r="D69505">
        <v>230507</v>
      </c>
      <c r="E69505" t="s">
        <v>5</v>
      </c>
      <c r="F69505" s="2">
        <v>44346.684653721684</v>
      </c>
      <c r="G69505" s="60">
        <v>0.68465277777777767</v>
      </c>
    </row>
    <row r="69506" spans="1:7" x14ac:dyDescent="0.25">
      <c r="A69506">
        <v>139375</v>
      </c>
      <c r="B69506" s="2">
        <v>44351.897436893203</v>
      </c>
      <c r="C69506">
        <v>172607</v>
      </c>
      <c r="D69506">
        <v>310369</v>
      </c>
      <c r="E69506" t="s">
        <v>5</v>
      </c>
      <c r="F69506" s="2">
        <v>44351.980770226539</v>
      </c>
      <c r="G69506" s="60">
        <v>0.98077546296296303</v>
      </c>
    </row>
    <row r="69507" spans="1:7" x14ac:dyDescent="0.25">
      <c r="A69507">
        <v>5991</v>
      </c>
      <c r="B69507" s="2">
        <v>44295.551563106797</v>
      </c>
      <c r="C69507">
        <v>172662</v>
      </c>
      <c r="D69507">
        <v>327968</v>
      </c>
      <c r="E69507" t="s">
        <v>3</v>
      </c>
      <c r="F69507" s="2">
        <v>44295.676563106797</v>
      </c>
      <c r="G69507" s="60">
        <v>0.67656250000000007</v>
      </c>
    </row>
    <row r="69508" spans="1:7" x14ac:dyDescent="0.25">
      <c r="A69508">
        <v>10411</v>
      </c>
      <c r="B69508" s="2">
        <v>44301.592016181232</v>
      </c>
      <c r="C69508">
        <v>172662</v>
      </c>
      <c r="D69508">
        <v>411922</v>
      </c>
      <c r="E69508" t="s">
        <v>3</v>
      </c>
      <c r="F69508" s="2">
        <v>44301.717016181232</v>
      </c>
      <c r="G69508" s="60">
        <v>0.71701388888888884</v>
      </c>
    </row>
    <row r="69509" spans="1:7" x14ac:dyDescent="0.25">
      <c r="A69509">
        <v>29782</v>
      </c>
      <c r="B69509" s="2">
        <v>44313.515964401297</v>
      </c>
      <c r="C69509">
        <v>172662</v>
      </c>
      <c r="D69509">
        <v>105352</v>
      </c>
      <c r="E69509" t="s">
        <v>3</v>
      </c>
      <c r="F69509" s="2">
        <v>44313.640964401297</v>
      </c>
      <c r="G69509" s="60">
        <v>0.64096064814814813</v>
      </c>
    </row>
    <row r="69510" spans="1:7" x14ac:dyDescent="0.25">
      <c r="A69510">
        <v>35196</v>
      </c>
      <c r="B69510" s="2">
        <v>44316.381000000001</v>
      </c>
      <c r="C69510">
        <v>172662</v>
      </c>
      <c r="D69510">
        <v>16861</v>
      </c>
      <c r="E69510" t="s">
        <v>3</v>
      </c>
      <c r="F69510" s="2">
        <v>44316.506000000001</v>
      </c>
      <c r="G69510" s="60">
        <v>0.50599537037037035</v>
      </c>
    </row>
    <row r="69511" spans="1:7" x14ac:dyDescent="0.25">
      <c r="A69511">
        <v>62817</v>
      </c>
      <c r="B69511" s="2">
        <v>44327.515964401297</v>
      </c>
      <c r="C69511">
        <v>172662</v>
      </c>
      <c r="D69511">
        <v>400580</v>
      </c>
      <c r="E69511" t="s">
        <v>3</v>
      </c>
      <c r="F69511" s="2">
        <v>44327.640964401297</v>
      </c>
      <c r="G69511" s="60">
        <v>0.64096064814814813</v>
      </c>
    </row>
    <row r="69512" spans="1:7" x14ac:dyDescent="0.25">
      <c r="A69512">
        <v>64635</v>
      </c>
      <c r="B69512" s="2">
        <v>44328.154000000002</v>
      </c>
      <c r="C69512">
        <v>172662</v>
      </c>
      <c r="D69512">
        <v>136689</v>
      </c>
      <c r="E69512" t="s">
        <v>3</v>
      </c>
      <c r="F69512" s="2">
        <v>44328.279000000002</v>
      </c>
      <c r="G69512" s="60">
        <v>0.27900462962962963</v>
      </c>
    </row>
    <row r="69513" spans="1:7" x14ac:dyDescent="0.25">
      <c r="A69513">
        <v>71423</v>
      </c>
      <c r="B69513" s="2">
        <v>44330.816935275077</v>
      </c>
      <c r="C69513">
        <v>172662</v>
      </c>
      <c r="D69513">
        <v>112334</v>
      </c>
      <c r="E69513" t="s">
        <v>3</v>
      </c>
      <c r="F69513" s="2">
        <v>44330.941935275077</v>
      </c>
      <c r="G69513" s="60">
        <v>0.94193287037037043</v>
      </c>
    </row>
    <row r="69514" spans="1:7" x14ac:dyDescent="0.25">
      <c r="A69514">
        <v>84568</v>
      </c>
      <c r="B69514" s="2">
        <v>44335.655122977347</v>
      </c>
      <c r="C69514">
        <v>172662</v>
      </c>
      <c r="D69514">
        <v>250679</v>
      </c>
      <c r="E69514" t="s">
        <v>3</v>
      </c>
      <c r="F69514" s="2">
        <v>44335.780122977347</v>
      </c>
      <c r="G69514" s="60">
        <v>0.78012731481481479</v>
      </c>
    </row>
    <row r="69515" spans="1:7" x14ac:dyDescent="0.25">
      <c r="A69515">
        <v>99074</v>
      </c>
      <c r="B69515" s="2">
        <v>44339.723084142395</v>
      </c>
      <c r="C69515">
        <v>172662</v>
      </c>
      <c r="D69515">
        <v>157574</v>
      </c>
      <c r="E69515" t="s">
        <v>3</v>
      </c>
      <c r="F69515" s="2">
        <v>44339.848084142395</v>
      </c>
      <c r="G69515" s="60">
        <v>0.84807870370370375</v>
      </c>
    </row>
    <row r="69516" spans="1:7" x14ac:dyDescent="0.25">
      <c r="A69516">
        <v>154206</v>
      </c>
      <c r="B69516" s="2">
        <v>44356.611433656959</v>
      </c>
      <c r="C69516">
        <v>172662</v>
      </c>
      <c r="D69516">
        <v>472585</v>
      </c>
      <c r="E69516" t="s">
        <v>3</v>
      </c>
      <c r="F69516" s="2">
        <v>44356.736433656959</v>
      </c>
      <c r="G69516" s="60">
        <v>0.73643518518518514</v>
      </c>
    </row>
    <row r="69517" spans="1:7" x14ac:dyDescent="0.25">
      <c r="A69517">
        <v>170814</v>
      </c>
      <c r="B69517" s="2">
        <v>44360.641000000003</v>
      </c>
      <c r="C69517">
        <v>172662</v>
      </c>
      <c r="D69517">
        <v>347393</v>
      </c>
      <c r="E69517" t="s">
        <v>3</v>
      </c>
      <c r="F69517" s="2">
        <v>44360.766000000003</v>
      </c>
      <c r="G69517" s="60">
        <v>0.76599537037037047</v>
      </c>
    </row>
    <row r="69518" spans="1:7" x14ac:dyDescent="0.25">
      <c r="A69518">
        <v>180360</v>
      </c>
      <c r="B69518" s="2">
        <v>44363.889750809059</v>
      </c>
      <c r="C69518">
        <v>172662</v>
      </c>
      <c r="D69518">
        <v>351192</v>
      </c>
      <c r="E69518" t="s">
        <v>3</v>
      </c>
      <c r="F69518" s="2">
        <v>44364.014750809059</v>
      </c>
      <c r="G69518" s="60">
        <v>1.4745370370370372E-2</v>
      </c>
    </row>
    <row r="69519" spans="1:7" x14ac:dyDescent="0.25">
      <c r="A69519">
        <v>194837</v>
      </c>
      <c r="B69519" s="2">
        <v>44367.619190038757</v>
      </c>
      <c r="C69519">
        <v>172662</v>
      </c>
      <c r="D69519">
        <v>88863</v>
      </c>
      <c r="E69519" t="s">
        <v>3</v>
      </c>
      <c r="F69519" s="2">
        <v>44367.744190038757</v>
      </c>
      <c r="G69519" s="60">
        <v>0.74418981481481483</v>
      </c>
    </row>
    <row r="69520" spans="1:7" x14ac:dyDescent="0.25">
      <c r="A69520">
        <v>207248</v>
      </c>
      <c r="B69520" s="2">
        <v>44371.580689320392</v>
      </c>
      <c r="C69520">
        <v>172662</v>
      </c>
      <c r="D69520">
        <v>4316</v>
      </c>
      <c r="E69520" t="s">
        <v>3</v>
      </c>
      <c r="F69520" s="2">
        <v>44371.705689320392</v>
      </c>
      <c r="G69520" s="60">
        <v>0.70569444444444451</v>
      </c>
    </row>
    <row r="69521" spans="1:7" x14ac:dyDescent="0.25">
      <c r="A69521">
        <v>219596</v>
      </c>
      <c r="B69521" s="2">
        <v>44374.480365695796</v>
      </c>
      <c r="C69521">
        <v>172662</v>
      </c>
      <c r="D69521">
        <v>77304</v>
      </c>
      <c r="E69521" t="s">
        <v>3</v>
      </c>
      <c r="F69521" s="2">
        <v>44374.605365695796</v>
      </c>
      <c r="G69521" s="60">
        <v>0.60537037037037034</v>
      </c>
    </row>
    <row r="69522" spans="1:7" x14ac:dyDescent="0.25">
      <c r="A69522">
        <v>246206</v>
      </c>
      <c r="B69522" s="2">
        <v>44381.810462783171</v>
      </c>
      <c r="C69522">
        <v>172662</v>
      </c>
      <c r="D69522">
        <v>111368</v>
      </c>
      <c r="E69522" t="s">
        <v>3</v>
      </c>
      <c r="F69522" s="2">
        <v>44381.935462783171</v>
      </c>
      <c r="G69522" s="60">
        <v>0.93546296296296294</v>
      </c>
    </row>
    <row r="69523" spans="1:7" x14ac:dyDescent="0.25">
      <c r="A69523">
        <v>253107</v>
      </c>
      <c r="B69523" s="2">
        <v>44384.627614886733</v>
      </c>
      <c r="C69523">
        <v>172662</v>
      </c>
      <c r="D69523">
        <v>382975</v>
      </c>
      <c r="E69523" t="s">
        <v>3</v>
      </c>
      <c r="F69523" s="2">
        <v>44384.752614886733</v>
      </c>
      <c r="G69523" s="60">
        <v>0.75261574074074078</v>
      </c>
    </row>
    <row r="69524" spans="1:7" x14ac:dyDescent="0.25">
      <c r="A69524">
        <v>281277</v>
      </c>
      <c r="B69524" s="2">
        <v>44392.969038834948</v>
      </c>
      <c r="C69524">
        <v>172662</v>
      </c>
      <c r="D69524">
        <v>351192</v>
      </c>
      <c r="E69524" t="s">
        <v>3</v>
      </c>
      <c r="F69524" s="2">
        <v>44393.094038834948</v>
      </c>
      <c r="G69524" s="60">
        <v>9.403935185185186E-2</v>
      </c>
    </row>
    <row r="69525" spans="1:7" x14ac:dyDescent="0.25">
      <c r="A69525">
        <v>320241</v>
      </c>
      <c r="B69525" s="2">
        <v>44403.897841423946</v>
      </c>
      <c r="C69525">
        <v>172662</v>
      </c>
      <c r="D69525">
        <v>144636</v>
      </c>
      <c r="E69525" t="s">
        <v>3</v>
      </c>
      <c r="F69525" s="2">
        <v>44404.022841423946</v>
      </c>
      <c r="G69525" s="60">
        <v>2.2835648148148147E-2</v>
      </c>
    </row>
    <row r="69526" spans="1:7" x14ac:dyDescent="0.25">
      <c r="A69526">
        <v>332004</v>
      </c>
      <c r="B69526" s="2">
        <v>44407.847679611652</v>
      </c>
      <c r="C69526">
        <v>172662</v>
      </c>
      <c r="D69526">
        <v>394819</v>
      </c>
      <c r="E69526" t="s">
        <v>3</v>
      </c>
      <c r="F69526" s="2">
        <v>44407.972679611652</v>
      </c>
      <c r="G69526" s="60">
        <v>0.97268518518518521</v>
      </c>
    </row>
    <row r="69527" spans="1:7" x14ac:dyDescent="0.25">
      <c r="A69527">
        <v>135013</v>
      </c>
      <c r="B69527" s="2">
        <v>44350.792663430424</v>
      </c>
      <c r="C69527">
        <v>172700</v>
      </c>
      <c r="D69527">
        <v>258219</v>
      </c>
      <c r="E69527" t="s">
        <v>3</v>
      </c>
      <c r="F69527" s="2">
        <v>44350.917663430424</v>
      </c>
      <c r="G69527" s="60">
        <v>0.91766203703703697</v>
      </c>
    </row>
    <row r="69528" spans="1:7" x14ac:dyDescent="0.25">
      <c r="A69528">
        <v>149204</v>
      </c>
      <c r="B69528" s="2">
        <v>44354.732792880262</v>
      </c>
      <c r="C69528">
        <v>172700</v>
      </c>
      <c r="D69528">
        <v>217307</v>
      </c>
      <c r="E69528" t="s">
        <v>3</v>
      </c>
      <c r="F69528" s="2">
        <v>44354.857792880262</v>
      </c>
      <c r="G69528" s="60">
        <v>0.8577893518518519</v>
      </c>
    </row>
    <row r="69529" spans="1:7" x14ac:dyDescent="0.25">
      <c r="A69529">
        <v>158038</v>
      </c>
      <c r="B69529" s="2">
        <v>44357.760300970876</v>
      </c>
      <c r="C69529">
        <v>172700</v>
      </c>
      <c r="D69529">
        <v>312954</v>
      </c>
      <c r="E69529" t="s">
        <v>3</v>
      </c>
      <c r="F69529" s="2">
        <v>44357.885300970876</v>
      </c>
      <c r="G69529" s="60">
        <v>0.88530092592592602</v>
      </c>
    </row>
    <row r="69530" spans="1:7" x14ac:dyDescent="0.25">
      <c r="A69530">
        <v>24125</v>
      </c>
      <c r="B69530" s="2">
        <v>44310.695666666667</v>
      </c>
      <c r="C69530">
        <v>172754</v>
      </c>
      <c r="D69530">
        <v>347393</v>
      </c>
      <c r="E69530" t="s">
        <v>5</v>
      </c>
      <c r="F69530" s="2">
        <v>44310.779000000002</v>
      </c>
      <c r="G69530" s="60">
        <v>0.77900462962962969</v>
      </c>
    </row>
    <row r="69531" spans="1:7" x14ac:dyDescent="0.25">
      <c r="A69531">
        <v>27055</v>
      </c>
      <c r="B69531" s="2">
        <v>44311.704880258898</v>
      </c>
      <c r="C69531">
        <v>172754</v>
      </c>
      <c r="D69531">
        <v>389195</v>
      </c>
      <c r="E69531" t="s">
        <v>5</v>
      </c>
      <c r="F69531" s="2">
        <v>44311.788213592234</v>
      </c>
      <c r="G69531" s="60">
        <v>0.78821759259259261</v>
      </c>
    </row>
    <row r="69532" spans="1:7" x14ac:dyDescent="0.25">
      <c r="A69532">
        <v>31177</v>
      </c>
      <c r="B69532" s="2">
        <v>44314.562485436894</v>
      </c>
      <c r="C69532">
        <v>172754</v>
      </c>
      <c r="D69532">
        <v>21760</v>
      </c>
      <c r="E69532" t="s">
        <v>5</v>
      </c>
      <c r="F69532" s="2">
        <v>44314.64581877023</v>
      </c>
      <c r="G69532" s="60">
        <v>0.64582175925925933</v>
      </c>
    </row>
    <row r="69533" spans="1:7" x14ac:dyDescent="0.25">
      <c r="A69533">
        <v>32224</v>
      </c>
      <c r="B69533" s="2">
        <v>44314.805203883494</v>
      </c>
      <c r="C69533">
        <v>172754</v>
      </c>
      <c r="D69533">
        <v>169991</v>
      </c>
      <c r="E69533" t="s">
        <v>5</v>
      </c>
      <c r="F69533" s="2">
        <v>44314.88853721683</v>
      </c>
      <c r="G69533" s="60">
        <v>0.88854166666666667</v>
      </c>
    </row>
    <row r="69534" spans="1:7" x14ac:dyDescent="0.25">
      <c r="A69534">
        <v>40159</v>
      </c>
      <c r="B69534" s="2">
        <v>44317.759896440126</v>
      </c>
      <c r="C69534">
        <v>172754</v>
      </c>
      <c r="D69534">
        <v>158978</v>
      </c>
      <c r="E69534" t="s">
        <v>5</v>
      </c>
      <c r="F69534" s="2">
        <v>44317.843229773462</v>
      </c>
      <c r="G69534" s="60">
        <v>0.8432291666666667</v>
      </c>
    </row>
    <row r="69535" spans="1:7" x14ac:dyDescent="0.25">
      <c r="A69535">
        <v>44349</v>
      </c>
      <c r="B69535" s="2">
        <v>44319.560867313914</v>
      </c>
      <c r="C69535">
        <v>172754</v>
      </c>
      <c r="D69535">
        <v>3215</v>
      </c>
      <c r="E69535" t="s">
        <v>5</v>
      </c>
      <c r="F69535" s="2">
        <v>44319.64420064725</v>
      </c>
      <c r="G69535" s="60">
        <v>0.64420138888888889</v>
      </c>
    </row>
    <row r="69536" spans="1:7" x14ac:dyDescent="0.25">
      <c r="A69536">
        <v>78515</v>
      </c>
      <c r="B69536" s="2">
        <v>44332.767987055013</v>
      </c>
      <c r="C69536">
        <v>172754</v>
      </c>
      <c r="D69536">
        <v>19714</v>
      </c>
      <c r="E69536" t="s">
        <v>5</v>
      </c>
      <c r="F69536" s="2">
        <v>44332.851320388349</v>
      </c>
      <c r="G69536" s="60">
        <v>0.85131944444444441</v>
      </c>
    </row>
    <row r="69537" spans="1:7" x14ac:dyDescent="0.25">
      <c r="A69537">
        <v>53521</v>
      </c>
      <c r="B69537" s="2">
        <v>44323.877614886733</v>
      </c>
      <c r="C69537">
        <v>172788</v>
      </c>
      <c r="D69537">
        <v>104581</v>
      </c>
      <c r="E69537" t="s">
        <v>2</v>
      </c>
      <c r="F69537" s="2">
        <v>44323.919281553397</v>
      </c>
      <c r="G69537" s="60">
        <v>0.91928240740740741</v>
      </c>
    </row>
    <row r="69538" spans="1:7" x14ac:dyDescent="0.25">
      <c r="A69538">
        <v>87590</v>
      </c>
      <c r="B69538" s="2">
        <v>44336.808035598711</v>
      </c>
      <c r="C69538">
        <v>172788</v>
      </c>
      <c r="D69538">
        <v>136029</v>
      </c>
      <c r="E69538" t="s">
        <v>2</v>
      </c>
      <c r="F69538" s="2">
        <v>44336.849702265376</v>
      </c>
      <c r="G69538" s="60">
        <v>0.84969907407407408</v>
      </c>
    </row>
    <row r="69539" spans="1:7" x14ac:dyDescent="0.25">
      <c r="A69539">
        <v>120642</v>
      </c>
      <c r="B69539" s="2">
        <v>44345.966673787654</v>
      </c>
      <c r="C69539">
        <v>172788</v>
      </c>
      <c r="D69539">
        <v>133619</v>
      </c>
      <c r="E69539" t="s">
        <v>2</v>
      </c>
      <c r="F69539" s="2">
        <v>44346.008340454318</v>
      </c>
      <c r="G69539" s="60">
        <v>8.3449074074074085E-3</v>
      </c>
    </row>
    <row r="69540" spans="1:7" x14ac:dyDescent="0.25">
      <c r="A69540">
        <v>131530</v>
      </c>
      <c r="B69540" s="2">
        <v>44349.568553398058</v>
      </c>
      <c r="C69540">
        <v>172788</v>
      </c>
      <c r="D69540">
        <v>154256</v>
      </c>
      <c r="E69540" t="s">
        <v>2</v>
      </c>
      <c r="F69540" s="2">
        <v>44349.610220064722</v>
      </c>
      <c r="G69540" s="60">
        <v>0.61021990740740739</v>
      </c>
    </row>
    <row r="69541" spans="1:7" x14ac:dyDescent="0.25">
      <c r="A69541">
        <v>154919</v>
      </c>
      <c r="B69541" s="2">
        <v>44356.733601941749</v>
      </c>
      <c r="C69541">
        <v>172788</v>
      </c>
      <c r="D69541">
        <v>119030</v>
      </c>
      <c r="E69541" t="s">
        <v>2</v>
      </c>
      <c r="F69541" s="2">
        <v>44356.775268608413</v>
      </c>
      <c r="G69541" s="60">
        <v>0.7752662037037038</v>
      </c>
    </row>
    <row r="69542" spans="1:7" x14ac:dyDescent="0.25">
      <c r="A69542">
        <v>172158</v>
      </c>
      <c r="B69542" s="2">
        <v>44360.827453074438</v>
      </c>
      <c r="C69542">
        <v>172788</v>
      </c>
      <c r="D69542">
        <v>411922</v>
      </c>
      <c r="E69542" t="s">
        <v>2</v>
      </c>
      <c r="F69542" s="2">
        <v>44360.869119741103</v>
      </c>
      <c r="G69542" s="60">
        <v>0.86912037037037038</v>
      </c>
    </row>
    <row r="69543" spans="1:7" x14ac:dyDescent="0.25">
      <c r="A69543">
        <v>175826</v>
      </c>
      <c r="B69543" s="2">
        <v>44362.487647249196</v>
      </c>
      <c r="C69543">
        <v>172788</v>
      </c>
      <c r="D69543">
        <v>112334</v>
      </c>
      <c r="E69543" t="s">
        <v>2</v>
      </c>
      <c r="F69543" s="2">
        <v>44362.52931391586</v>
      </c>
      <c r="G69543" s="60">
        <v>0.52931712962962962</v>
      </c>
    </row>
    <row r="69544" spans="1:7" x14ac:dyDescent="0.25">
      <c r="A69544">
        <v>232106</v>
      </c>
      <c r="B69544" s="2">
        <v>44377.940721682848</v>
      </c>
      <c r="C69544">
        <v>172788</v>
      </c>
      <c r="D69544">
        <v>158978</v>
      </c>
      <c r="E69544" t="s">
        <v>2</v>
      </c>
      <c r="F69544" s="2">
        <v>44377.982388349512</v>
      </c>
      <c r="G69544" s="60">
        <v>0.98238425925925921</v>
      </c>
    </row>
    <row r="69545" spans="1:7" x14ac:dyDescent="0.25">
      <c r="A69545">
        <v>307767</v>
      </c>
      <c r="B69545" s="2">
        <v>44400.864669902912</v>
      </c>
      <c r="C69545">
        <v>172788</v>
      </c>
      <c r="D69545">
        <v>301748</v>
      </c>
      <c r="E69545" t="s">
        <v>2</v>
      </c>
      <c r="F69545" s="2">
        <v>44400.906336569577</v>
      </c>
      <c r="G69545" s="60">
        <v>0.90633101851851849</v>
      </c>
    </row>
    <row r="69546" spans="1:7" x14ac:dyDescent="0.25">
      <c r="A69546">
        <v>317235</v>
      </c>
      <c r="B69546" s="2">
        <v>44402.963103122042</v>
      </c>
      <c r="C69546">
        <v>172788</v>
      </c>
      <c r="D69546">
        <v>148630</v>
      </c>
      <c r="E69546" t="s">
        <v>2</v>
      </c>
      <c r="F69546" s="2">
        <v>44403.004769788706</v>
      </c>
      <c r="G69546" s="60">
        <v>4.7685185185185183E-3</v>
      </c>
    </row>
    <row r="69547" spans="1:7" x14ac:dyDescent="0.25">
      <c r="A69547">
        <v>390410</v>
      </c>
      <c r="B69547" s="2">
        <v>44424.706093851135</v>
      </c>
      <c r="C69547">
        <v>172788</v>
      </c>
      <c r="D69547">
        <v>258219</v>
      </c>
      <c r="E69547" t="s">
        <v>2</v>
      </c>
      <c r="F69547" s="2">
        <v>44424.747760517799</v>
      </c>
      <c r="G69547" s="60">
        <v>0.74776620370370372</v>
      </c>
    </row>
    <row r="69548" spans="1:7" x14ac:dyDescent="0.25">
      <c r="A69548">
        <v>411210</v>
      </c>
      <c r="B69548" s="2">
        <v>44430.955284789648</v>
      </c>
      <c r="C69548">
        <v>172788</v>
      </c>
      <c r="D69548">
        <v>392636</v>
      </c>
      <c r="E69548" t="s">
        <v>2</v>
      </c>
      <c r="F69548" s="2">
        <v>44430.996951456313</v>
      </c>
      <c r="G69548" s="60">
        <v>0.99695601851851856</v>
      </c>
    </row>
    <row r="69549" spans="1:7" x14ac:dyDescent="0.25">
      <c r="A69549">
        <v>223383</v>
      </c>
      <c r="B69549" s="2">
        <v>44375.433844660198</v>
      </c>
      <c r="C69549">
        <v>172792</v>
      </c>
      <c r="D69549">
        <v>393691</v>
      </c>
      <c r="E69549" t="s">
        <v>7</v>
      </c>
      <c r="F69549" s="2">
        <v>44375.433844660198</v>
      </c>
      <c r="G69549" s="60">
        <v>0.43384259259259261</v>
      </c>
    </row>
    <row r="69550" spans="1:7" x14ac:dyDescent="0.25">
      <c r="A69550">
        <v>234261</v>
      </c>
      <c r="B69550" s="2">
        <v>44378.862647249189</v>
      </c>
      <c r="C69550">
        <v>172792</v>
      </c>
      <c r="D69550">
        <v>453374</v>
      </c>
      <c r="E69550" t="s">
        <v>7</v>
      </c>
      <c r="F69550" s="2">
        <v>44378.862647249189</v>
      </c>
      <c r="G69550" s="60">
        <v>0.86265046296296299</v>
      </c>
    </row>
    <row r="69551" spans="1:7" x14ac:dyDescent="0.25">
      <c r="A69551">
        <v>253982</v>
      </c>
      <c r="B69551" s="2">
        <v>44384.851320388349</v>
      </c>
      <c r="C69551">
        <v>172792</v>
      </c>
      <c r="D69551">
        <v>286645</v>
      </c>
      <c r="E69551" t="s">
        <v>7</v>
      </c>
      <c r="F69551" s="2">
        <v>44384.851320388349</v>
      </c>
      <c r="G69551" s="60">
        <v>0.85131944444444441</v>
      </c>
    </row>
    <row r="69552" spans="1:7" x14ac:dyDescent="0.25">
      <c r="A69552">
        <v>255483</v>
      </c>
      <c r="B69552" s="2">
        <v>44385.705689320392</v>
      </c>
      <c r="C69552">
        <v>172792</v>
      </c>
      <c r="D69552">
        <v>349014</v>
      </c>
      <c r="E69552" t="s">
        <v>7</v>
      </c>
      <c r="F69552" s="2">
        <v>44385.705689320392</v>
      </c>
      <c r="G69552" s="60">
        <v>0.70569444444444451</v>
      </c>
    </row>
    <row r="69553" spans="1:7" x14ac:dyDescent="0.25">
      <c r="A69553">
        <v>272950</v>
      </c>
      <c r="B69553" s="2">
        <v>44390.076239482201</v>
      </c>
      <c r="C69553">
        <v>172792</v>
      </c>
      <c r="D69553">
        <v>477790</v>
      </c>
      <c r="E69553" t="s">
        <v>7</v>
      </c>
      <c r="F69553" s="2">
        <v>44390.076239482201</v>
      </c>
      <c r="G69553" s="60">
        <v>7.6238425925925932E-2</v>
      </c>
    </row>
    <row r="69554" spans="1:7" x14ac:dyDescent="0.25">
      <c r="A69554">
        <v>343617</v>
      </c>
      <c r="B69554" s="2">
        <v>44410.65390938511</v>
      </c>
      <c r="C69554">
        <v>172792</v>
      </c>
      <c r="D69554">
        <v>178044</v>
      </c>
      <c r="E69554" t="s">
        <v>7</v>
      </c>
      <c r="F69554" s="2">
        <v>44410.65390938511</v>
      </c>
      <c r="G69554" s="60">
        <v>0.65391203703703704</v>
      </c>
    </row>
    <row r="69555" spans="1:7" x14ac:dyDescent="0.25">
      <c r="A69555">
        <v>364681</v>
      </c>
      <c r="B69555" s="2">
        <v>44416.660381877024</v>
      </c>
      <c r="C69555">
        <v>172792</v>
      </c>
      <c r="D69555">
        <v>347393</v>
      </c>
      <c r="E69555" t="s">
        <v>7</v>
      </c>
      <c r="F69555" s="2">
        <v>44416.660381877024</v>
      </c>
      <c r="G69555" s="60">
        <v>0.66038194444444442</v>
      </c>
    </row>
    <row r="69556" spans="1:7" x14ac:dyDescent="0.25">
      <c r="A69556">
        <v>383950</v>
      </c>
      <c r="B69556" s="2">
        <v>44422.77365048544</v>
      </c>
      <c r="C69556">
        <v>172792</v>
      </c>
      <c r="D69556">
        <v>394819</v>
      </c>
      <c r="E69556" t="s">
        <v>7</v>
      </c>
      <c r="F69556" s="2">
        <v>44422.77365048544</v>
      </c>
      <c r="G69556" s="60">
        <v>0.77364583333333325</v>
      </c>
    </row>
    <row r="69557" spans="1:7" x14ac:dyDescent="0.25">
      <c r="A69557">
        <v>415365</v>
      </c>
      <c r="B69557" s="2">
        <v>44432.870737864076</v>
      </c>
      <c r="C69557">
        <v>172792</v>
      </c>
      <c r="D69557">
        <v>411922</v>
      </c>
      <c r="E69557" t="s">
        <v>7</v>
      </c>
      <c r="F69557" s="2">
        <v>44432.870737864076</v>
      </c>
      <c r="G69557" s="60">
        <v>0.8707407407407407</v>
      </c>
    </row>
    <row r="69558" spans="1:7" x14ac:dyDescent="0.25">
      <c r="A69558">
        <v>419889</v>
      </c>
      <c r="B69558" s="2">
        <v>44434.750996763752</v>
      </c>
      <c r="C69558">
        <v>172792</v>
      </c>
      <c r="D69558">
        <v>250679</v>
      </c>
      <c r="E69558" t="s">
        <v>7</v>
      </c>
      <c r="F69558" s="2">
        <v>44434.750996763752</v>
      </c>
      <c r="G69558" s="60">
        <v>0.75099537037037034</v>
      </c>
    </row>
    <row r="69559" spans="1:7" x14ac:dyDescent="0.25">
      <c r="A69559">
        <v>422947</v>
      </c>
      <c r="B69559" s="2">
        <v>44436.780122977347</v>
      </c>
      <c r="C69559">
        <v>172792</v>
      </c>
      <c r="D69559">
        <v>230507</v>
      </c>
      <c r="E69559" t="s">
        <v>7</v>
      </c>
      <c r="F69559" s="2">
        <v>44436.780122977347</v>
      </c>
      <c r="G69559" s="60">
        <v>0.78012731481481479</v>
      </c>
    </row>
    <row r="69560" spans="1:7" x14ac:dyDescent="0.25">
      <c r="A69560">
        <v>284046</v>
      </c>
      <c r="B69560" s="2">
        <v>44393.751401294496</v>
      </c>
      <c r="C69560">
        <v>172824</v>
      </c>
      <c r="D69560">
        <v>272503</v>
      </c>
      <c r="E69560" t="s">
        <v>8</v>
      </c>
      <c r="F69560" s="2">
        <v>44393.959734627831</v>
      </c>
      <c r="G69560" s="60">
        <v>0.95973379629629629</v>
      </c>
    </row>
    <row r="69561" spans="1:7" x14ac:dyDescent="0.25">
      <c r="A69561">
        <v>287803</v>
      </c>
      <c r="B69561" s="2">
        <v>44394.659168284787</v>
      </c>
      <c r="C69561">
        <v>172824</v>
      </c>
      <c r="D69561">
        <v>118549</v>
      </c>
      <c r="E69561" t="s">
        <v>8</v>
      </c>
      <c r="F69561" s="2">
        <v>44394.867501618122</v>
      </c>
      <c r="G69561" s="60">
        <v>0.86750000000000005</v>
      </c>
    </row>
    <row r="69562" spans="1:7" x14ac:dyDescent="0.25">
      <c r="A69562">
        <v>323552</v>
      </c>
      <c r="B69562" s="2">
        <v>44405.359815533979</v>
      </c>
      <c r="C69562">
        <v>172824</v>
      </c>
      <c r="D69562">
        <v>349014</v>
      </c>
      <c r="E69562" t="s">
        <v>8</v>
      </c>
      <c r="F69562" s="2">
        <v>44405.568148867314</v>
      </c>
      <c r="G69562" s="60">
        <v>0.56814814814814818</v>
      </c>
    </row>
    <row r="69563" spans="1:7" x14ac:dyDescent="0.25">
      <c r="A69563">
        <v>325837</v>
      </c>
      <c r="B69563" s="2">
        <v>44405.870666666662</v>
      </c>
      <c r="C69563">
        <v>172824</v>
      </c>
      <c r="D69563">
        <v>227775</v>
      </c>
      <c r="E69563" t="s">
        <v>8</v>
      </c>
      <c r="F69563" s="2">
        <v>44406.078999999998</v>
      </c>
      <c r="G69563" s="60">
        <v>7.9004629629629633E-2</v>
      </c>
    </row>
    <row r="69564" spans="1:7" x14ac:dyDescent="0.25">
      <c r="A69564">
        <v>339074</v>
      </c>
      <c r="B69564" s="2">
        <v>44409.370666666662</v>
      </c>
      <c r="C69564">
        <v>172824</v>
      </c>
      <c r="D69564">
        <v>411922</v>
      </c>
      <c r="E69564" t="s">
        <v>8</v>
      </c>
      <c r="F69564" s="2">
        <v>44409.578999999998</v>
      </c>
      <c r="G69564" s="60">
        <v>0.57900462962962962</v>
      </c>
    </row>
    <row r="69565" spans="1:7" x14ac:dyDescent="0.25">
      <c r="A69565">
        <v>359103</v>
      </c>
      <c r="B69565" s="2">
        <v>44415.505446601943</v>
      </c>
      <c r="C69565">
        <v>172824</v>
      </c>
      <c r="D69565">
        <v>250679</v>
      </c>
      <c r="E69565" t="s">
        <v>8</v>
      </c>
      <c r="F69565" s="2">
        <v>44415.713779935279</v>
      </c>
      <c r="G69565" s="60">
        <v>0.71378472222222211</v>
      </c>
    </row>
    <row r="69566" spans="1:7" x14ac:dyDescent="0.25">
      <c r="A69566">
        <v>363072</v>
      </c>
      <c r="B69566" s="2">
        <v>44416.232062746058</v>
      </c>
      <c r="C69566">
        <v>172824</v>
      </c>
      <c r="D69566">
        <v>459455</v>
      </c>
      <c r="E69566" t="s">
        <v>8</v>
      </c>
      <c r="F69566" s="2">
        <v>44416.440396079393</v>
      </c>
      <c r="G69566" s="60">
        <v>0.44039351851851855</v>
      </c>
    </row>
    <row r="69567" spans="1:7" x14ac:dyDescent="0.25">
      <c r="A69567">
        <v>366799</v>
      </c>
      <c r="B69567" s="2">
        <v>44417.365666666665</v>
      </c>
      <c r="C69567">
        <v>172824</v>
      </c>
      <c r="D69567">
        <v>376706</v>
      </c>
      <c r="E69567" t="s">
        <v>8</v>
      </c>
      <c r="F69567" s="2">
        <v>44417.574000000001</v>
      </c>
      <c r="G69567" s="60">
        <v>0.57400462962962961</v>
      </c>
    </row>
    <row r="69568" spans="1:7" x14ac:dyDescent="0.25">
      <c r="A69568">
        <v>381087</v>
      </c>
      <c r="B69568" s="2">
        <v>44422.069154942474</v>
      </c>
      <c r="C69568">
        <v>172824</v>
      </c>
      <c r="D69568">
        <v>291168</v>
      </c>
      <c r="E69568" t="s">
        <v>8</v>
      </c>
      <c r="F69568" s="2">
        <v>44422.277488275809</v>
      </c>
      <c r="G69568" s="60">
        <v>0.27748842592592593</v>
      </c>
    </row>
    <row r="69569" spans="1:7" x14ac:dyDescent="0.25">
      <c r="A69569">
        <v>403862</v>
      </c>
      <c r="B69569" s="2">
        <v>44429.357280190437</v>
      </c>
      <c r="C69569">
        <v>172824</v>
      </c>
      <c r="D69569">
        <v>245457</v>
      </c>
      <c r="E69569" t="s">
        <v>8</v>
      </c>
      <c r="F69569" s="2">
        <v>44429.565613523773</v>
      </c>
      <c r="G69569" s="60">
        <v>0.56561342592592589</v>
      </c>
    </row>
    <row r="69570" spans="1:7" x14ac:dyDescent="0.25">
      <c r="A69570">
        <v>406223</v>
      </c>
      <c r="B69570" s="2">
        <v>44429.8206122013</v>
      </c>
      <c r="C69570">
        <v>172824</v>
      </c>
      <c r="D69570">
        <v>280557</v>
      </c>
      <c r="E69570" t="s">
        <v>8</v>
      </c>
      <c r="F69570" s="2">
        <v>44430.028945534636</v>
      </c>
      <c r="G69570" s="60">
        <v>2.8946759259259255E-2</v>
      </c>
    </row>
    <row r="69571" spans="1:7" x14ac:dyDescent="0.25">
      <c r="A69571">
        <v>230439</v>
      </c>
      <c r="B69571" s="2">
        <v>44377.687333333335</v>
      </c>
      <c r="C69571">
        <v>172859</v>
      </c>
      <c r="D69571">
        <v>419184</v>
      </c>
      <c r="E69571" t="s">
        <v>2</v>
      </c>
      <c r="F69571" s="2">
        <v>44377.728999999999</v>
      </c>
      <c r="G69571" s="60">
        <v>0.72900462962962964</v>
      </c>
    </row>
    <row r="69572" spans="1:7" x14ac:dyDescent="0.25">
      <c r="A69572">
        <v>273710</v>
      </c>
      <c r="B69572" s="2">
        <v>44390.612242718445</v>
      </c>
      <c r="C69572">
        <v>172859</v>
      </c>
      <c r="D69572">
        <v>158978</v>
      </c>
      <c r="E69572" t="s">
        <v>2</v>
      </c>
      <c r="F69572" s="2">
        <v>44390.65390938511</v>
      </c>
      <c r="G69572" s="60">
        <v>0.65391203703703704</v>
      </c>
    </row>
    <row r="69573" spans="1:7" x14ac:dyDescent="0.25">
      <c r="A69573">
        <v>276438</v>
      </c>
      <c r="B69573" s="2">
        <v>44391.563699029131</v>
      </c>
      <c r="C69573">
        <v>172859</v>
      </c>
      <c r="D69573">
        <v>290222</v>
      </c>
      <c r="E69573" t="s">
        <v>2</v>
      </c>
      <c r="F69573" s="2">
        <v>44391.605365695796</v>
      </c>
      <c r="G69573" s="60">
        <v>0.60537037037037034</v>
      </c>
    </row>
    <row r="69574" spans="1:7" x14ac:dyDescent="0.25">
      <c r="A69574">
        <v>289565</v>
      </c>
      <c r="B69574" s="2">
        <v>44394.964993527508</v>
      </c>
      <c r="C69574">
        <v>172859</v>
      </c>
      <c r="D69574">
        <v>411922</v>
      </c>
      <c r="E69574" t="s">
        <v>2</v>
      </c>
      <c r="F69574" s="2">
        <v>44395.006660194173</v>
      </c>
      <c r="G69574" s="60">
        <v>6.6550925925925935E-3</v>
      </c>
    </row>
    <row r="69575" spans="1:7" x14ac:dyDescent="0.25">
      <c r="A69575">
        <v>294128</v>
      </c>
      <c r="B69575" s="2">
        <v>44396.626805825246</v>
      </c>
      <c r="C69575">
        <v>172859</v>
      </c>
      <c r="D69575">
        <v>133933</v>
      </c>
      <c r="E69575" t="s">
        <v>2</v>
      </c>
      <c r="F69575" s="2">
        <v>44396.668472491911</v>
      </c>
      <c r="G69575" s="60">
        <v>0.66847222222222225</v>
      </c>
    </row>
    <row r="69576" spans="1:7" x14ac:dyDescent="0.25">
      <c r="A69576">
        <v>354491</v>
      </c>
      <c r="B69576" s="2">
        <v>44414.562080906151</v>
      </c>
      <c r="C69576">
        <v>172859</v>
      </c>
      <c r="D69576">
        <v>347393</v>
      </c>
      <c r="E69576" t="s">
        <v>2</v>
      </c>
      <c r="F69576" s="2">
        <v>44414.603747572815</v>
      </c>
      <c r="G69576" s="60">
        <v>0.60375000000000001</v>
      </c>
    </row>
    <row r="69577" spans="1:7" x14ac:dyDescent="0.25">
      <c r="A69577">
        <v>381471</v>
      </c>
      <c r="B69577" s="2">
        <v>44422.224402600179</v>
      </c>
      <c r="C69577">
        <v>172859</v>
      </c>
      <c r="D69577">
        <v>432277</v>
      </c>
      <c r="E69577" t="s">
        <v>2</v>
      </c>
      <c r="F69577" s="2">
        <v>44422.266069266843</v>
      </c>
      <c r="G69577" s="60">
        <v>0.26606481481481481</v>
      </c>
    </row>
    <row r="69578" spans="1:7" x14ac:dyDescent="0.25">
      <c r="A69578">
        <v>418189</v>
      </c>
      <c r="B69578" s="2">
        <v>44433.880851132686</v>
      </c>
      <c r="C69578">
        <v>172859</v>
      </c>
      <c r="D69578">
        <v>182191</v>
      </c>
      <c r="E69578" t="s">
        <v>2</v>
      </c>
      <c r="F69578" s="2">
        <v>44433.92251779935</v>
      </c>
      <c r="G69578" s="60">
        <v>0.92252314814814806</v>
      </c>
    </row>
    <row r="69579" spans="1:7" x14ac:dyDescent="0.25">
      <c r="A69579">
        <v>27886</v>
      </c>
      <c r="B69579" s="2">
        <v>44312.112242718445</v>
      </c>
      <c r="C69579">
        <v>172871</v>
      </c>
      <c r="D69579">
        <v>185435</v>
      </c>
      <c r="E69579" t="s">
        <v>11</v>
      </c>
      <c r="F69579" s="2">
        <v>44311.820576051781</v>
      </c>
      <c r="G69579" s="60">
        <v>0.82057870370370367</v>
      </c>
    </row>
    <row r="69580" spans="1:7" x14ac:dyDescent="0.25">
      <c r="A69580">
        <v>60278</v>
      </c>
      <c r="B69580" s="2">
        <v>44326.038666666667</v>
      </c>
      <c r="C69580">
        <v>172871</v>
      </c>
      <c r="D69580">
        <v>173184</v>
      </c>
      <c r="E69580" t="s">
        <v>11</v>
      </c>
      <c r="F69580" s="2">
        <v>44325.747000000003</v>
      </c>
      <c r="G69580" s="60">
        <v>0.74700231481481483</v>
      </c>
    </row>
    <row r="69581" spans="1:7" x14ac:dyDescent="0.25">
      <c r="A69581">
        <v>173273</v>
      </c>
      <c r="B69581" s="2">
        <v>44361.183440129447</v>
      </c>
      <c r="C69581">
        <v>172871</v>
      </c>
      <c r="D69581">
        <v>182191</v>
      </c>
      <c r="E69581" t="s">
        <v>11</v>
      </c>
      <c r="F69581" s="2">
        <v>44360.891773462783</v>
      </c>
      <c r="G69581" s="60">
        <v>0.89177083333333329</v>
      </c>
    </row>
    <row r="69582" spans="1:7" x14ac:dyDescent="0.25">
      <c r="A69582">
        <v>183679</v>
      </c>
      <c r="B69582" s="2">
        <v>44364.961757281548</v>
      </c>
      <c r="C69582">
        <v>172871</v>
      </c>
      <c r="D69582">
        <v>405774</v>
      </c>
      <c r="E69582" t="s">
        <v>11</v>
      </c>
      <c r="F69582" s="2">
        <v>44364.670090614884</v>
      </c>
      <c r="G69582" s="60">
        <v>0.67009259259259257</v>
      </c>
    </row>
    <row r="69583" spans="1:7" x14ac:dyDescent="0.25">
      <c r="A69583">
        <v>193416</v>
      </c>
      <c r="B69583" s="2">
        <v>44367.212566343042</v>
      </c>
      <c r="C69583">
        <v>172871</v>
      </c>
      <c r="D69583">
        <v>230507</v>
      </c>
      <c r="E69583" t="s">
        <v>11</v>
      </c>
      <c r="F69583" s="2">
        <v>44366.920899676377</v>
      </c>
      <c r="G69583" s="60">
        <v>0.92090277777777774</v>
      </c>
    </row>
    <row r="69584" spans="1:7" x14ac:dyDescent="0.25">
      <c r="A69584">
        <v>69386</v>
      </c>
      <c r="B69584" s="2">
        <v>44330.453262135918</v>
      </c>
      <c r="C69584">
        <v>172893</v>
      </c>
      <c r="D69584">
        <v>153893</v>
      </c>
      <c r="E69584" t="s">
        <v>19</v>
      </c>
      <c r="F69584" s="2">
        <v>44330.786595469253</v>
      </c>
      <c r="G69584" s="60">
        <v>0.78659722222222228</v>
      </c>
    </row>
    <row r="69585" spans="1:7" x14ac:dyDescent="0.25">
      <c r="A69585">
        <v>83574</v>
      </c>
      <c r="B69585" s="2">
        <v>44334.917666666661</v>
      </c>
      <c r="C69585">
        <v>172893</v>
      </c>
      <c r="D69585">
        <v>411922</v>
      </c>
      <c r="E69585" t="s">
        <v>19</v>
      </c>
      <c r="F69585" s="2">
        <v>44335.250999999997</v>
      </c>
      <c r="G69585" s="60">
        <v>0.2509953703703704</v>
      </c>
    </row>
    <row r="69586" spans="1:7" x14ac:dyDescent="0.25">
      <c r="A69586">
        <v>128617</v>
      </c>
      <c r="B69586" s="2">
        <v>44348.428990291257</v>
      </c>
      <c r="C69586">
        <v>172893</v>
      </c>
      <c r="D69586">
        <v>122902</v>
      </c>
      <c r="E69586" t="s">
        <v>19</v>
      </c>
      <c r="F69586" s="2">
        <v>44348.762323624593</v>
      </c>
      <c r="G69586" s="60">
        <v>0.76232638888888893</v>
      </c>
    </row>
    <row r="69587" spans="1:7" x14ac:dyDescent="0.25">
      <c r="A69587">
        <v>136567</v>
      </c>
      <c r="B69587" s="2">
        <v>44351.500187702266</v>
      </c>
      <c r="C69587">
        <v>172893</v>
      </c>
      <c r="D69587">
        <v>21760</v>
      </c>
      <c r="E69587" t="s">
        <v>19</v>
      </c>
      <c r="F69587" s="2">
        <v>44351.833521035602</v>
      </c>
      <c r="G69587" s="60">
        <v>0.83351851851851855</v>
      </c>
    </row>
    <row r="69588" spans="1:7" x14ac:dyDescent="0.25">
      <c r="A69588">
        <v>168753</v>
      </c>
      <c r="B69588" s="2">
        <v>44360.205689320384</v>
      </c>
      <c r="C69588">
        <v>172893</v>
      </c>
      <c r="D69588">
        <v>336616</v>
      </c>
      <c r="E69588" t="s">
        <v>19</v>
      </c>
      <c r="F69588" s="2">
        <v>44360.53902265372</v>
      </c>
      <c r="G69588" s="60">
        <v>0.53902777777777777</v>
      </c>
    </row>
    <row r="69589" spans="1:7" x14ac:dyDescent="0.25">
      <c r="A69589">
        <v>184312</v>
      </c>
      <c r="B69589" s="2">
        <v>44365.336757281548</v>
      </c>
      <c r="C69589">
        <v>172893</v>
      </c>
      <c r="D69589">
        <v>250679</v>
      </c>
      <c r="E69589" t="s">
        <v>19</v>
      </c>
      <c r="F69589" s="2">
        <v>44365.670090614884</v>
      </c>
      <c r="G69589" s="60">
        <v>0.67009259259259257</v>
      </c>
    </row>
    <row r="69590" spans="1:7" x14ac:dyDescent="0.25">
      <c r="A69590">
        <v>203763</v>
      </c>
      <c r="B69590" s="2">
        <v>44370.385300970869</v>
      </c>
      <c r="C69590">
        <v>172893</v>
      </c>
      <c r="D69590">
        <v>87550</v>
      </c>
      <c r="E69590" t="s">
        <v>19</v>
      </c>
      <c r="F69590" s="2">
        <v>44370.718634304205</v>
      </c>
      <c r="G69590" s="60">
        <v>0.71863425925925928</v>
      </c>
    </row>
    <row r="69591" spans="1:7" x14ac:dyDescent="0.25">
      <c r="A69591">
        <v>206615</v>
      </c>
      <c r="B69591" s="2">
        <v>44371.265559870546</v>
      </c>
      <c r="C69591">
        <v>172893</v>
      </c>
      <c r="D69591">
        <v>4199</v>
      </c>
      <c r="E69591" t="s">
        <v>19</v>
      </c>
      <c r="F69591" s="2">
        <v>44371.598893203882</v>
      </c>
      <c r="G69591" s="60">
        <v>0.59888888888888892</v>
      </c>
    </row>
    <row r="69592" spans="1:7" x14ac:dyDescent="0.25">
      <c r="A69592">
        <v>214518</v>
      </c>
      <c r="B69592" s="2">
        <v>44373.425754045304</v>
      </c>
      <c r="C69592">
        <v>172893</v>
      </c>
      <c r="D69592">
        <v>311670</v>
      </c>
      <c r="E69592" t="s">
        <v>19</v>
      </c>
      <c r="F69592" s="2">
        <v>44373.759087378639</v>
      </c>
      <c r="G69592" s="60">
        <v>0.75908564814814816</v>
      </c>
    </row>
    <row r="69593" spans="1:7" x14ac:dyDescent="0.25">
      <c r="A69593">
        <v>223459</v>
      </c>
      <c r="B69593" s="2">
        <v>44375.469443365691</v>
      </c>
      <c r="C69593">
        <v>172893</v>
      </c>
      <c r="D69593">
        <v>470762</v>
      </c>
      <c r="E69593" t="s">
        <v>19</v>
      </c>
      <c r="F69593" s="2">
        <v>44375.802776699027</v>
      </c>
      <c r="G69593" s="60">
        <v>0.8027777777777777</v>
      </c>
    </row>
    <row r="69594" spans="1:7" x14ac:dyDescent="0.25">
      <c r="A69594">
        <v>354114</v>
      </c>
      <c r="B69594" s="2">
        <v>44414.427372168284</v>
      </c>
      <c r="C69594">
        <v>172893</v>
      </c>
      <c r="D69594">
        <v>212452</v>
      </c>
      <c r="E69594" t="s">
        <v>19</v>
      </c>
      <c r="F69594" s="2">
        <v>44414.76070550162</v>
      </c>
      <c r="G69594" s="60">
        <v>0.76070601851851849</v>
      </c>
    </row>
    <row r="69595" spans="1:7" x14ac:dyDescent="0.25">
      <c r="A69595">
        <v>359292</v>
      </c>
      <c r="B69595" s="2">
        <v>44415.547113268607</v>
      </c>
      <c r="C69595">
        <v>172893</v>
      </c>
      <c r="D69595">
        <v>351192</v>
      </c>
      <c r="E69595" t="s">
        <v>19</v>
      </c>
      <c r="F69595" s="2">
        <v>44415.880446601943</v>
      </c>
      <c r="G69595" s="60">
        <v>0.88045138888888885</v>
      </c>
    </row>
    <row r="69596" spans="1:7" x14ac:dyDescent="0.25">
      <c r="A69596">
        <v>363333</v>
      </c>
      <c r="B69596" s="2">
        <v>44416.377544480725</v>
      </c>
      <c r="C69596">
        <v>172893</v>
      </c>
      <c r="D69596">
        <v>296654</v>
      </c>
      <c r="E69596" t="s">
        <v>19</v>
      </c>
      <c r="F69596" s="2">
        <v>44416.710877814061</v>
      </c>
      <c r="G69596" s="60">
        <v>0.71087962962962958</v>
      </c>
    </row>
    <row r="69597" spans="1:7" x14ac:dyDescent="0.25">
      <c r="A69597">
        <v>394247</v>
      </c>
      <c r="B69597" s="2">
        <v>44426.396627831709</v>
      </c>
      <c r="C69597">
        <v>172893</v>
      </c>
      <c r="D69597">
        <v>250679</v>
      </c>
      <c r="E69597" t="s">
        <v>19</v>
      </c>
      <c r="F69597" s="2">
        <v>44426.729961165045</v>
      </c>
      <c r="G69597" s="60">
        <v>0.72996527777777775</v>
      </c>
    </row>
    <row r="69598" spans="1:7" x14ac:dyDescent="0.25">
      <c r="A69598">
        <v>403981</v>
      </c>
      <c r="B69598" s="2">
        <v>44429.396627831709</v>
      </c>
      <c r="C69598">
        <v>172893</v>
      </c>
      <c r="D69598">
        <v>158978</v>
      </c>
      <c r="E69598" t="s">
        <v>19</v>
      </c>
      <c r="F69598" s="2">
        <v>44429.729961165045</v>
      </c>
      <c r="G69598" s="60">
        <v>0.72996527777777775</v>
      </c>
    </row>
    <row r="69599" spans="1:7" x14ac:dyDescent="0.25">
      <c r="A69599">
        <v>419178</v>
      </c>
      <c r="B69599" s="2">
        <v>44434.585948220061</v>
      </c>
      <c r="C69599">
        <v>172893</v>
      </c>
      <c r="D69599">
        <v>42035</v>
      </c>
      <c r="E69599" t="s">
        <v>19</v>
      </c>
      <c r="F69599" s="2">
        <v>44434.919281553397</v>
      </c>
      <c r="G69599" s="60">
        <v>0.91928240740740741</v>
      </c>
    </row>
    <row r="69600" spans="1:7" x14ac:dyDescent="0.25">
      <c r="A69600">
        <v>15586</v>
      </c>
      <c r="B69600" s="2">
        <v>44305.059333333338</v>
      </c>
      <c r="C69600">
        <v>172994</v>
      </c>
      <c r="D69600">
        <v>182984</v>
      </c>
      <c r="E69600" t="s">
        <v>2</v>
      </c>
      <c r="F69600" s="2">
        <v>44305.101000000002</v>
      </c>
      <c r="G69600" s="60">
        <v>0.10099537037037037</v>
      </c>
    </row>
    <row r="69601" spans="1:7" x14ac:dyDescent="0.25">
      <c r="A69601">
        <v>55339</v>
      </c>
      <c r="B69601" s="2">
        <v>44324.612242718445</v>
      </c>
      <c r="C69601">
        <v>172994</v>
      </c>
      <c r="D69601">
        <v>304128</v>
      </c>
      <c r="E69601" t="s">
        <v>2</v>
      </c>
      <c r="F69601" s="2">
        <v>44324.65390938511</v>
      </c>
      <c r="G69601" s="60">
        <v>0.65391203703703704</v>
      </c>
    </row>
    <row r="69602" spans="1:7" x14ac:dyDescent="0.25">
      <c r="A69602">
        <v>80029</v>
      </c>
      <c r="B69602" s="2">
        <v>44333.542663430424</v>
      </c>
      <c r="C69602">
        <v>172994</v>
      </c>
      <c r="D69602">
        <v>347393</v>
      </c>
      <c r="E69602" t="s">
        <v>2</v>
      </c>
      <c r="F69602" s="2">
        <v>44333.584330097088</v>
      </c>
      <c r="G69602" s="60">
        <v>0.58432870370370371</v>
      </c>
    </row>
    <row r="69603" spans="1:7" x14ac:dyDescent="0.25">
      <c r="A69603">
        <v>80644</v>
      </c>
      <c r="B69603" s="2">
        <v>44333.75949190939</v>
      </c>
      <c r="C69603">
        <v>172994</v>
      </c>
      <c r="D69603">
        <v>114057</v>
      </c>
      <c r="E69603" t="s">
        <v>2</v>
      </c>
      <c r="F69603" s="2">
        <v>44333.801158576054</v>
      </c>
      <c r="G69603" s="60">
        <v>0.80115740740740737</v>
      </c>
    </row>
    <row r="69604" spans="1:7" x14ac:dyDescent="0.25">
      <c r="A69604">
        <v>101058</v>
      </c>
      <c r="B69604" s="2">
        <v>44340.539427184471</v>
      </c>
      <c r="C69604">
        <v>172994</v>
      </c>
      <c r="D69604">
        <v>305874</v>
      </c>
      <c r="E69604" t="s">
        <v>2</v>
      </c>
      <c r="F69604" s="2">
        <v>44340.581093851135</v>
      </c>
      <c r="G69604" s="60">
        <v>0.58109953703703698</v>
      </c>
    </row>
    <row r="69605" spans="1:7" x14ac:dyDescent="0.25">
      <c r="A69605">
        <v>134893</v>
      </c>
      <c r="B69605" s="2">
        <v>44350.772436893203</v>
      </c>
      <c r="C69605">
        <v>172994</v>
      </c>
      <c r="D69605">
        <v>324410</v>
      </c>
      <c r="E69605" t="s">
        <v>2</v>
      </c>
      <c r="F69605" s="2">
        <v>44350.814103559867</v>
      </c>
      <c r="G69605" s="60">
        <v>0.8141087962962964</v>
      </c>
    </row>
    <row r="69606" spans="1:7" x14ac:dyDescent="0.25">
      <c r="A69606">
        <v>154257</v>
      </c>
      <c r="B69606" s="2">
        <v>44356.621951456313</v>
      </c>
      <c r="C69606">
        <v>172994</v>
      </c>
      <c r="D69606">
        <v>158978</v>
      </c>
      <c r="E69606" t="s">
        <v>2</v>
      </c>
      <c r="F69606" s="2">
        <v>44356.663618122977</v>
      </c>
      <c r="G69606" s="60">
        <v>0.66362268518518519</v>
      </c>
    </row>
    <row r="69607" spans="1:7" x14ac:dyDescent="0.25">
      <c r="A69607">
        <v>168379</v>
      </c>
      <c r="B69607" s="2">
        <v>44360.084292123174</v>
      </c>
      <c r="C69607">
        <v>172994</v>
      </c>
      <c r="D69607">
        <v>297577</v>
      </c>
      <c r="E69607" t="s">
        <v>2</v>
      </c>
      <c r="F69607" s="2">
        <v>44360.125958789838</v>
      </c>
      <c r="G69607" s="60">
        <v>0.12596064814814814</v>
      </c>
    </row>
    <row r="69608" spans="1:7" x14ac:dyDescent="0.25">
      <c r="A69608">
        <v>211531</v>
      </c>
      <c r="B69608" s="2">
        <v>44372.686676375408</v>
      </c>
      <c r="C69608">
        <v>172994</v>
      </c>
      <c r="D69608">
        <v>459455</v>
      </c>
      <c r="E69608" t="s">
        <v>2</v>
      </c>
      <c r="F69608" s="2">
        <v>44372.728343042072</v>
      </c>
      <c r="G69608" s="60">
        <v>0.72834490740740743</v>
      </c>
    </row>
    <row r="69609" spans="1:7" x14ac:dyDescent="0.25">
      <c r="A69609">
        <v>250465</v>
      </c>
      <c r="B69609" s="2">
        <v>44383.599297734632</v>
      </c>
      <c r="C69609">
        <v>172994</v>
      </c>
      <c r="D69609">
        <v>203035</v>
      </c>
      <c r="E69609" t="s">
        <v>2</v>
      </c>
      <c r="F69609" s="2">
        <v>44383.640964401297</v>
      </c>
      <c r="G69609" s="60">
        <v>0.64096064814814813</v>
      </c>
    </row>
    <row r="69610" spans="1:7" x14ac:dyDescent="0.25">
      <c r="A69610">
        <v>274988</v>
      </c>
      <c r="B69610" s="2">
        <v>44390.803181229778</v>
      </c>
      <c r="C69610">
        <v>172994</v>
      </c>
      <c r="D69610">
        <v>246549</v>
      </c>
      <c r="E69610" t="s">
        <v>2</v>
      </c>
      <c r="F69610" s="2">
        <v>44390.844847896442</v>
      </c>
      <c r="G69610" s="60">
        <v>0.84484953703703702</v>
      </c>
    </row>
    <row r="69611" spans="1:7" x14ac:dyDescent="0.25">
      <c r="A69611">
        <v>294683</v>
      </c>
      <c r="B69611" s="2">
        <v>44396.719038834955</v>
      </c>
      <c r="C69611">
        <v>172994</v>
      </c>
      <c r="D69611">
        <v>409506</v>
      </c>
      <c r="E69611" t="s">
        <v>2</v>
      </c>
      <c r="F69611" s="2">
        <v>44396.76070550162</v>
      </c>
      <c r="G69611" s="60">
        <v>0.76070601851851849</v>
      </c>
    </row>
    <row r="69612" spans="1:7" x14ac:dyDescent="0.25">
      <c r="A69612">
        <v>351931</v>
      </c>
      <c r="B69612" s="2">
        <v>44413.696385113268</v>
      </c>
      <c r="C69612">
        <v>172994</v>
      </c>
      <c r="D69612">
        <v>58137</v>
      </c>
      <c r="E69612" t="s">
        <v>2</v>
      </c>
      <c r="F69612" s="2">
        <v>44413.738051779932</v>
      </c>
      <c r="G69612" s="60">
        <v>0.73805555555555558</v>
      </c>
    </row>
    <row r="69613" spans="1:7" x14ac:dyDescent="0.25">
      <c r="A69613">
        <v>357277</v>
      </c>
      <c r="B69613" s="2">
        <v>44414.979556634309</v>
      </c>
      <c r="C69613">
        <v>172994</v>
      </c>
      <c r="D69613">
        <v>118549</v>
      </c>
      <c r="E69613" t="s">
        <v>2</v>
      </c>
      <c r="F69613" s="2">
        <v>44415.021223300973</v>
      </c>
      <c r="G69613" s="60">
        <v>2.1226851851851854E-2</v>
      </c>
    </row>
    <row r="69614" spans="1:7" x14ac:dyDescent="0.25">
      <c r="A69614">
        <v>370372</v>
      </c>
      <c r="B69614" s="2">
        <v>44418.693148867314</v>
      </c>
      <c r="C69614">
        <v>172994</v>
      </c>
      <c r="D69614">
        <v>245930</v>
      </c>
      <c r="E69614" t="s">
        <v>2</v>
      </c>
      <c r="F69614" s="2">
        <v>44418.734815533979</v>
      </c>
      <c r="G69614" s="60">
        <v>0.73481481481481481</v>
      </c>
    </row>
    <row r="69615" spans="1:7" x14ac:dyDescent="0.25">
      <c r="A69615">
        <v>415467</v>
      </c>
      <c r="B69615" s="2">
        <v>44432.890559870553</v>
      </c>
      <c r="C69615">
        <v>172994</v>
      </c>
      <c r="D69615">
        <v>347008</v>
      </c>
      <c r="E69615" t="s">
        <v>2</v>
      </c>
      <c r="F69615" s="2">
        <v>44432.932226537218</v>
      </c>
      <c r="G69615" s="60">
        <v>0.93222222222222229</v>
      </c>
    </row>
    <row r="69616" spans="1:7" x14ac:dyDescent="0.25">
      <c r="A69616">
        <v>177717</v>
      </c>
      <c r="B69616" s="2">
        <v>44362.873</v>
      </c>
      <c r="C69616">
        <v>172997</v>
      </c>
      <c r="D69616">
        <v>209122</v>
      </c>
      <c r="E69616" t="s">
        <v>7</v>
      </c>
      <c r="F69616" s="2">
        <v>44362.873</v>
      </c>
      <c r="G69616" s="60">
        <v>0.87299768518518517</v>
      </c>
    </row>
    <row r="69617" spans="1:7" x14ac:dyDescent="0.25">
      <c r="A69617">
        <v>205986</v>
      </c>
      <c r="B69617" s="2">
        <v>44370.87721035599</v>
      </c>
      <c r="C69617">
        <v>172997</v>
      </c>
      <c r="D69617">
        <v>343491</v>
      </c>
      <c r="E69617" t="s">
        <v>7</v>
      </c>
      <c r="F69617" s="2">
        <v>44370.87721035599</v>
      </c>
      <c r="G69617" s="60">
        <v>0.8772106481481482</v>
      </c>
    </row>
    <row r="69618" spans="1:7" x14ac:dyDescent="0.25">
      <c r="A69618">
        <v>218013</v>
      </c>
      <c r="B69618" s="2">
        <v>44373.950025889964</v>
      </c>
      <c r="C69618">
        <v>172997</v>
      </c>
      <c r="D69618">
        <v>182191</v>
      </c>
      <c r="E69618" t="s">
        <v>7</v>
      </c>
      <c r="F69618" s="2">
        <v>44373.950025889964</v>
      </c>
      <c r="G69618" s="60">
        <v>0.95002314814814814</v>
      </c>
    </row>
    <row r="69619" spans="1:7" x14ac:dyDescent="0.25">
      <c r="A69619">
        <v>221113</v>
      </c>
      <c r="B69619" s="2">
        <v>44374.720252427185</v>
      </c>
      <c r="C69619">
        <v>172997</v>
      </c>
      <c r="D69619">
        <v>153893</v>
      </c>
      <c r="E69619" t="s">
        <v>7</v>
      </c>
      <c r="F69619" s="2">
        <v>44374.720252427185</v>
      </c>
      <c r="G69619" s="60">
        <v>0.72025462962962961</v>
      </c>
    </row>
    <row r="69620" spans="1:7" x14ac:dyDescent="0.25">
      <c r="A69620">
        <v>234865</v>
      </c>
      <c r="B69620" s="2">
        <v>44379.02769579288</v>
      </c>
      <c r="C69620">
        <v>172997</v>
      </c>
      <c r="D69620">
        <v>411922</v>
      </c>
      <c r="E69620" t="s">
        <v>7</v>
      </c>
      <c r="F69620" s="2">
        <v>44379.02769579288</v>
      </c>
      <c r="G69620" s="60">
        <v>2.7696759259259258E-2</v>
      </c>
    </row>
    <row r="69621" spans="1:7" x14ac:dyDescent="0.25">
      <c r="A69621">
        <v>254329</v>
      </c>
      <c r="B69621" s="2">
        <v>44384.927372168284</v>
      </c>
      <c r="C69621">
        <v>172997</v>
      </c>
      <c r="D69621">
        <v>343712</v>
      </c>
      <c r="E69621" t="s">
        <v>7</v>
      </c>
      <c r="F69621" s="2">
        <v>44384.927372168284</v>
      </c>
      <c r="G69621" s="60">
        <v>0.92737268518518512</v>
      </c>
    </row>
    <row r="69622" spans="1:7" x14ac:dyDescent="0.25">
      <c r="A69622">
        <v>272672</v>
      </c>
      <c r="B69622" s="2">
        <v>44389.920899676377</v>
      </c>
      <c r="C69622">
        <v>172997</v>
      </c>
      <c r="D69622">
        <v>5151</v>
      </c>
      <c r="E69622" t="s">
        <v>7</v>
      </c>
      <c r="F69622" s="2">
        <v>44389.920899676377</v>
      </c>
      <c r="G69622" s="60">
        <v>0.92090277777777774</v>
      </c>
    </row>
    <row r="69623" spans="1:7" x14ac:dyDescent="0.25">
      <c r="A69623">
        <v>290464</v>
      </c>
      <c r="B69623" s="2">
        <v>44395.319681386762</v>
      </c>
      <c r="C69623">
        <v>172997</v>
      </c>
      <c r="D69623">
        <v>154256</v>
      </c>
      <c r="E69623" t="s">
        <v>7</v>
      </c>
      <c r="F69623" s="2">
        <v>44395.319681386762</v>
      </c>
      <c r="G69623" s="60">
        <v>0.31967592592592592</v>
      </c>
    </row>
    <row r="69624" spans="1:7" x14ac:dyDescent="0.25">
      <c r="A69624">
        <v>102442</v>
      </c>
      <c r="B69624" s="2">
        <v>44340.79185436893</v>
      </c>
      <c r="C69624">
        <v>173024</v>
      </c>
      <c r="D69624">
        <v>104958</v>
      </c>
      <c r="E69624" t="s">
        <v>8</v>
      </c>
      <c r="F69624" s="2">
        <v>44341.000187702266</v>
      </c>
      <c r="G69624" s="60">
        <v>1.8518518518518518E-4</v>
      </c>
    </row>
    <row r="69625" spans="1:7" x14ac:dyDescent="0.25">
      <c r="A69625">
        <v>109326</v>
      </c>
      <c r="B69625" s="2">
        <v>44343.699621359221</v>
      </c>
      <c r="C69625">
        <v>173024</v>
      </c>
      <c r="D69625">
        <v>158978</v>
      </c>
      <c r="E69625" t="s">
        <v>8</v>
      </c>
      <c r="F69625" s="2">
        <v>44343.907954692557</v>
      </c>
      <c r="G69625" s="60">
        <v>0.90795138888888882</v>
      </c>
    </row>
    <row r="69626" spans="1:7" x14ac:dyDescent="0.25">
      <c r="A69626">
        <v>170780</v>
      </c>
      <c r="B69626" s="2">
        <v>44360.636514563106</v>
      </c>
      <c r="C69626">
        <v>173024</v>
      </c>
      <c r="D69626">
        <v>411922</v>
      </c>
      <c r="E69626" t="s">
        <v>8</v>
      </c>
      <c r="F69626" s="2">
        <v>44360.844847896442</v>
      </c>
      <c r="G69626" s="60">
        <v>0.84484953703703702</v>
      </c>
    </row>
    <row r="69627" spans="1:7" x14ac:dyDescent="0.25">
      <c r="A69627">
        <v>24072</v>
      </c>
      <c r="B69627" s="2">
        <v>44310.688699029124</v>
      </c>
      <c r="C69627">
        <v>173068</v>
      </c>
      <c r="D69627">
        <v>139904</v>
      </c>
      <c r="E69627" t="s">
        <v>5</v>
      </c>
      <c r="F69627" s="2">
        <v>44310.77203236246</v>
      </c>
      <c r="G69627" s="60">
        <v>0.77203703703703708</v>
      </c>
    </row>
    <row r="69628" spans="1:7" x14ac:dyDescent="0.25">
      <c r="A69628">
        <v>58272</v>
      </c>
      <c r="B69628" s="2">
        <v>44325.581902912621</v>
      </c>
      <c r="C69628">
        <v>173068</v>
      </c>
      <c r="D69628">
        <v>158978</v>
      </c>
      <c r="E69628" t="s">
        <v>5</v>
      </c>
      <c r="F69628" s="2">
        <v>44325.665236245957</v>
      </c>
      <c r="G69628" s="60">
        <v>0.66523148148148148</v>
      </c>
    </row>
    <row r="69629" spans="1:7" x14ac:dyDescent="0.25">
      <c r="A69629">
        <v>72899</v>
      </c>
      <c r="B69629" s="2">
        <v>44331.334543900877</v>
      </c>
      <c r="C69629">
        <v>173068</v>
      </c>
      <c r="D69629">
        <v>316541</v>
      </c>
      <c r="E69629" t="s">
        <v>5</v>
      </c>
      <c r="F69629" s="2">
        <v>44331.417877234213</v>
      </c>
      <c r="G69629" s="60">
        <v>0.41788194444444443</v>
      </c>
    </row>
    <row r="69630" spans="1:7" x14ac:dyDescent="0.25">
      <c r="A69630">
        <v>77997</v>
      </c>
      <c r="B69630" s="2">
        <v>44332.700025889964</v>
      </c>
      <c r="C69630">
        <v>173068</v>
      </c>
      <c r="D69630">
        <v>230507</v>
      </c>
      <c r="E69630" t="s">
        <v>5</v>
      </c>
      <c r="F69630" s="2">
        <v>44332.7833592233</v>
      </c>
      <c r="G69630" s="60">
        <v>0.7833564814814814</v>
      </c>
    </row>
    <row r="69631" spans="1:7" x14ac:dyDescent="0.25">
      <c r="A69631">
        <v>95894</v>
      </c>
      <c r="B69631" s="2">
        <v>44338.858601941742</v>
      </c>
      <c r="C69631">
        <v>173068</v>
      </c>
      <c r="D69631">
        <v>381434</v>
      </c>
      <c r="E69631" t="s">
        <v>5</v>
      </c>
      <c r="F69631" s="2">
        <v>44338.941935275077</v>
      </c>
      <c r="G69631" s="60">
        <v>0.94193287037037043</v>
      </c>
    </row>
    <row r="69632" spans="1:7" x14ac:dyDescent="0.25">
      <c r="A69632">
        <v>200135</v>
      </c>
      <c r="B69632" s="2">
        <v>44368.978343042072</v>
      </c>
      <c r="C69632">
        <v>173068</v>
      </c>
      <c r="D69632">
        <v>80850</v>
      </c>
      <c r="E69632" t="s">
        <v>5</v>
      </c>
      <c r="F69632" s="2">
        <v>44369.061676375408</v>
      </c>
      <c r="G69632" s="60">
        <v>6.1678240740740742E-2</v>
      </c>
    </row>
    <row r="69633" spans="1:7" x14ac:dyDescent="0.25">
      <c r="A69633">
        <v>201043</v>
      </c>
      <c r="B69633" s="2">
        <v>44369.538213592234</v>
      </c>
      <c r="C69633">
        <v>173068</v>
      </c>
      <c r="D69633">
        <v>102472</v>
      </c>
      <c r="E69633" t="s">
        <v>5</v>
      </c>
      <c r="F69633" s="2">
        <v>44369.621546925569</v>
      </c>
      <c r="G69633" s="60">
        <v>0.62155092592592587</v>
      </c>
    </row>
    <row r="69634" spans="1:7" x14ac:dyDescent="0.25">
      <c r="A69634">
        <v>252996</v>
      </c>
      <c r="B69634" s="2">
        <v>44384.609411003235</v>
      </c>
      <c r="C69634">
        <v>173068</v>
      </c>
      <c r="D69634">
        <v>250679</v>
      </c>
      <c r="E69634" t="s">
        <v>5</v>
      </c>
      <c r="F69634" s="2">
        <v>44384.692744336571</v>
      </c>
      <c r="G69634" s="60">
        <v>0.69274305555555549</v>
      </c>
    </row>
    <row r="69635" spans="1:7" x14ac:dyDescent="0.25">
      <c r="A69635">
        <v>292009</v>
      </c>
      <c r="B69635" s="2">
        <v>44395.758278317153</v>
      </c>
      <c r="C69635">
        <v>173068</v>
      </c>
      <c r="D69635">
        <v>371920</v>
      </c>
      <c r="E69635" t="s">
        <v>5</v>
      </c>
      <c r="F69635" s="2">
        <v>44395.841611650489</v>
      </c>
      <c r="G69635" s="60">
        <v>0.84160879629629637</v>
      </c>
    </row>
    <row r="69636" spans="1:7" x14ac:dyDescent="0.25">
      <c r="A69636">
        <v>302491</v>
      </c>
      <c r="B69636" s="2">
        <v>44399.5333592233</v>
      </c>
      <c r="C69636">
        <v>173068</v>
      </c>
      <c r="D69636">
        <v>55067</v>
      </c>
      <c r="E69636" t="s">
        <v>5</v>
      </c>
      <c r="F69636" s="2">
        <v>44399.616692556636</v>
      </c>
      <c r="G69636" s="60">
        <v>0.61668981481481489</v>
      </c>
    </row>
    <row r="69637" spans="1:7" x14ac:dyDescent="0.25">
      <c r="A69637">
        <v>303079</v>
      </c>
      <c r="B69637" s="2">
        <v>44399.66119093851</v>
      </c>
      <c r="C69637">
        <v>173068</v>
      </c>
      <c r="D69637">
        <v>394819</v>
      </c>
      <c r="E69637" t="s">
        <v>5</v>
      </c>
      <c r="F69637" s="2">
        <v>44399.744524271846</v>
      </c>
      <c r="G69637" s="60">
        <v>0.74452546296296296</v>
      </c>
    </row>
    <row r="69638" spans="1:7" x14ac:dyDescent="0.25">
      <c r="A69638">
        <v>311643</v>
      </c>
      <c r="B69638" s="2">
        <v>44401.78740453074</v>
      </c>
      <c r="C69638">
        <v>173068</v>
      </c>
      <c r="D69638">
        <v>228405</v>
      </c>
      <c r="E69638" t="s">
        <v>5</v>
      </c>
      <c r="F69638" s="2">
        <v>44401.870737864076</v>
      </c>
      <c r="G69638" s="60">
        <v>0.8707407407407407</v>
      </c>
    </row>
    <row r="69639" spans="1:7" x14ac:dyDescent="0.25">
      <c r="A69639">
        <v>346153</v>
      </c>
      <c r="B69639" s="2">
        <v>44411.651482200643</v>
      </c>
      <c r="C69639">
        <v>173068</v>
      </c>
      <c r="D69639">
        <v>204394</v>
      </c>
      <c r="E69639" t="s">
        <v>5</v>
      </c>
      <c r="F69639" s="2">
        <v>44411.734815533979</v>
      </c>
      <c r="G69639" s="60">
        <v>0.73481481481481481</v>
      </c>
    </row>
    <row r="69640" spans="1:7" x14ac:dyDescent="0.25">
      <c r="A69640">
        <v>351094</v>
      </c>
      <c r="B69640" s="2">
        <v>44413.395818770223</v>
      </c>
      <c r="C69640">
        <v>173068</v>
      </c>
      <c r="D69640">
        <v>320788</v>
      </c>
      <c r="E69640" t="s">
        <v>5</v>
      </c>
      <c r="F69640" s="2">
        <v>44413.479152103559</v>
      </c>
      <c r="G69640" s="60">
        <v>0.47915509259259265</v>
      </c>
    </row>
    <row r="69641" spans="1:7" x14ac:dyDescent="0.25">
      <c r="A69641">
        <v>359076</v>
      </c>
      <c r="B69641" s="2">
        <v>44415.496142394819</v>
      </c>
      <c r="C69641">
        <v>173068</v>
      </c>
      <c r="D69641">
        <v>157696</v>
      </c>
      <c r="E69641" t="s">
        <v>5</v>
      </c>
      <c r="F69641" s="2">
        <v>44415.579475728155</v>
      </c>
      <c r="G69641" s="60">
        <v>0.57947916666666666</v>
      </c>
    </row>
    <row r="69642" spans="1:7" x14ac:dyDescent="0.25">
      <c r="A69642">
        <v>371184</v>
      </c>
      <c r="B69642" s="2">
        <v>44418.782666666666</v>
      </c>
      <c r="C69642">
        <v>173068</v>
      </c>
      <c r="D69642">
        <v>347393</v>
      </c>
      <c r="E69642" t="s">
        <v>5</v>
      </c>
      <c r="F69642" s="2">
        <v>44418.866000000002</v>
      </c>
      <c r="G69642" s="60">
        <v>0.86599537037037033</v>
      </c>
    </row>
    <row r="69643" spans="1:7" x14ac:dyDescent="0.25">
      <c r="A69643">
        <v>395944</v>
      </c>
      <c r="B69643" s="2">
        <v>44426.826239482201</v>
      </c>
      <c r="C69643">
        <v>173068</v>
      </c>
      <c r="D69643">
        <v>118549</v>
      </c>
      <c r="E69643" t="s">
        <v>5</v>
      </c>
      <c r="F69643" s="2">
        <v>44426.909572815537</v>
      </c>
      <c r="G69643" s="60">
        <v>0.90957175925925926</v>
      </c>
    </row>
    <row r="69644" spans="1:7" x14ac:dyDescent="0.25">
      <c r="A69644">
        <v>398402</v>
      </c>
      <c r="B69644" s="2">
        <v>44427.823003236241</v>
      </c>
      <c r="C69644">
        <v>173068</v>
      </c>
      <c r="D69644">
        <v>327968</v>
      </c>
      <c r="E69644" t="s">
        <v>5</v>
      </c>
      <c r="F69644" s="2">
        <v>44427.906336569577</v>
      </c>
      <c r="G69644" s="60">
        <v>0.90633101851851849</v>
      </c>
    </row>
    <row r="69645" spans="1:7" x14ac:dyDescent="0.25">
      <c r="A69645">
        <v>416133</v>
      </c>
      <c r="B69645" s="2">
        <v>44433.41685436893</v>
      </c>
      <c r="C69645">
        <v>173068</v>
      </c>
      <c r="D69645">
        <v>179296</v>
      </c>
      <c r="E69645" t="s">
        <v>5</v>
      </c>
      <c r="F69645" s="2">
        <v>44433.500187702266</v>
      </c>
      <c r="G69645" s="60">
        <v>0.50018518518518518</v>
      </c>
    </row>
    <row r="69646" spans="1:7" x14ac:dyDescent="0.25">
      <c r="A69646">
        <v>8130</v>
      </c>
      <c r="B69646" s="2">
        <v>44298.347679611652</v>
      </c>
      <c r="C69646">
        <v>173079</v>
      </c>
      <c r="D69646">
        <v>52293</v>
      </c>
      <c r="E69646" t="s">
        <v>12</v>
      </c>
      <c r="F69646" s="2">
        <v>44298.639346278316</v>
      </c>
      <c r="G69646" s="60">
        <v>0.63935185185185184</v>
      </c>
    </row>
    <row r="69647" spans="1:7" x14ac:dyDescent="0.25">
      <c r="A69647">
        <v>13030</v>
      </c>
      <c r="B69647" s="2">
        <v>44303.614001892151</v>
      </c>
      <c r="C69647">
        <v>173079</v>
      </c>
      <c r="D69647">
        <v>250679</v>
      </c>
      <c r="E69647" t="s">
        <v>12</v>
      </c>
      <c r="F69647" s="2">
        <v>44303.905668558815</v>
      </c>
      <c r="G69647" s="60">
        <v>0.90567129629629628</v>
      </c>
    </row>
    <row r="69648" spans="1:7" x14ac:dyDescent="0.25">
      <c r="A69648">
        <v>13662</v>
      </c>
      <c r="B69648" s="2">
        <v>44303.825525681328</v>
      </c>
      <c r="C69648">
        <v>173079</v>
      </c>
      <c r="D69648">
        <v>351192</v>
      </c>
      <c r="E69648" t="s">
        <v>12</v>
      </c>
      <c r="F69648" s="2">
        <v>44304.117192347992</v>
      </c>
      <c r="G69648" s="60">
        <v>0.1171875</v>
      </c>
    </row>
    <row r="69649" spans="1:7" x14ac:dyDescent="0.25">
      <c r="A69649">
        <v>26134</v>
      </c>
      <c r="B69649" s="2">
        <v>44311.433440129455</v>
      </c>
      <c r="C69649">
        <v>173079</v>
      </c>
      <c r="D69649">
        <v>98704</v>
      </c>
      <c r="E69649" t="s">
        <v>12</v>
      </c>
      <c r="F69649" s="2">
        <v>44311.725106796119</v>
      </c>
      <c r="G69649" s="60">
        <v>0.72510416666666666</v>
      </c>
    </row>
    <row r="69650" spans="1:7" x14ac:dyDescent="0.25">
      <c r="A69650">
        <v>74938</v>
      </c>
      <c r="B69650" s="2">
        <v>44331.774224066896</v>
      </c>
      <c r="C69650">
        <v>173079</v>
      </c>
      <c r="D69650">
        <v>224760</v>
      </c>
      <c r="E69650" t="s">
        <v>12</v>
      </c>
      <c r="F69650" s="2">
        <v>44332.06589073356</v>
      </c>
      <c r="G69650" s="60">
        <v>6.5891203703703702E-2</v>
      </c>
    </row>
    <row r="69651" spans="1:7" x14ac:dyDescent="0.25">
      <c r="A69651">
        <v>113377</v>
      </c>
      <c r="B69651" s="2">
        <v>44344.727938511329</v>
      </c>
      <c r="C69651">
        <v>173079</v>
      </c>
      <c r="D69651">
        <v>43842</v>
      </c>
      <c r="E69651" t="s">
        <v>12</v>
      </c>
      <c r="F69651" s="2">
        <v>44345.019605177993</v>
      </c>
      <c r="G69651" s="60">
        <v>1.9606481481481482E-2</v>
      </c>
    </row>
    <row r="69652" spans="1:7" x14ac:dyDescent="0.25">
      <c r="A69652">
        <v>123539</v>
      </c>
      <c r="B69652" s="2">
        <v>44346.721466019422</v>
      </c>
      <c r="C69652">
        <v>173079</v>
      </c>
      <c r="D69652">
        <v>326651</v>
      </c>
      <c r="E69652" t="s">
        <v>12</v>
      </c>
      <c r="F69652" s="2">
        <v>44347.013132686086</v>
      </c>
      <c r="G69652" s="60">
        <v>1.3136574074074077E-2</v>
      </c>
    </row>
    <row r="69653" spans="1:7" x14ac:dyDescent="0.25">
      <c r="A69653">
        <v>159715</v>
      </c>
      <c r="B69653" s="2">
        <v>44358.470656957928</v>
      </c>
      <c r="C69653">
        <v>173079</v>
      </c>
      <c r="D69653">
        <v>158978</v>
      </c>
      <c r="E69653" t="s">
        <v>12</v>
      </c>
      <c r="F69653" s="2">
        <v>44358.762323624593</v>
      </c>
      <c r="G69653" s="60">
        <v>0.76232638888888893</v>
      </c>
    </row>
    <row r="69654" spans="1:7" x14ac:dyDescent="0.25">
      <c r="A69654">
        <v>165744</v>
      </c>
      <c r="B69654" s="2">
        <v>44359.656636249885</v>
      </c>
      <c r="C69654">
        <v>173079</v>
      </c>
      <c r="D69654">
        <v>396686</v>
      </c>
      <c r="E69654" t="s">
        <v>12</v>
      </c>
      <c r="F69654" s="2">
        <v>44359.948302916549</v>
      </c>
      <c r="G69654" s="60">
        <v>0.94829861111111102</v>
      </c>
    </row>
    <row r="69655" spans="1:7" x14ac:dyDescent="0.25">
      <c r="A69655">
        <v>220088</v>
      </c>
      <c r="B69655" s="2">
        <v>44374.583925566345</v>
      </c>
      <c r="C69655">
        <v>173079</v>
      </c>
      <c r="D69655">
        <v>60239</v>
      </c>
      <c r="E69655" t="s">
        <v>12</v>
      </c>
      <c r="F69655" s="2">
        <v>44374.875592233009</v>
      </c>
      <c r="G69655" s="60">
        <v>0.87559027777777787</v>
      </c>
    </row>
    <row r="69656" spans="1:7" x14ac:dyDescent="0.25">
      <c r="A69656">
        <v>247521</v>
      </c>
      <c r="B69656" s="2">
        <v>44382.527291262137</v>
      </c>
      <c r="C69656">
        <v>173079</v>
      </c>
      <c r="D69656">
        <v>183290</v>
      </c>
      <c r="E69656" t="s">
        <v>12</v>
      </c>
      <c r="F69656" s="2">
        <v>44382.818957928801</v>
      </c>
      <c r="G69656" s="60">
        <v>0.81895833333333334</v>
      </c>
    </row>
    <row r="69657" spans="1:7" x14ac:dyDescent="0.25">
      <c r="A69657">
        <v>257389</v>
      </c>
      <c r="B69657" s="2">
        <v>44386.503019417476</v>
      </c>
      <c r="C69657">
        <v>173079</v>
      </c>
      <c r="D69657">
        <v>381297</v>
      </c>
      <c r="E69657" t="s">
        <v>12</v>
      </c>
      <c r="F69657" s="2">
        <v>44386.79468608414</v>
      </c>
      <c r="G69657" s="60">
        <v>0.7946875000000001</v>
      </c>
    </row>
    <row r="69658" spans="1:7" x14ac:dyDescent="0.25">
      <c r="A69658">
        <v>299183</v>
      </c>
      <c r="B69658" s="2">
        <v>44398.436676375408</v>
      </c>
      <c r="C69658">
        <v>173079</v>
      </c>
      <c r="D69658">
        <v>243728</v>
      </c>
      <c r="E69658" t="s">
        <v>12</v>
      </c>
      <c r="F69658" s="2">
        <v>44398.728343042072</v>
      </c>
      <c r="G69658" s="60">
        <v>0.72834490740740743</v>
      </c>
    </row>
    <row r="69659" spans="1:7" x14ac:dyDescent="0.25">
      <c r="A69659">
        <v>354021</v>
      </c>
      <c r="B69659" s="2">
        <v>44414.355770226539</v>
      </c>
      <c r="C69659">
        <v>173079</v>
      </c>
      <c r="D69659">
        <v>42705</v>
      </c>
      <c r="E69659" t="s">
        <v>12</v>
      </c>
      <c r="F69659" s="2">
        <v>44414.647436893203</v>
      </c>
      <c r="G69659" s="60">
        <v>0.64744212962962966</v>
      </c>
    </row>
    <row r="69660" spans="1:7" x14ac:dyDescent="0.25">
      <c r="A69660">
        <v>364218</v>
      </c>
      <c r="B69660" s="2">
        <v>44416.583605456712</v>
      </c>
      <c r="C69660">
        <v>173079</v>
      </c>
      <c r="D69660">
        <v>317239</v>
      </c>
      <c r="E69660" t="s">
        <v>12</v>
      </c>
      <c r="F69660" s="2">
        <v>44416.875272123376</v>
      </c>
      <c r="G69660" s="60">
        <v>0.87527777777777782</v>
      </c>
    </row>
    <row r="69661" spans="1:7" x14ac:dyDescent="0.25">
      <c r="A69661">
        <v>423298</v>
      </c>
      <c r="B69661" s="2">
        <v>44436.953245643483</v>
      </c>
      <c r="C69661">
        <v>173079</v>
      </c>
      <c r="D69661">
        <v>3876</v>
      </c>
      <c r="E69661" t="s">
        <v>12</v>
      </c>
      <c r="F69661" s="2">
        <v>44437.244912310147</v>
      </c>
      <c r="G69661" s="60">
        <v>0.24490740740740743</v>
      </c>
    </row>
    <row r="69662" spans="1:7" x14ac:dyDescent="0.25">
      <c r="A69662">
        <v>120359</v>
      </c>
      <c r="B69662" s="2">
        <v>44345.89420064725</v>
      </c>
      <c r="C69662">
        <v>173102</v>
      </c>
      <c r="D69662">
        <v>217307</v>
      </c>
      <c r="E69662" t="s">
        <v>5</v>
      </c>
      <c r="F69662" s="2">
        <v>44345.977533980586</v>
      </c>
      <c r="G69662" s="60">
        <v>0.97753472222222226</v>
      </c>
    </row>
    <row r="69663" spans="1:7" x14ac:dyDescent="0.25">
      <c r="A69663">
        <v>123277</v>
      </c>
      <c r="B69663" s="2">
        <v>44346.690317152104</v>
      </c>
      <c r="C69663">
        <v>173102</v>
      </c>
      <c r="D69663">
        <v>411922</v>
      </c>
      <c r="E69663" t="s">
        <v>5</v>
      </c>
      <c r="F69663" s="2">
        <v>44346.77365048544</v>
      </c>
      <c r="G69663" s="60">
        <v>0.77364583333333325</v>
      </c>
    </row>
    <row r="69664" spans="1:7" x14ac:dyDescent="0.25">
      <c r="A69664">
        <v>134384</v>
      </c>
      <c r="B69664" s="2">
        <v>44350.683844660191</v>
      </c>
      <c r="C69664">
        <v>173102</v>
      </c>
      <c r="D69664">
        <v>434569</v>
      </c>
      <c r="E69664" t="s">
        <v>5</v>
      </c>
      <c r="F69664" s="2">
        <v>44350.767177993526</v>
      </c>
      <c r="G69664" s="60">
        <v>0.76717592592592598</v>
      </c>
    </row>
    <row r="69665" spans="1:7" x14ac:dyDescent="0.25">
      <c r="A69665">
        <v>172251</v>
      </c>
      <c r="B69665" s="2">
        <v>44360.839350566115</v>
      </c>
      <c r="C69665">
        <v>173102</v>
      </c>
      <c r="D69665">
        <v>108086</v>
      </c>
      <c r="E69665" t="s">
        <v>5</v>
      </c>
      <c r="F69665" s="2">
        <v>44360.922683899451</v>
      </c>
      <c r="G69665" s="60">
        <v>0.92268518518518527</v>
      </c>
    </row>
    <row r="69666" spans="1:7" x14ac:dyDescent="0.25">
      <c r="A69666">
        <v>176723</v>
      </c>
      <c r="B69666" s="2">
        <v>44362.698407766991</v>
      </c>
      <c r="C69666">
        <v>173102</v>
      </c>
      <c r="D69666">
        <v>347008</v>
      </c>
      <c r="E69666" t="s">
        <v>5</v>
      </c>
      <c r="F69666" s="2">
        <v>44362.781741100327</v>
      </c>
      <c r="G69666" s="60">
        <v>0.78173611111111108</v>
      </c>
    </row>
    <row r="69667" spans="1:7" x14ac:dyDescent="0.25">
      <c r="A69667">
        <v>181487</v>
      </c>
      <c r="B69667" s="2">
        <v>44364.599702265368</v>
      </c>
      <c r="C69667">
        <v>173102</v>
      </c>
      <c r="D69667">
        <v>274147</v>
      </c>
      <c r="E69667" t="s">
        <v>5</v>
      </c>
      <c r="F69667" s="2">
        <v>44364.683035598704</v>
      </c>
      <c r="G69667" s="60">
        <v>0.68303240740740734</v>
      </c>
    </row>
    <row r="69668" spans="1:7" x14ac:dyDescent="0.25">
      <c r="A69668">
        <v>197064</v>
      </c>
      <c r="B69668" s="2">
        <v>44367.974669637137</v>
      </c>
      <c r="C69668">
        <v>173102</v>
      </c>
      <c r="D69668">
        <v>110495</v>
      </c>
      <c r="E69668" t="s">
        <v>5</v>
      </c>
      <c r="F69668" s="2">
        <v>44368.058002970472</v>
      </c>
      <c r="G69668" s="60">
        <v>5.7997685185185187E-2</v>
      </c>
    </row>
    <row r="69669" spans="1:7" x14ac:dyDescent="0.25">
      <c r="A69669">
        <v>214325</v>
      </c>
      <c r="B69669" s="2">
        <v>44373.371105075232</v>
      </c>
      <c r="C69669">
        <v>173102</v>
      </c>
      <c r="D69669">
        <v>441085</v>
      </c>
      <c r="E69669" t="s">
        <v>5</v>
      </c>
      <c r="F69669" s="2">
        <v>44373.454438408568</v>
      </c>
      <c r="G69669" s="60">
        <v>0.45443287037037039</v>
      </c>
    </row>
    <row r="69670" spans="1:7" x14ac:dyDescent="0.25">
      <c r="A69670">
        <v>244655</v>
      </c>
      <c r="B69670" s="2">
        <v>44381.596466019415</v>
      </c>
      <c r="C69670">
        <v>173102</v>
      </c>
      <c r="D69670">
        <v>250679</v>
      </c>
      <c r="E69670" t="s">
        <v>5</v>
      </c>
      <c r="F69670" s="2">
        <v>44381.679799352751</v>
      </c>
      <c r="G69670" s="60">
        <v>0.67980324074074072</v>
      </c>
    </row>
    <row r="69671" spans="1:7" x14ac:dyDescent="0.25">
      <c r="A69671">
        <v>279538</v>
      </c>
      <c r="B69671" s="2">
        <v>44392.567666666662</v>
      </c>
      <c r="C69671">
        <v>173102</v>
      </c>
      <c r="D69671">
        <v>432534</v>
      </c>
      <c r="E69671" t="s">
        <v>5</v>
      </c>
      <c r="F69671" s="2">
        <v>44392.650999999998</v>
      </c>
      <c r="G69671" s="60">
        <v>0.65099537037037036</v>
      </c>
    </row>
    <row r="69672" spans="1:7" x14ac:dyDescent="0.25">
      <c r="A69672">
        <v>282978</v>
      </c>
      <c r="B69672" s="2">
        <v>44393.636919093849</v>
      </c>
      <c r="C69672">
        <v>173102</v>
      </c>
      <c r="D69672">
        <v>7830</v>
      </c>
      <c r="E69672" t="s">
        <v>5</v>
      </c>
      <c r="F69672" s="2">
        <v>44393.720252427185</v>
      </c>
      <c r="G69672" s="60">
        <v>0.72025462962962961</v>
      </c>
    </row>
    <row r="69673" spans="1:7" x14ac:dyDescent="0.25">
      <c r="A69673">
        <v>287325</v>
      </c>
      <c r="B69673" s="2">
        <v>44394.609666666664</v>
      </c>
      <c r="C69673">
        <v>173102</v>
      </c>
      <c r="D69673">
        <v>432277</v>
      </c>
      <c r="E69673" t="s">
        <v>5</v>
      </c>
      <c r="F69673" s="2">
        <v>44394.692999999999</v>
      </c>
      <c r="G69673" s="60">
        <v>0.69299768518518512</v>
      </c>
    </row>
    <row r="69674" spans="1:7" x14ac:dyDescent="0.25">
      <c r="A69674">
        <v>308950</v>
      </c>
      <c r="B69674" s="2">
        <v>44401.182927945796</v>
      </c>
      <c r="C69674">
        <v>173102</v>
      </c>
      <c r="D69674">
        <v>472712</v>
      </c>
      <c r="E69674" t="s">
        <v>5</v>
      </c>
      <c r="F69674" s="2">
        <v>44401.266261279132</v>
      </c>
      <c r="G69674" s="60">
        <v>0.26626157407407408</v>
      </c>
    </row>
    <row r="69675" spans="1:7" x14ac:dyDescent="0.25">
      <c r="A69675">
        <v>309969</v>
      </c>
      <c r="B69675" s="2">
        <v>44401.519974364455</v>
      </c>
      <c r="C69675">
        <v>173102</v>
      </c>
      <c r="D69675">
        <v>244574</v>
      </c>
      <c r="E69675" t="s">
        <v>5</v>
      </c>
      <c r="F69675" s="2">
        <v>44401.603307697791</v>
      </c>
      <c r="G69675" s="60">
        <v>0.6033101851851852</v>
      </c>
    </row>
    <row r="69676" spans="1:7" x14ac:dyDescent="0.25">
      <c r="A69676">
        <v>324179</v>
      </c>
      <c r="B69676" s="2">
        <v>44405.609666666664</v>
      </c>
      <c r="C69676">
        <v>173102</v>
      </c>
      <c r="D69676">
        <v>43842</v>
      </c>
      <c r="E69676" t="s">
        <v>5</v>
      </c>
      <c r="F69676" s="2">
        <v>44405.692999999999</v>
      </c>
      <c r="G69676" s="60">
        <v>0.69299768518518512</v>
      </c>
    </row>
    <row r="69677" spans="1:7" x14ac:dyDescent="0.25">
      <c r="A69677">
        <v>355652</v>
      </c>
      <c r="B69677" s="2">
        <v>44414.743715210352</v>
      </c>
      <c r="C69677">
        <v>173102</v>
      </c>
      <c r="D69677">
        <v>385374</v>
      </c>
      <c r="E69677" t="s">
        <v>5</v>
      </c>
      <c r="F69677" s="2">
        <v>44414.827048543688</v>
      </c>
      <c r="G69677" s="60">
        <v>0.82704861111111105</v>
      </c>
    </row>
    <row r="69678" spans="1:7" x14ac:dyDescent="0.25">
      <c r="A69678">
        <v>357909</v>
      </c>
      <c r="B69678" s="2">
        <v>44415.157536545914</v>
      </c>
      <c r="C69678">
        <v>173102</v>
      </c>
      <c r="D69678">
        <v>59225</v>
      </c>
      <c r="E69678" t="s">
        <v>5</v>
      </c>
      <c r="F69678" s="2">
        <v>44415.24086987925</v>
      </c>
      <c r="G69678" s="60">
        <v>0.24086805555555557</v>
      </c>
    </row>
    <row r="69679" spans="1:7" x14ac:dyDescent="0.25">
      <c r="A69679">
        <v>360282</v>
      </c>
      <c r="B69679" s="2">
        <v>44415.687080906144</v>
      </c>
      <c r="C69679">
        <v>173102</v>
      </c>
      <c r="D69679">
        <v>21760</v>
      </c>
      <c r="E69679" t="s">
        <v>5</v>
      </c>
      <c r="F69679" s="2">
        <v>44415.77041423948</v>
      </c>
      <c r="G69679" s="60">
        <v>0.77041666666666664</v>
      </c>
    </row>
    <row r="69680" spans="1:7" x14ac:dyDescent="0.25">
      <c r="A69680">
        <v>385921</v>
      </c>
      <c r="B69680" s="2">
        <v>44423.246986297192</v>
      </c>
      <c r="C69680">
        <v>173102</v>
      </c>
      <c r="D69680">
        <v>245484</v>
      </c>
      <c r="E69680" t="s">
        <v>5</v>
      </c>
      <c r="F69680" s="2">
        <v>44423.330319630528</v>
      </c>
      <c r="G69680" s="60">
        <v>0.3303240740740741</v>
      </c>
    </row>
    <row r="69681" spans="1:7" x14ac:dyDescent="0.25">
      <c r="A69681">
        <v>409856</v>
      </c>
      <c r="B69681" s="2">
        <v>44430.738860841419</v>
      </c>
      <c r="C69681">
        <v>173102</v>
      </c>
      <c r="D69681">
        <v>111368</v>
      </c>
      <c r="E69681" t="s">
        <v>5</v>
      </c>
      <c r="F69681" s="2">
        <v>44430.822194174754</v>
      </c>
      <c r="G69681" s="60">
        <v>0.822199074074074</v>
      </c>
    </row>
    <row r="69682" spans="1:7" x14ac:dyDescent="0.25">
      <c r="A69682">
        <v>104485</v>
      </c>
      <c r="B69682" s="2">
        <v>44341.77365048544</v>
      </c>
      <c r="C69682">
        <v>173105</v>
      </c>
      <c r="D69682">
        <v>250679</v>
      </c>
      <c r="E69682" t="s">
        <v>7</v>
      </c>
      <c r="F69682" s="2">
        <v>44341.77365048544</v>
      </c>
      <c r="G69682" s="60">
        <v>0.77364583333333325</v>
      </c>
    </row>
    <row r="69683" spans="1:7" x14ac:dyDescent="0.25">
      <c r="A69683">
        <v>105689</v>
      </c>
      <c r="B69683" s="2">
        <v>44342.137728155343</v>
      </c>
      <c r="C69683">
        <v>173105</v>
      </c>
      <c r="D69683">
        <v>411922</v>
      </c>
      <c r="E69683" t="s">
        <v>7</v>
      </c>
      <c r="F69683" s="2">
        <v>44342.137728155343</v>
      </c>
      <c r="G69683" s="60">
        <v>0.13773148148148148</v>
      </c>
    </row>
    <row r="69684" spans="1:7" x14ac:dyDescent="0.25">
      <c r="A69684">
        <v>108786</v>
      </c>
      <c r="B69684" s="2">
        <v>44343.606983818769</v>
      </c>
      <c r="C69684">
        <v>173105</v>
      </c>
      <c r="D69684">
        <v>310440</v>
      </c>
      <c r="E69684" t="s">
        <v>7</v>
      </c>
      <c r="F69684" s="2">
        <v>44343.606983818769</v>
      </c>
      <c r="G69684" s="60">
        <v>0.60697916666666674</v>
      </c>
    </row>
    <row r="69685" spans="1:7" x14ac:dyDescent="0.25">
      <c r="A69685">
        <v>123667</v>
      </c>
      <c r="B69685" s="2">
        <v>44346.738051779932</v>
      </c>
      <c r="C69685">
        <v>173105</v>
      </c>
      <c r="D69685">
        <v>13448</v>
      </c>
      <c r="E69685" t="s">
        <v>7</v>
      </c>
      <c r="F69685" s="2">
        <v>44346.738051779932</v>
      </c>
      <c r="G69685" s="60">
        <v>0.73805555555555558</v>
      </c>
    </row>
    <row r="69686" spans="1:7" x14ac:dyDescent="0.25">
      <c r="A69686">
        <v>138453</v>
      </c>
      <c r="B69686" s="2">
        <v>44351.77365048544</v>
      </c>
      <c r="C69686">
        <v>173105</v>
      </c>
      <c r="D69686">
        <v>158978</v>
      </c>
      <c r="E69686" t="s">
        <v>7</v>
      </c>
      <c r="F69686" s="2">
        <v>44351.77365048544</v>
      </c>
      <c r="G69686" s="60">
        <v>0.77364583333333325</v>
      </c>
    </row>
    <row r="69687" spans="1:7" x14ac:dyDescent="0.25">
      <c r="A69687">
        <v>147734</v>
      </c>
      <c r="B69687" s="2">
        <v>44353.964588996765</v>
      </c>
      <c r="C69687">
        <v>173105</v>
      </c>
      <c r="D69687">
        <v>72860</v>
      </c>
      <c r="E69687" t="s">
        <v>7</v>
      </c>
      <c r="F69687" s="2">
        <v>44353.964588996765</v>
      </c>
      <c r="G69687" s="60">
        <v>0.96458333333333324</v>
      </c>
    </row>
    <row r="69688" spans="1:7" x14ac:dyDescent="0.25">
      <c r="A69688">
        <v>178868</v>
      </c>
      <c r="B69688" s="2">
        <v>44363.606983818769</v>
      </c>
      <c r="C69688">
        <v>173105</v>
      </c>
      <c r="D69688">
        <v>258219</v>
      </c>
      <c r="E69688" t="s">
        <v>7</v>
      </c>
      <c r="F69688" s="2">
        <v>44363.606983818769</v>
      </c>
      <c r="G69688" s="60">
        <v>0.60697916666666674</v>
      </c>
    </row>
    <row r="69689" spans="1:7" x14ac:dyDescent="0.25">
      <c r="A69689">
        <v>222782</v>
      </c>
      <c r="B69689" s="2">
        <v>44374.970397045807</v>
      </c>
      <c r="C69689">
        <v>173105</v>
      </c>
      <c r="D69689">
        <v>82901</v>
      </c>
      <c r="E69689" t="s">
        <v>7</v>
      </c>
      <c r="F69689" s="2">
        <v>44374.970397045807</v>
      </c>
      <c r="G69689" s="60">
        <v>0.97039351851851852</v>
      </c>
    </row>
    <row r="69690" spans="1:7" x14ac:dyDescent="0.25">
      <c r="A69690">
        <v>241507</v>
      </c>
      <c r="B69690" s="2">
        <v>44380.749378640779</v>
      </c>
      <c r="C69690">
        <v>173105</v>
      </c>
      <c r="D69690">
        <v>230507</v>
      </c>
      <c r="E69690" t="s">
        <v>7</v>
      </c>
      <c r="F69690" s="2">
        <v>44380.749378640779</v>
      </c>
      <c r="G69690" s="60">
        <v>0.74937500000000001</v>
      </c>
    </row>
    <row r="69691" spans="1:7" x14ac:dyDescent="0.25">
      <c r="A69691">
        <v>261565</v>
      </c>
      <c r="B69691" s="2">
        <v>44387.248542741174</v>
      </c>
      <c r="C69691">
        <v>173105</v>
      </c>
      <c r="D69691">
        <v>351192</v>
      </c>
      <c r="E69691" t="s">
        <v>7</v>
      </c>
      <c r="F69691" s="2">
        <v>44387.248542741174</v>
      </c>
      <c r="G69691" s="60">
        <v>0.24854166666666666</v>
      </c>
    </row>
    <row r="69692" spans="1:7" x14ac:dyDescent="0.25">
      <c r="A69692">
        <v>284078</v>
      </c>
      <c r="B69692" s="2">
        <v>44393.755851132686</v>
      </c>
      <c r="C69692">
        <v>173105</v>
      </c>
      <c r="D69692">
        <v>80167</v>
      </c>
      <c r="E69692" t="s">
        <v>7</v>
      </c>
      <c r="F69692" s="2">
        <v>44393.755851132686</v>
      </c>
      <c r="G69692" s="60">
        <v>0.75585648148148143</v>
      </c>
    </row>
    <row r="69693" spans="1:7" x14ac:dyDescent="0.25">
      <c r="A69693">
        <v>288835</v>
      </c>
      <c r="B69693" s="2">
        <v>44394.839993527508</v>
      </c>
      <c r="C69693">
        <v>173105</v>
      </c>
      <c r="D69693">
        <v>287208</v>
      </c>
      <c r="E69693" t="s">
        <v>7</v>
      </c>
      <c r="F69693" s="2">
        <v>44394.839993527508</v>
      </c>
      <c r="G69693" s="60">
        <v>0.83998842592592593</v>
      </c>
    </row>
    <row r="69694" spans="1:7" x14ac:dyDescent="0.25">
      <c r="A69694">
        <v>305052</v>
      </c>
      <c r="B69694" s="2">
        <v>44400.332000000002</v>
      </c>
      <c r="C69694">
        <v>173105</v>
      </c>
      <c r="D69694">
        <v>76405</v>
      </c>
      <c r="E69694" t="s">
        <v>7</v>
      </c>
      <c r="F69694" s="2">
        <v>44400.332000000002</v>
      </c>
      <c r="G69694" s="60">
        <v>0.33200231481481485</v>
      </c>
    </row>
    <row r="69695" spans="1:7" x14ac:dyDescent="0.25">
      <c r="A69695">
        <v>342386</v>
      </c>
      <c r="B69695" s="2">
        <v>44409.988860841426</v>
      </c>
      <c r="C69695">
        <v>173105</v>
      </c>
      <c r="D69695">
        <v>466497</v>
      </c>
      <c r="E69695" t="s">
        <v>7</v>
      </c>
      <c r="F69695" s="2">
        <v>44409.988860841426</v>
      </c>
      <c r="G69695" s="60">
        <v>0.98886574074074074</v>
      </c>
    </row>
    <row r="69696" spans="1:7" x14ac:dyDescent="0.25">
      <c r="A69696">
        <v>393940</v>
      </c>
      <c r="B69696" s="2">
        <v>44426.057999999997</v>
      </c>
      <c r="C69696">
        <v>173105</v>
      </c>
      <c r="D69696">
        <v>204394</v>
      </c>
      <c r="E69696" t="s">
        <v>7</v>
      </c>
      <c r="F69696" s="2">
        <v>44426.057999999997</v>
      </c>
      <c r="G69696" s="60">
        <v>5.7997685185185187E-2</v>
      </c>
    </row>
    <row r="69697" spans="1:7" x14ac:dyDescent="0.25">
      <c r="A69697">
        <v>216196</v>
      </c>
      <c r="B69697" s="2">
        <v>44373.69</v>
      </c>
      <c r="C69697">
        <v>173118</v>
      </c>
      <c r="D69697">
        <v>320264</v>
      </c>
      <c r="E69697" t="s">
        <v>3</v>
      </c>
      <c r="F69697" s="2">
        <v>44373.815000000002</v>
      </c>
      <c r="G69697" s="60">
        <v>0.81499999999999995</v>
      </c>
    </row>
    <row r="69698" spans="1:7" x14ac:dyDescent="0.25">
      <c r="A69698">
        <v>252523</v>
      </c>
      <c r="B69698" s="2">
        <v>44384.439912621361</v>
      </c>
      <c r="C69698">
        <v>173118</v>
      </c>
      <c r="D69698">
        <v>135188</v>
      </c>
      <c r="E69698" t="s">
        <v>3</v>
      </c>
      <c r="F69698" s="2">
        <v>44384.564912621361</v>
      </c>
      <c r="G69698" s="60">
        <v>0.56490740740740741</v>
      </c>
    </row>
    <row r="69699" spans="1:7" x14ac:dyDescent="0.25">
      <c r="A69699">
        <v>253237</v>
      </c>
      <c r="B69699" s="2">
        <v>44384.724702265376</v>
      </c>
      <c r="C69699">
        <v>173118</v>
      </c>
      <c r="D69699">
        <v>376219</v>
      </c>
      <c r="E69699" t="s">
        <v>3</v>
      </c>
      <c r="F69699" s="2">
        <v>44384.849702265376</v>
      </c>
      <c r="G69699" s="60">
        <v>0.84969907407407408</v>
      </c>
    </row>
    <row r="69700" spans="1:7" x14ac:dyDescent="0.25">
      <c r="A69700">
        <v>281445</v>
      </c>
      <c r="B69700" s="2">
        <v>44393.03214563107</v>
      </c>
      <c r="C69700">
        <v>173118</v>
      </c>
      <c r="D69700">
        <v>250679</v>
      </c>
      <c r="E69700" t="s">
        <v>3</v>
      </c>
      <c r="F69700" s="2">
        <v>44393.15714563107</v>
      </c>
      <c r="G69700" s="60">
        <v>0.15714120370370369</v>
      </c>
    </row>
    <row r="69701" spans="1:7" x14ac:dyDescent="0.25">
      <c r="A69701">
        <v>289944</v>
      </c>
      <c r="B69701" s="2">
        <v>44395.083285012362</v>
      </c>
      <c r="C69701">
        <v>173118</v>
      </c>
      <c r="D69701">
        <v>358835</v>
      </c>
      <c r="E69701" t="s">
        <v>3</v>
      </c>
      <c r="F69701" s="2">
        <v>44395.208285012362</v>
      </c>
      <c r="G69701" s="60">
        <v>0.20828703703703702</v>
      </c>
    </row>
    <row r="69702" spans="1:7" x14ac:dyDescent="0.25">
      <c r="A69702">
        <v>292073</v>
      </c>
      <c r="B69702" s="2">
        <v>44395.765155339803</v>
      </c>
      <c r="C69702">
        <v>173118</v>
      </c>
      <c r="D69702">
        <v>439981</v>
      </c>
      <c r="E69702" t="s">
        <v>3</v>
      </c>
      <c r="F69702" s="2">
        <v>44395.890155339803</v>
      </c>
      <c r="G69702" s="60">
        <v>0.89015046296296296</v>
      </c>
    </row>
    <row r="69703" spans="1:7" x14ac:dyDescent="0.25">
      <c r="A69703">
        <v>305294</v>
      </c>
      <c r="B69703" s="2">
        <v>44400.467420711975</v>
      </c>
      <c r="C69703">
        <v>173118</v>
      </c>
      <c r="D69703">
        <v>290088</v>
      </c>
      <c r="E69703" t="s">
        <v>3</v>
      </c>
      <c r="F69703" s="2">
        <v>44400.592420711975</v>
      </c>
      <c r="G69703" s="60">
        <v>0.59241898148148142</v>
      </c>
    </row>
    <row r="69704" spans="1:7" x14ac:dyDescent="0.25">
      <c r="A69704">
        <v>321380</v>
      </c>
      <c r="B69704" s="2">
        <v>44404.664831715214</v>
      </c>
      <c r="C69704">
        <v>173118</v>
      </c>
      <c r="D69704">
        <v>192331</v>
      </c>
      <c r="E69704" t="s">
        <v>3</v>
      </c>
      <c r="F69704" s="2">
        <v>44404.789831715214</v>
      </c>
      <c r="G69704" s="60">
        <v>0.7898263888888889</v>
      </c>
    </row>
    <row r="69705" spans="1:7" x14ac:dyDescent="0.25">
      <c r="A69705">
        <v>216087</v>
      </c>
      <c r="B69705" s="2">
        <v>44373.680203883494</v>
      </c>
      <c r="C69705">
        <v>173123</v>
      </c>
      <c r="D69705">
        <v>322273</v>
      </c>
      <c r="E69705" t="s">
        <v>2</v>
      </c>
      <c r="F69705" s="2">
        <v>44373.721870550158</v>
      </c>
      <c r="G69705" s="60">
        <v>0.72187499999999993</v>
      </c>
    </row>
    <row r="69706" spans="1:7" x14ac:dyDescent="0.25">
      <c r="A69706">
        <v>219880</v>
      </c>
      <c r="B69706" s="2">
        <v>44374.544281553397</v>
      </c>
      <c r="C69706">
        <v>173123</v>
      </c>
      <c r="D69706">
        <v>230507</v>
      </c>
      <c r="E69706" t="s">
        <v>2</v>
      </c>
      <c r="F69706" s="2">
        <v>44374.585948220061</v>
      </c>
      <c r="G69706" s="60">
        <v>0.58594907407407404</v>
      </c>
    </row>
    <row r="69707" spans="1:7" x14ac:dyDescent="0.25">
      <c r="A69707">
        <v>256082</v>
      </c>
      <c r="B69707" s="2">
        <v>44385.793472491911</v>
      </c>
      <c r="C69707">
        <v>173123</v>
      </c>
      <c r="D69707">
        <v>250679</v>
      </c>
      <c r="E69707" t="s">
        <v>2</v>
      </c>
      <c r="F69707" s="2">
        <v>44385.835139158575</v>
      </c>
      <c r="G69707" s="60">
        <v>0.83513888888888888</v>
      </c>
    </row>
    <row r="69708" spans="1:7" x14ac:dyDescent="0.25">
      <c r="A69708">
        <v>262613</v>
      </c>
      <c r="B69708" s="2">
        <v>44387.566935275085</v>
      </c>
      <c r="C69708">
        <v>173123</v>
      </c>
      <c r="D69708">
        <v>411922</v>
      </c>
      <c r="E69708" t="s">
        <v>2</v>
      </c>
      <c r="F69708" s="2">
        <v>44387.608601941749</v>
      </c>
      <c r="G69708" s="60">
        <v>0.60859953703703706</v>
      </c>
    </row>
    <row r="69709" spans="1:7" x14ac:dyDescent="0.25">
      <c r="A69709">
        <v>291451</v>
      </c>
      <c r="B69709" s="2">
        <v>44395.685262611776</v>
      </c>
      <c r="C69709">
        <v>173123</v>
      </c>
      <c r="D69709">
        <v>82901</v>
      </c>
      <c r="E69709" t="s">
        <v>2</v>
      </c>
      <c r="F69709" s="2">
        <v>44395.72692927844</v>
      </c>
      <c r="G69709" s="60">
        <v>0.72693287037037047</v>
      </c>
    </row>
    <row r="69710" spans="1:7" x14ac:dyDescent="0.25">
      <c r="A69710">
        <v>305777</v>
      </c>
      <c r="B69710" s="2">
        <v>44400.576644012945</v>
      </c>
      <c r="C69710">
        <v>173123</v>
      </c>
      <c r="D69710">
        <v>472712</v>
      </c>
      <c r="E69710" t="s">
        <v>2</v>
      </c>
      <c r="F69710" s="2">
        <v>44400.618310679609</v>
      </c>
      <c r="G69710" s="60">
        <v>0.61831018518518521</v>
      </c>
    </row>
    <row r="69711" spans="1:7" x14ac:dyDescent="0.25">
      <c r="A69711">
        <v>320155</v>
      </c>
      <c r="B69711" s="2">
        <v>44403.877614886733</v>
      </c>
      <c r="C69711">
        <v>173123</v>
      </c>
      <c r="D69711">
        <v>351192</v>
      </c>
      <c r="E69711" t="s">
        <v>2</v>
      </c>
      <c r="F69711" s="2">
        <v>44403.919281553397</v>
      </c>
      <c r="G69711" s="60">
        <v>0.91928240740740741</v>
      </c>
    </row>
    <row r="69712" spans="1:7" x14ac:dyDescent="0.25">
      <c r="A69712">
        <v>341134</v>
      </c>
      <c r="B69712" s="2">
        <v>44409.74816504855</v>
      </c>
      <c r="C69712">
        <v>173123</v>
      </c>
      <c r="D69712">
        <v>318314</v>
      </c>
      <c r="E69712" t="s">
        <v>2</v>
      </c>
      <c r="F69712" s="2">
        <v>44409.789831715214</v>
      </c>
      <c r="G69712" s="60">
        <v>0.7898263888888889</v>
      </c>
    </row>
    <row r="69713" spans="1:7" x14ac:dyDescent="0.25">
      <c r="A69713">
        <v>79053</v>
      </c>
      <c r="B69713" s="2">
        <v>44332.867097087379</v>
      </c>
      <c r="C69713">
        <v>173166</v>
      </c>
      <c r="D69713">
        <v>424561</v>
      </c>
      <c r="E69713" t="s">
        <v>3</v>
      </c>
      <c r="F69713" s="2">
        <v>44332.992097087379</v>
      </c>
      <c r="G69713" s="60">
        <v>0.99209490740740736</v>
      </c>
    </row>
    <row r="69714" spans="1:7" x14ac:dyDescent="0.25">
      <c r="A69714">
        <v>94007</v>
      </c>
      <c r="B69714" s="2">
        <v>44338.561601611378</v>
      </c>
      <c r="C69714">
        <v>173166</v>
      </c>
      <c r="D69714">
        <v>360778</v>
      </c>
      <c r="E69714" t="s">
        <v>3</v>
      </c>
      <c r="F69714" s="2">
        <v>44338.686601611378</v>
      </c>
      <c r="G69714" s="60">
        <v>0.68659722222222219</v>
      </c>
    </row>
    <row r="69715" spans="1:7" x14ac:dyDescent="0.25">
      <c r="A69715">
        <v>113902</v>
      </c>
      <c r="B69715" s="2">
        <v>44344.775673139164</v>
      </c>
      <c r="C69715">
        <v>173167</v>
      </c>
      <c r="D69715">
        <v>43623</v>
      </c>
      <c r="E69715" t="s">
        <v>2</v>
      </c>
      <c r="F69715" s="2">
        <v>44344.817339805828</v>
      </c>
      <c r="G69715" s="60">
        <v>0.81733796296296291</v>
      </c>
    </row>
    <row r="69716" spans="1:7" x14ac:dyDescent="0.25">
      <c r="A69716">
        <v>131484</v>
      </c>
      <c r="B69716" s="2">
        <v>44349.555608414244</v>
      </c>
      <c r="C69716">
        <v>173167</v>
      </c>
      <c r="D69716">
        <v>88863</v>
      </c>
      <c r="E69716" t="s">
        <v>2</v>
      </c>
      <c r="F69716" s="2">
        <v>44349.597275080909</v>
      </c>
      <c r="G69716" s="60">
        <v>0.59728009259259263</v>
      </c>
    </row>
    <row r="69717" spans="1:7" x14ac:dyDescent="0.25">
      <c r="A69717">
        <v>144421</v>
      </c>
      <c r="B69717" s="2">
        <v>44353.145237586599</v>
      </c>
      <c r="C69717">
        <v>173167</v>
      </c>
      <c r="D69717">
        <v>347008</v>
      </c>
      <c r="E69717" t="s">
        <v>2</v>
      </c>
      <c r="F69717" s="2">
        <v>44353.186904253263</v>
      </c>
      <c r="G69717" s="60">
        <v>0.18690972222222221</v>
      </c>
    </row>
    <row r="69718" spans="1:7" x14ac:dyDescent="0.25">
      <c r="A69718">
        <v>167025</v>
      </c>
      <c r="B69718" s="2">
        <v>44359.811271844665</v>
      </c>
      <c r="C69718">
        <v>173167</v>
      </c>
      <c r="D69718">
        <v>230507</v>
      </c>
      <c r="E69718" t="s">
        <v>2</v>
      </c>
      <c r="F69718" s="2">
        <v>44359.852938511329</v>
      </c>
      <c r="G69718" s="60">
        <v>0.85293981481481485</v>
      </c>
    </row>
    <row r="69719" spans="1:7" x14ac:dyDescent="0.25">
      <c r="A69719">
        <v>13684</v>
      </c>
      <c r="B69719" s="2">
        <v>44303.835139158582</v>
      </c>
      <c r="C69719">
        <v>173185</v>
      </c>
      <c r="D69719">
        <v>21760</v>
      </c>
      <c r="E69719" t="s">
        <v>6</v>
      </c>
      <c r="F69719" s="2">
        <v>44304.001805825246</v>
      </c>
      <c r="G69719" s="60">
        <v>1.8055555555555557E-3</v>
      </c>
    </row>
    <row r="69720" spans="1:7" x14ac:dyDescent="0.25">
      <c r="A69720">
        <v>26923</v>
      </c>
      <c r="B69720" s="2">
        <v>44311.67799920652</v>
      </c>
      <c r="C69720">
        <v>173185</v>
      </c>
      <c r="D69720">
        <v>209122</v>
      </c>
      <c r="E69720" t="s">
        <v>6</v>
      </c>
      <c r="F69720" s="2">
        <v>44311.844665873185</v>
      </c>
      <c r="G69720" s="60">
        <v>0.84466435185185185</v>
      </c>
    </row>
    <row r="69721" spans="1:7" x14ac:dyDescent="0.25">
      <c r="A69721">
        <v>46416</v>
      </c>
      <c r="B69721" s="2">
        <v>44320.573003236248</v>
      </c>
      <c r="C69721">
        <v>173185</v>
      </c>
      <c r="D69721">
        <v>230507</v>
      </c>
      <c r="E69721" t="s">
        <v>6</v>
      </c>
      <c r="F69721" s="2">
        <v>44320.739669902912</v>
      </c>
      <c r="G69721" s="60">
        <v>0.73966435185185186</v>
      </c>
    </row>
    <row r="69722" spans="1:7" x14ac:dyDescent="0.25">
      <c r="A69722">
        <v>69482</v>
      </c>
      <c r="B69722" s="2">
        <v>44330.50666019418</v>
      </c>
      <c r="C69722">
        <v>173185</v>
      </c>
      <c r="D69722">
        <v>301748</v>
      </c>
      <c r="E69722" t="s">
        <v>6</v>
      </c>
      <c r="F69722" s="2">
        <v>44330.673326860844</v>
      </c>
      <c r="G69722" s="60">
        <v>0.67332175925925919</v>
      </c>
    </row>
    <row r="69723" spans="1:7" x14ac:dyDescent="0.25">
      <c r="A69723">
        <v>93123</v>
      </c>
      <c r="B69723" s="2">
        <v>44338.341135898925</v>
      </c>
      <c r="C69723">
        <v>173185</v>
      </c>
      <c r="D69723">
        <v>2030</v>
      </c>
      <c r="E69723" t="s">
        <v>6</v>
      </c>
      <c r="F69723" s="2">
        <v>44338.507802565589</v>
      </c>
      <c r="G69723" s="60">
        <v>0.50780092592592596</v>
      </c>
    </row>
    <row r="69724" spans="1:7" x14ac:dyDescent="0.25">
      <c r="A69724">
        <v>13087</v>
      </c>
      <c r="B69724" s="2">
        <v>44303.629637540456</v>
      </c>
      <c r="C69724">
        <v>173195</v>
      </c>
      <c r="D69724">
        <v>75550</v>
      </c>
      <c r="E69724" t="s">
        <v>6</v>
      </c>
      <c r="F69724" s="2">
        <v>44303.796304207121</v>
      </c>
      <c r="G69724" s="60">
        <v>0.79630787037037043</v>
      </c>
    </row>
    <row r="69725" spans="1:7" x14ac:dyDescent="0.25">
      <c r="A69725">
        <v>33197</v>
      </c>
      <c r="B69725" s="2">
        <v>44315.526077669907</v>
      </c>
      <c r="C69725">
        <v>173195</v>
      </c>
      <c r="D69725">
        <v>250679</v>
      </c>
      <c r="E69725" t="s">
        <v>6</v>
      </c>
      <c r="F69725" s="2">
        <v>44315.692744336571</v>
      </c>
      <c r="G69725" s="60">
        <v>0.69274305555555549</v>
      </c>
    </row>
    <row r="69726" spans="1:7" x14ac:dyDescent="0.25">
      <c r="A69726">
        <v>52224</v>
      </c>
      <c r="B69726" s="2">
        <v>44323.577857605182</v>
      </c>
      <c r="C69726">
        <v>173195</v>
      </c>
      <c r="D69726">
        <v>230507</v>
      </c>
      <c r="E69726" t="s">
        <v>6</v>
      </c>
      <c r="F69726" s="2">
        <v>44323.744524271846</v>
      </c>
      <c r="G69726" s="60">
        <v>0.74452546296296296</v>
      </c>
    </row>
    <row r="69727" spans="1:7" x14ac:dyDescent="0.25">
      <c r="A69727">
        <v>61060</v>
      </c>
      <c r="B69727" s="2">
        <v>44326.666854368937</v>
      </c>
      <c r="C69727">
        <v>173195</v>
      </c>
      <c r="D69727">
        <v>276751</v>
      </c>
      <c r="E69727" t="s">
        <v>6</v>
      </c>
      <c r="F69727" s="2">
        <v>44326.833521035602</v>
      </c>
      <c r="G69727" s="60">
        <v>0.83351851851851855</v>
      </c>
    </row>
    <row r="69728" spans="1:7" x14ac:dyDescent="0.25">
      <c r="A69728">
        <v>84441</v>
      </c>
      <c r="B69728" s="2">
        <v>44335.626401294503</v>
      </c>
      <c r="C69728">
        <v>173195</v>
      </c>
      <c r="D69728">
        <v>154256</v>
      </c>
      <c r="E69728" t="s">
        <v>6</v>
      </c>
      <c r="F69728" s="2">
        <v>44335.793067961167</v>
      </c>
      <c r="G69728" s="60">
        <v>0.79306712962962955</v>
      </c>
    </row>
    <row r="69729" spans="1:7" x14ac:dyDescent="0.25">
      <c r="A69729">
        <v>98926</v>
      </c>
      <c r="B69729" s="2">
        <v>44339.704071197411</v>
      </c>
      <c r="C69729">
        <v>173195</v>
      </c>
      <c r="D69729">
        <v>124624</v>
      </c>
      <c r="E69729" t="s">
        <v>6</v>
      </c>
      <c r="F69729" s="2">
        <v>44339.870737864076</v>
      </c>
      <c r="G69729" s="60">
        <v>0.8707407407407407</v>
      </c>
    </row>
    <row r="69730" spans="1:7" x14ac:dyDescent="0.25">
      <c r="A69730">
        <v>112065</v>
      </c>
      <c r="B69730" s="2">
        <v>44344.569766990295</v>
      </c>
      <c r="C69730">
        <v>173195</v>
      </c>
      <c r="D69730">
        <v>153893</v>
      </c>
      <c r="E69730" t="s">
        <v>6</v>
      </c>
      <c r="F69730" s="2">
        <v>44344.736433656959</v>
      </c>
      <c r="G69730" s="60">
        <v>0.73643518518518514</v>
      </c>
    </row>
    <row r="69731" spans="1:7" x14ac:dyDescent="0.25">
      <c r="A69731">
        <v>116185</v>
      </c>
      <c r="B69731" s="2">
        <v>44345.233222449417</v>
      </c>
      <c r="C69731">
        <v>173195</v>
      </c>
      <c r="D69731">
        <v>471403</v>
      </c>
      <c r="E69731" t="s">
        <v>6</v>
      </c>
      <c r="F69731" s="2">
        <v>44345.399889116081</v>
      </c>
      <c r="G69731" s="60">
        <v>0.39988425925925924</v>
      </c>
    </row>
    <row r="69732" spans="1:7" x14ac:dyDescent="0.25">
      <c r="A69732">
        <v>123458</v>
      </c>
      <c r="B69732" s="2">
        <v>44346.708822901091</v>
      </c>
      <c r="C69732">
        <v>173195</v>
      </c>
      <c r="D69732">
        <v>83136</v>
      </c>
      <c r="E69732" t="s">
        <v>6</v>
      </c>
      <c r="F69732" s="2">
        <v>44346.875489567756</v>
      </c>
      <c r="G69732" s="60">
        <v>0.87548611111111108</v>
      </c>
    </row>
    <row r="69733" spans="1:7" x14ac:dyDescent="0.25">
      <c r="A69733">
        <v>164780</v>
      </c>
      <c r="B69733" s="2">
        <v>44359.508278317153</v>
      </c>
      <c r="C69733">
        <v>173195</v>
      </c>
      <c r="D69733">
        <v>456134</v>
      </c>
      <c r="E69733" t="s">
        <v>6</v>
      </c>
      <c r="F69733" s="2">
        <v>44359.674944983817</v>
      </c>
      <c r="G69733" s="60">
        <v>0.67494212962962974</v>
      </c>
    </row>
    <row r="69734" spans="1:7" x14ac:dyDescent="0.25">
      <c r="A69734">
        <v>190961</v>
      </c>
      <c r="B69734" s="2">
        <v>44366.708925566345</v>
      </c>
      <c r="C69734">
        <v>173195</v>
      </c>
      <c r="D69734">
        <v>309712</v>
      </c>
      <c r="E69734" t="s">
        <v>6</v>
      </c>
      <c r="F69734" s="2">
        <v>44366.875592233009</v>
      </c>
      <c r="G69734" s="60">
        <v>0.87559027777777787</v>
      </c>
    </row>
    <row r="69735" spans="1:7" x14ac:dyDescent="0.25">
      <c r="A69735">
        <v>198331</v>
      </c>
      <c r="B69735" s="2">
        <v>44368.64420064725</v>
      </c>
      <c r="C69735">
        <v>173195</v>
      </c>
      <c r="D69735">
        <v>436459</v>
      </c>
      <c r="E69735" t="s">
        <v>6</v>
      </c>
      <c r="F69735" s="2">
        <v>44368.810867313914</v>
      </c>
      <c r="G69735" s="60">
        <v>0.81086805555555552</v>
      </c>
    </row>
    <row r="69736" spans="1:7" x14ac:dyDescent="0.25">
      <c r="A69736">
        <v>188169</v>
      </c>
      <c r="B69736" s="2">
        <v>44366.011919093857</v>
      </c>
      <c r="C69736">
        <v>173213</v>
      </c>
      <c r="D69736">
        <v>60239</v>
      </c>
      <c r="E69736" t="s">
        <v>2</v>
      </c>
      <c r="F69736" s="2">
        <v>44366.053585760521</v>
      </c>
      <c r="G69736" s="60">
        <v>5.3587962962962969E-2</v>
      </c>
    </row>
    <row r="69737" spans="1:7" x14ac:dyDescent="0.25">
      <c r="A69737">
        <v>196725</v>
      </c>
      <c r="B69737" s="2">
        <v>44367.888941747573</v>
      </c>
      <c r="C69737">
        <v>173213</v>
      </c>
      <c r="D69737">
        <v>394819</v>
      </c>
      <c r="E69737" t="s">
        <v>2</v>
      </c>
      <c r="F69737" s="2">
        <v>44367.930608414237</v>
      </c>
      <c r="G69737" s="60">
        <v>0.93061342592592589</v>
      </c>
    </row>
    <row r="69738" spans="1:7" x14ac:dyDescent="0.25">
      <c r="A69738">
        <v>212736</v>
      </c>
      <c r="B69738" s="2">
        <v>44372.804799352751</v>
      </c>
      <c r="C69738">
        <v>173213</v>
      </c>
      <c r="D69738">
        <v>53136</v>
      </c>
      <c r="E69738" t="s">
        <v>2</v>
      </c>
      <c r="F69738" s="2">
        <v>44372.846466019415</v>
      </c>
      <c r="G69738" s="60">
        <v>0.84646990740740735</v>
      </c>
    </row>
    <row r="69739" spans="1:7" x14ac:dyDescent="0.25">
      <c r="A69739">
        <v>278585</v>
      </c>
      <c r="B69739" s="2">
        <v>44391.966611650489</v>
      </c>
      <c r="C69739">
        <v>173213</v>
      </c>
      <c r="D69739">
        <v>411922</v>
      </c>
      <c r="E69739" t="s">
        <v>2</v>
      </c>
      <c r="F69739" s="2">
        <v>44392.008278317153</v>
      </c>
      <c r="G69739" s="60">
        <v>8.2754629629629619E-3</v>
      </c>
    </row>
    <row r="69740" spans="1:7" x14ac:dyDescent="0.25">
      <c r="A69740">
        <v>296644</v>
      </c>
      <c r="B69740" s="2">
        <v>44397.566935275085</v>
      </c>
      <c r="C69740">
        <v>173213</v>
      </c>
      <c r="D69740">
        <v>106813</v>
      </c>
      <c r="E69740" t="s">
        <v>2</v>
      </c>
      <c r="F69740" s="2">
        <v>44397.608601941749</v>
      </c>
      <c r="G69740" s="60">
        <v>0.60859953703703706</v>
      </c>
    </row>
    <row r="69741" spans="1:7" x14ac:dyDescent="0.25">
      <c r="A69741">
        <v>328798</v>
      </c>
      <c r="B69741" s="2">
        <v>44407.091333333337</v>
      </c>
      <c r="C69741">
        <v>173213</v>
      </c>
      <c r="D69741">
        <v>129210</v>
      </c>
      <c r="E69741" t="s">
        <v>2</v>
      </c>
      <c r="F69741" s="2">
        <v>44407.133000000002</v>
      </c>
      <c r="G69741" s="60">
        <v>0.13299768518518518</v>
      </c>
    </row>
    <row r="69742" spans="1:7" x14ac:dyDescent="0.25">
      <c r="A69742">
        <v>340681</v>
      </c>
      <c r="B69742" s="2">
        <v>44409.686676375408</v>
      </c>
      <c r="C69742">
        <v>173213</v>
      </c>
      <c r="D69742">
        <v>5151</v>
      </c>
      <c r="E69742" t="s">
        <v>2</v>
      </c>
      <c r="F69742" s="2">
        <v>44409.728343042072</v>
      </c>
      <c r="G69742" s="60">
        <v>0.72834490740740743</v>
      </c>
    </row>
    <row r="69743" spans="1:7" x14ac:dyDescent="0.25">
      <c r="A69743">
        <v>345857</v>
      </c>
      <c r="B69743" s="2">
        <v>44411.613860841426</v>
      </c>
      <c r="C69743">
        <v>173213</v>
      </c>
      <c r="D69743">
        <v>254768</v>
      </c>
      <c r="E69743" t="s">
        <v>2</v>
      </c>
      <c r="F69743" s="2">
        <v>44411.65552750809</v>
      </c>
      <c r="G69743" s="60">
        <v>0.65553240740740748</v>
      </c>
    </row>
    <row r="69744" spans="1:7" x14ac:dyDescent="0.25">
      <c r="A69744">
        <v>369851</v>
      </c>
      <c r="B69744" s="2">
        <v>44418.571789644018</v>
      </c>
      <c r="C69744">
        <v>173213</v>
      </c>
      <c r="D69744">
        <v>104958</v>
      </c>
      <c r="E69744" t="s">
        <v>2</v>
      </c>
      <c r="F69744" s="2">
        <v>44418.613456310683</v>
      </c>
      <c r="G69744" s="60">
        <v>0.61346064814814816</v>
      </c>
    </row>
    <row r="69745" spans="1:7" x14ac:dyDescent="0.25">
      <c r="A69745">
        <v>330024</v>
      </c>
      <c r="B69745" s="2">
        <v>44407.638941747573</v>
      </c>
      <c r="C69745">
        <v>173216</v>
      </c>
      <c r="D69745">
        <v>450900</v>
      </c>
      <c r="E69745" t="s">
        <v>3</v>
      </c>
      <c r="F69745" s="2">
        <v>44407.763941747573</v>
      </c>
      <c r="G69745" s="60">
        <v>0.76394675925925926</v>
      </c>
    </row>
    <row r="69746" spans="1:7" x14ac:dyDescent="0.25">
      <c r="A69746">
        <v>336898</v>
      </c>
      <c r="B69746" s="2">
        <v>44408.839588996765</v>
      </c>
      <c r="C69746">
        <v>173216</v>
      </c>
      <c r="D69746">
        <v>111368</v>
      </c>
      <c r="E69746" t="s">
        <v>3</v>
      </c>
      <c r="F69746" s="2">
        <v>44408.964588996765</v>
      </c>
      <c r="G69746" s="60">
        <v>0.96458333333333324</v>
      </c>
    </row>
    <row r="69747" spans="1:7" x14ac:dyDescent="0.25">
      <c r="A69747">
        <v>355207</v>
      </c>
      <c r="B69747" s="2">
        <v>44414.682631067961</v>
      </c>
      <c r="C69747">
        <v>173216</v>
      </c>
      <c r="D69747">
        <v>158978</v>
      </c>
      <c r="E69747" t="s">
        <v>3</v>
      </c>
      <c r="F69747" s="2">
        <v>44414.807631067961</v>
      </c>
      <c r="G69747" s="60">
        <v>0.80762731481481476</v>
      </c>
    </row>
    <row r="69748" spans="1:7" x14ac:dyDescent="0.25">
      <c r="A69748">
        <v>359058</v>
      </c>
      <c r="B69748" s="2">
        <v>44415.493310679609</v>
      </c>
      <c r="C69748">
        <v>173216</v>
      </c>
      <c r="D69748">
        <v>471403</v>
      </c>
      <c r="E69748" t="s">
        <v>3</v>
      </c>
      <c r="F69748" s="2">
        <v>44415.618310679609</v>
      </c>
      <c r="G69748" s="60">
        <v>0.61831018518518521</v>
      </c>
    </row>
    <row r="69749" spans="1:7" x14ac:dyDescent="0.25">
      <c r="A69749">
        <v>364783</v>
      </c>
      <c r="B69749" s="2">
        <v>44416.677724539935</v>
      </c>
      <c r="C69749">
        <v>173216</v>
      </c>
      <c r="D69749">
        <v>301748</v>
      </c>
      <c r="E69749" t="s">
        <v>3</v>
      </c>
      <c r="F69749" s="2">
        <v>44416.802724539935</v>
      </c>
      <c r="G69749" s="60">
        <v>0.80271990740740751</v>
      </c>
    </row>
    <row r="69750" spans="1:7" x14ac:dyDescent="0.25">
      <c r="A69750">
        <v>377809</v>
      </c>
      <c r="B69750" s="2">
        <v>44421.480365695796</v>
      </c>
      <c r="C69750">
        <v>173216</v>
      </c>
      <c r="D69750">
        <v>360931</v>
      </c>
      <c r="E69750" t="s">
        <v>3</v>
      </c>
      <c r="F69750" s="2">
        <v>44421.605365695796</v>
      </c>
      <c r="G69750" s="60">
        <v>0.60537037037037034</v>
      </c>
    </row>
    <row r="69751" spans="1:7" x14ac:dyDescent="0.25">
      <c r="A69751">
        <v>416312</v>
      </c>
      <c r="B69751" s="2">
        <v>44433.542000000001</v>
      </c>
      <c r="C69751">
        <v>173216</v>
      </c>
      <c r="D69751">
        <v>155428</v>
      </c>
      <c r="E69751" t="s">
        <v>3</v>
      </c>
      <c r="F69751" s="2">
        <v>44433.667000000001</v>
      </c>
      <c r="G69751" s="60">
        <v>0.66700231481481476</v>
      </c>
    </row>
    <row r="69752" spans="1:7" x14ac:dyDescent="0.25">
      <c r="A69752">
        <v>223976</v>
      </c>
      <c r="B69752" s="2">
        <v>44375.600511326862</v>
      </c>
      <c r="C69752">
        <v>173234</v>
      </c>
      <c r="D69752">
        <v>16360</v>
      </c>
      <c r="E69752" t="s">
        <v>7</v>
      </c>
      <c r="F69752" s="2">
        <v>44375.600511326862</v>
      </c>
      <c r="G69752" s="60">
        <v>0.60050925925925924</v>
      </c>
    </row>
    <row r="69753" spans="1:7" x14ac:dyDescent="0.25">
      <c r="A69753">
        <v>241752</v>
      </c>
      <c r="B69753" s="2">
        <v>44380.779229102453</v>
      </c>
      <c r="C69753">
        <v>173234</v>
      </c>
      <c r="D69753">
        <v>466414</v>
      </c>
      <c r="E69753" t="s">
        <v>7</v>
      </c>
      <c r="F69753" s="2">
        <v>44380.779229102453</v>
      </c>
      <c r="G69753" s="60">
        <v>0.77922453703703709</v>
      </c>
    </row>
    <row r="69754" spans="1:7" x14ac:dyDescent="0.25">
      <c r="A69754">
        <v>251206</v>
      </c>
      <c r="B69754" s="2">
        <v>44383.799540453074</v>
      </c>
      <c r="C69754">
        <v>173234</v>
      </c>
      <c r="D69754">
        <v>138209</v>
      </c>
      <c r="E69754" t="s">
        <v>7</v>
      </c>
      <c r="F69754" s="2">
        <v>44383.799540453074</v>
      </c>
      <c r="G69754" s="60">
        <v>0.79953703703703705</v>
      </c>
    </row>
    <row r="69755" spans="1:7" x14ac:dyDescent="0.25">
      <c r="A69755">
        <v>255155</v>
      </c>
      <c r="B69755" s="2">
        <v>44385.64581877023</v>
      </c>
      <c r="C69755">
        <v>173234</v>
      </c>
      <c r="D69755">
        <v>244574</v>
      </c>
      <c r="E69755" t="s">
        <v>7</v>
      </c>
      <c r="F69755" s="2">
        <v>44385.64581877023</v>
      </c>
      <c r="G69755" s="60">
        <v>0.64582175925925933</v>
      </c>
    </row>
    <row r="69756" spans="1:7" x14ac:dyDescent="0.25">
      <c r="A69756">
        <v>278035</v>
      </c>
      <c r="B69756" s="2">
        <v>44391.846466019415</v>
      </c>
      <c r="C69756">
        <v>173234</v>
      </c>
      <c r="D69756">
        <v>176818</v>
      </c>
      <c r="E69756" t="s">
        <v>7</v>
      </c>
      <c r="F69756" s="2">
        <v>44391.846466019415</v>
      </c>
      <c r="G69756" s="60">
        <v>0.84646990740740735</v>
      </c>
    </row>
    <row r="69757" spans="1:7" x14ac:dyDescent="0.25">
      <c r="A69757">
        <v>292062</v>
      </c>
      <c r="B69757" s="2">
        <v>44395.763941747573</v>
      </c>
      <c r="C69757">
        <v>173234</v>
      </c>
      <c r="D69757">
        <v>411922</v>
      </c>
      <c r="E69757" t="s">
        <v>7</v>
      </c>
      <c r="F69757" s="2">
        <v>44395.763941747573</v>
      </c>
      <c r="G69757" s="60">
        <v>0.76394675925925926</v>
      </c>
    </row>
    <row r="69758" spans="1:7" x14ac:dyDescent="0.25">
      <c r="A69758">
        <v>295400</v>
      </c>
      <c r="B69758" s="2">
        <v>44396.841611650489</v>
      </c>
      <c r="C69758">
        <v>173234</v>
      </c>
      <c r="D69758">
        <v>242428</v>
      </c>
      <c r="E69758" t="s">
        <v>7</v>
      </c>
      <c r="F69758" s="2">
        <v>44396.841611650489</v>
      </c>
      <c r="G69758" s="60">
        <v>0.84160879629629637</v>
      </c>
    </row>
    <row r="69759" spans="1:7" x14ac:dyDescent="0.25">
      <c r="A69759">
        <v>307197</v>
      </c>
      <c r="B69759" s="2">
        <v>44400.796304207121</v>
      </c>
      <c r="C69759">
        <v>173234</v>
      </c>
      <c r="D69759">
        <v>209122</v>
      </c>
      <c r="E69759" t="s">
        <v>7</v>
      </c>
      <c r="F69759" s="2">
        <v>44400.796304207121</v>
      </c>
      <c r="G69759" s="60">
        <v>0.79630787037037043</v>
      </c>
    </row>
    <row r="69760" spans="1:7" x14ac:dyDescent="0.25">
      <c r="A69760">
        <v>322738</v>
      </c>
      <c r="B69760" s="2">
        <v>44404.885300970876</v>
      </c>
      <c r="C69760">
        <v>173234</v>
      </c>
      <c r="D69760">
        <v>351192</v>
      </c>
      <c r="E69760" t="s">
        <v>7</v>
      </c>
      <c r="F69760" s="2">
        <v>44404.885300970876</v>
      </c>
      <c r="G69760" s="60">
        <v>0.88530092592592602</v>
      </c>
    </row>
    <row r="69761" spans="1:7" x14ac:dyDescent="0.25">
      <c r="A69761">
        <v>345187</v>
      </c>
      <c r="B69761" s="2">
        <v>44411.203000000001</v>
      </c>
      <c r="C69761">
        <v>173234</v>
      </c>
      <c r="D69761">
        <v>37644</v>
      </c>
      <c r="E69761" t="s">
        <v>7</v>
      </c>
      <c r="F69761" s="2">
        <v>44411.203000000001</v>
      </c>
      <c r="G69761" s="60">
        <v>0.20299768518518521</v>
      </c>
    </row>
    <row r="69762" spans="1:7" x14ac:dyDescent="0.25">
      <c r="A69762">
        <v>349295</v>
      </c>
      <c r="B69762" s="2">
        <v>44412.728343042072</v>
      </c>
      <c r="C69762">
        <v>173234</v>
      </c>
      <c r="D69762">
        <v>202914</v>
      </c>
      <c r="E69762" t="s">
        <v>7</v>
      </c>
      <c r="F69762" s="2">
        <v>44412.728343042072</v>
      </c>
      <c r="G69762" s="60">
        <v>0.72834490740740743</v>
      </c>
    </row>
    <row r="69763" spans="1:7" x14ac:dyDescent="0.25">
      <c r="A69763">
        <v>420313</v>
      </c>
      <c r="B69763" s="2">
        <v>44434.809249190941</v>
      </c>
      <c r="C69763">
        <v>173234</v>
      </c>
      <c r="D69763">
        <v>397</v>
      </c>
      <c r="E69763" t="s">
        <v>7</v>
      </c>
      <c r="F69763" s="2">
        <v>44434.809249190941</v>
      </c>
      <c r="G69763" s="60">
        <v>0.80924768518518519</v>
      </c>
    </row>
    <row r="69764" spans="1:7" x14ac:dyDescent="0.25">
      <c r="A69764">
        <v>217897</v>
      </c>
      <c r="B69764" s="2">
        <v>44373.923333333332</v>
      </c>
      <c r="C69764">
        <v>173270</v>
      </c>
      <c r="D69764">
        <v>370960</v>
      </c>
      <c r="E69764" t="s">
        <v>6</v>
      </c>
      <c r="F69764" s="2">
        <v>44374.09</v>
      </c>
      <c r="G69764" s="60">
        <v>9.0000000000000011E-2</v>
      </c>
    </row>
    <row r="69765" spans="1:7" x14ac:dyDescent="0.25">
      <c r="A69765">
        <v>240849</v>
      </c>
      <c r="B69765" s="2">
        <v>44380.665236245957</v>
      </c>
      <c r="C69765">
        <v>173270</v>
      </c>
      <c r="D69765">
        <v>411922</v>
      </c>
      <c r="E69765" t="s">
        <v>6</v>
      </c>
      <c r="F69765" s="2">
        <v>44380.831902912621</v>
      </c>
      <c r="G69765" s="60">
        <v>0.83189814814814811</v>
      </c>
    </row>
    <row r="69766" spans="1:7" x14ac:dyDescent="0.25">
      <c r="A69766">
        <v>270989</v>
      </c>
      <c r="B69766" s="2">
        <v>44389.642582524277</v>
      </c>
      <c r="C69766">
        <v>173270</v>
      </c>
      <c r="D69766">
        <v>153893</v>
      </c>
      <c r="E69766" t="s">
        <v>6</v>
      </c>
      <c r="F69766" s="2">
        <v>44389.809249190941</v>
      </c>
      <c r="G69766" s="60">
        <v>0.80924768518518519</v>
      </c>
    </row>
    <row r="69767" spans="1:7" x14ac:dyDescent="0.25">
      <c r="A69767">
        <v>303617</v>
      </c>
      <c r="B69767" s="2">
        <v>44399.744524271846</v>
      </c>
      <c r="C69767">
        <v>173270</v>
      </c>
      <c r="D69767">
        <v>346056</v>
      </c>
      <c r="E69767" t="s">
        <v>6</v>
      </c>
      <c r="F69767" s="2">
        <v>44399.91119093851</v>
      </c>
      <c r="G69767" s="60">
        <v>0.91119212962962959</v>
      </c>
    </row>
    <row r="69768" spans="1:7" x14ac:dyDescent="0.25">
      <c r="A69768">
        <v>310411</v>
      </c>
      <c r="B69768" s="2">
        <v>44401.591082491534</v>
      </c>
      <c r="C69768">
        <v>173270</v>
      </c>
      <c r="D69768">
        <v>126317</v>
      </c>
      <c r="E69768" t="s">
        <v>6</v>
      </c>
      <c r="F69768" s="2">
        <v>44401.757749158198</v>
      </c>
      <c r="G69768" s="60">
        <v>0.75775462962962958</v>
      </c>
    </row>
    <row r="69769" spans="1:7" x14ac:dyDescent="0.25">
      <c r="A69769">
        <v>318385</v>
      </c>
      <c r="B69769" s="2">
        <v>44403.597275080909</v>
      </c>
      <c r="C69769">
        <v>173270</v>
      </c>
      <c r="D69769">
        <v>250679</v>
      </c>
      <c r="E69769" t="s">
        <v>6</v>
      </c>
      <c r="F69769" s="2">
        <v>44403.763941747573</v>
      </c>
      <c r="G69769" s="60">
        <v>0.76394675925925926</v>
      </c>
    </row>
    <row r="69770" spans="1:7" x14ac:dyDescent="0.25">
      <c r="A69770">
        <v>359144</v>
      </c>
      <c r="B69770" s="2">
        <v>44415.515549180578</v>
      </c>
      <c r="C69770">
        <v>173270</v>
      </c>
      <c r="D69770">
        <v>119655</v>
      </c>
      <c r="E69770" t="s">
        <v>6</v>
      </c>
      <c r="F69770" s="2">
        <v>44415.682215847242</v>
      </c>
      <c r="G69770" s="60">
        <v>0.68221064814814814</v>
      </c>
    </row>
    <row r="69771" spans="1:7" x14ac:dyDescent="0.25">
      <c r="A69771">
        <v>364988</v>
      </c>
      <c r="B69771" s="2">
        <v>44416.712161812298</v>
      </c>
      <c r="C69771">
        <v>173270</v>
      </c>
      <c r="D69771">
        <v>179296</v>
      </c>
      <c r="E69771" t="s">
        <v>6</v>
      </c>
      <c r="F69771" s="2">
        <v>44416.878828478963</v>
      </c>
      <c r="G69771" s="60">
        <v>0.87883101851851853</v>
      </c>
    </row>
    <row r="69772" spans="1:7" x14ac:dyDescent="0.25">
      <c r="A69772">
        <v>369592</v>
      </c>
      <c r="B69772" s="2">
        <v>44418.462970873792</v>
      </c>
      <c r="C69772">
        <v>173270</v>
      </c>
      <c r="D69772">
        <v>271445</v>
      </c>
      <c r="E69772" t="s">
        <v>6</v>
      </c>
      <c r="F69772" s="2">
        <v>44418.629637540456</v>
      </c>
      <c r="G69772" s="60">
        <v>0.62964120370370369</v>
      </c>
    </row>
    <row r="69773" spans="1:7" x14ac:dyDescent="0.25">
      <c r="A69773">
        <v>398421</v>
      </c>
      <c r="B69773" s="2">
        <v>44427.825430420715</v>
      </c>
      <c r="C69773">
        <v>173270</v>
      </c>
      <c r="D69773">
        <v>57718</v>
      </c>
      <c r="E69773" t="s">
        <v>6</v>
      </c>
      <c r="F69773" s="2">
        <v>44427.992097087379</v>
      </c>
      <c r="G69773" s="60">
        <v>0.99209490740740736</v>
      </c>
    </row>
    <row r="69774" spans="1:7" x14ac:dyDescent="0.25">
      <c r="A69774">
        <v>419202</v>
      </c>
      <c r="B69774" s="2">
        <v>44434.595656957928</v>
      </c>
      <c r="C69774">
        <v>173270</v>
      </c>
      <c r="D69774">
        <v>300339</v>
      </c>
      <c r="E69774" t="s">
        <v>6</v>
      </c>
      <c r="F69774" s="2">
        <v>44434.762323624593</v>
      </c>
      <c r="G69774" s="60">
        <v>0.76232638888888893</v>
      </c>
    </row>
    <row r="69775" spans="1:7" x14ac:dyDescent="0.25">
      <c r="A69775">
        <v>30126</v>
      </c>
      <c r="B69775" s="2">
        <v>44313.727129449842</v>
      </c>
      <c r="C69775">
        <v>173278</v>
      </c>
      <c r="D69775">
        <v>102225</v>
      </c>
      <c r="E69775" t="s">
        <v>2</v>
      </c>
      <c r="F69775" s="2">
        <v>44313.768796116507</v>
      </c>
      <c r="G69775" s="60">
        <v>0.76879629629629631</v>
      </c>
    </row>
    <row r="69776" spans="1:7" x14ac:dyDescent="0.25">
      <c r="A69776">
        <v>191065</v>
      </c>
      <c r="B69776" s="2">
        <v>44366.726320388349</v>
      </c>
      <c r="C69776">
        <v>173311</v>
      </c>
      <c r="D69776">
        <v>250771</v>
      </c>
      <c r="E69776" t="s">
        <v>3</v>
      </c>
      <c r="F69776" s="2">
        <v>44366.851320388349</v>
      </c>
      <c r="G69776" s="60">
        <v>0.85131944444444441</v>
      </c>
    </row>
    <row r="69777" spans="1:7" x14ac:dyDescent="0.25">
      <c r="A69777">
        <v>5748</v>
      </c>
      <c r="B69777" s="2">
        <v>44294.880851132686</v>
      </c>
      <c r="C69777">
        <v>173312</v>
      </c>
      <c r="D69777">
        <v>411922</v>
      </c>
      <c r="E69777" t="s">
        <v>2</v>
      </c>
      <c r="F69777" s="2">
        <v>44294.92251779935</v>
      </c>
      <c r="G69777" s="60">
        <v>0.92252314814814806</v>
      </c>
    </row>
    <row r="69778" spans="1:7" x14ac:dyDescent="0.25">
      <c r="A69778">
        <v>18239</v>
      </c>
      <c r="B69778" s="2">
        <v>44307.660786407767</v>
      </c>
      <c r="C69778">
        <v>173312</v>
      </c>
      <c r="D69778">
        <v>100412</v>
      </c>
      <c r="E69778" t="s">
        <v>2</v>
      </c>
      <c r="F69778" s="2">
        <v>44307.702453074431</v>
      </c>
      <c r="G69778" s="60">
        <v>0.70245370370370364</v>
      </c>
    </row>
    <row r="69779" spans="1:7" x14ac:dyDescent="0.25">
      <c r="A69779">
        <v>43140</v>
      </c>
      <c r="B69779" s="2">
        <v>44318.819362459551</v>
      </c>
      <c r="C69779">
        <v>173312</v>
      </c>
      <c r="D69779">
        <v>338172</v>
      </c>
      <c r="E69779" t="s">
        <v>2</v>
      </c>
      <c r="F69779" s="2">
        <v>44318.861029126216</v>
      </c>
      <c r="G69779" s="60">
        <v>0.86103009259259267</v>
      </c>
    </row>
    <row r="69780" spans="1:7" x14ac:dyDescent="0.25">
      <c r="A69780">
        <v>46708</v>
      </c>
      <c r="B69780" s="2">
        <v>44320.669333333339</v>
      </c>
      <c r="C69780">
        <v>173312</v>
      </c>
      <c r="D69780">
        <v>347008</v>
      </c>
      <c r="E69780" t="s">
        <v>2</v>
      </c>
      <c r="F69780" s="2">
        <v>44320.711000000003</v>
      </c>
      <c r="G69780" s="60">
        <v>0.71099537037037042</v>
      </c>
    </row>
    <row r="69781" spans="1:7" x14ac:dyDescent="0.25">
      <c r="A69781">
        <v>48693</v>
      </c>
      <c r="B69781" s="2">
        <v>44321.638132686086</v>
      </c>
      <c r="C69781">
        <v>173312</v>
      </c>
      <c r="D69781">
        <v>230507</v>
      </c>
      <c r="E69781" t="s">
        <v>2</v>
      </c>
      <c r="F69781" s="2">
        <v>44321.679799352751</v>
      </c>
      <c r="G69781" s="60">
        <v>0.67980324074074072</v>
      </c>
    </row>
    <row r="69782" spans="1:7" x14ac:dyDescent="0.25">
      <c r="A69782">
        <v>97073</v>
      </c>
      <c r="B69782" s="2">
        <v>44339.232520523699</v>
      </c>
      <c r="C69782">
        <v>173312</v>
      </c>
      <c r="D69782">
        <v>470762</v>
      </c>
      <c r="E69782" t="s">
        <v>2</v>
      </c>
      <c r="F69782" s="2">
        <v>44339.274187190364</v>
      </c>
      <c r="G69782" s="60">
        <v>0.2741898148148148</v>
      </c>
    </row>
    <row r="69783" spans="1:7" x14ac:dyDescent="0.25">
      <c r="A69783">
        <v>35925</v>
      </c>
      <c r="B69783" s="2">
        <v>44316.613860841426</v>
      </c>
      <c r="C69783">
        <v>173380</v>
      </c>
      <c r="D69783">
        <v>158978</v>
      </c>
      <c r="E69783" t="s">
        <v>2</v>
      </c>
      <c r="F69783" s="2">
        <v>44316.65552750809</v>
      </c>
      <c r="G69783" s="60">
        <v>0.65553240740740748</v>
      </c>
    </row>
    <row r="69784" spans="1:7" x14ac:dyDescent="0.25">
      <c r="A69784">
        <v>38128</v>
      </c>
      <c r="B69784" s="2">
        <v>44316.995737864083</v>
      </c>
      <c r="C69784">
        <v>173380</v>
      </c>
      <c r="D69784">
        <v>12149</v>
      </c>
      <c r="E69784" t="s">
        <v>2</v>
      </c>
      <c r="F69784" s="2">
        <v>44317.037404530747</v>
      </c>
      <c r="G69784" s="60">
        <v>3.740740740740741E-2</v>
      </c>
    </row>
    <row r="69785" spans="1:7" x14ac:dyDescent="0.25">
      <c r="A69785">
        <v>74447</v>
      </c>
      <c r="B69785" s="2">
        <v>44331.697347941525</v>
      </c>
      <c r="C69785">
        <v>173380</v>
      </c>
      <c r="D69785">
        <v>82901</v>
      </c>
      <c r="E69785" t="s">
        <v>2</v>
      </c>
      <c r="F69785" s="2">
        <v>44331.739014608189</v>
      </c>
      <c r="G69785" s="60">
        <v>0.73901620370370369</v>
      </c>
    </row>
    <row r="69786" spans="1:7" x14ac:dyDescent="0.25">
      <c r="A69786">
        <v>27066</v>
      </c>
      <c r="B69786" s="2">
        <v>44311.709330097088</v>
      </c>
      <c r="C69786">
        <v>173396</v>
      </c>
      <c r="D69786">
        <v>122902</v>
      </c>
      <c r="E69786" t="s">
        <v>2</v>
      </c>
      <c r="F69786" s="2">
        <v>44311.750996763752</v>
      </c>
      <c r="G69786" s="60">
        <v>0.75099537037037034</v>
      </c>
    </row>
    <row r="69787" spans="1:7" x14ac:dyDescent="0.25">
      <c r="A69787">
        <v>92870</v>
      </c>
      <c r="B69787" s="2">
        <v>44338.227362895595</v>
      </c>
      <c r="C69787">
        <v>173396</v>
      </c>
      <c r="D69787">
        <v>188931</v>
      </c>
      <c r="E69787" t="s">
        <v>2</v>
      </c>
      <c r="F69787" s="2">
        <v>44338.26902956226</v>
      </c>
      <c r="G69787" s="60">
        <v>0.26902777777777781</v>
      </c>
    </row>
    <row r="69788" spans="1:7" x14ac:dyDescent="0.25">
      <c r="A69788">
        <v>95793</v>
      </c>
      <c r="B69788" s="2">
        <v>44338.845252427185</v>
      </c>
      <c r="C69788">
        <v>173396</v>
      </c>
      <c r="D69788">
        <v>246229</v>
      </c>
      <c r="E69788" t="s">
        <v>2</v>
      </c>
      <c r="F69788" s="2">
        <v>44338.886919093849</v>
      </c>
      <c r="G69788" s="60">
        <v>0.88692129629629635</v>
      </c>
    </row>
    <row r="69789" spans="1:7" x14ac:dyDescent="0.25">
      <c r="A69789">
        <v>96403</v>
      </c>
      <c r="B69789" s="2">
        <v>44338.964993527508</v>
      </c>
      <c r="C69789">
        <v>173396</v>
      </c>
      <c r="D69789">
        <v>302612</v>
      </c>
      <c r="E69789" t="s">
        <v>2</v>
      </c>
      <c r="F69789" s="2">
        <v>44339.006660194173</v>
      </c>
      <c r="G69789" s="60">
        <v>6.6550925925925935E-3</v>
      </c>
    </row>
    <row r="69790" spans="1:7" x14ac:dyDescent="0.25">
      <c r="A69790">
        <v>120033</v>
      </c>
      <c r="B69790" s="2">
        <v>44345.858197411006</v>
      </c>
      <c r="C69790">
        <v>173396</v>
      </c>
      <c r="D69790">
        <v>149335</v>
      </c>
      <c r="E69790" t="s">
        <v>2</v>
      </c>
      <c r="F69790" s="2">
        <v>44345.89986407767</v>
      </c>
      <c r="G69790" s="60">
        <v>0.89986111111111111</v>
      </c>
    </row>
    <row r="69791" spans="1:7" x14ac:dyDescent="0.25">
      <c r="A69791">
        <v>150993</v>
      </c>
      <c r="B69791" s="2">
        <v>44355.521627831717</v>
      </c>
      <c r="C69791">
        <v>173396</v>
      </c>
      <c r="D69791">
        <v>21760</v>
      </c>
      <c r="E69791" t="s">
        <v>2</v>
      </c>
      <c r="F69791" s="2">
        <v>44355.563294498381</v>
      </c>
      <c r="G69791" s="60">
        <v>0.56329861111111112</v>
      </c>
    </row>
    <row r="69792" spans="1:7" x14ac:dyDescent="0.25">
      <c r="A69792">
        <v>151823</v>
      </c>
      <c r="B69792" s="2">
        <v>44355.699621359228</v>
      </c>
      <c r="C69792">
        <v>173396</v>
      </c>
      <c r="D69792">
        <v>411922</v>
      </c>
      <c r="E69792" t="s">
        <v>2</v>
      </c>
      <c r="F69792" s="2">
        <v>44355.741288025893</v>
      </c>
      <c r="G69792" s="60">
        <v>0.74128472222222219</v>
      </c>
    </row>
    <row r="69793" spans="1:7" x14ac:dyDescent="0.25">
      <c r="A69793">
        <v>159712</v>
      </c>
      <c r="B69793" s="2">
        <v>44358.469847896442</v>
      </c>
      <c r="C69793">
        <v>173396</v>
      </c>
      <c r="D69793">
        <v>315199</v>
      </c>
      <c r="E69793" t="s">
        <v>2</v>
      </c>
      <c r="F69793" s="2">
        <v>44358.511514563106</v>
      </c>
      <c r="G69793" s="60">
        <v>0.51151620370370365</v>
      </c>
    </row>
    <row r="69794" spans="1:7" x14ac:dyDescent="0.25">
      <c r="A69794">
        <v>163764</v>
      </c>
      <c r="B69794" s="2">
        <v>44359.159703360085</v>
      </c>
      <c r="C69794">
        <v>173396</v>
      </c>
      <c r="D69794">
        <v>9483</v>
      </c>
      <c r="E69794" t="s">
        <v>2</v>
      </c>
      <c r="F69794" s="2">
        <v>44359.201370026749</v>
      </c>
      <c r="G69794" s="60">
        <v>0.20136574074074076</v>
      </c>
    </row>
    <row r="69795" spans="1:7" x14ac:dyDescent="0.25">
      <c r="A69795">
        <v>172123</v>
      </c>
      <c r="B69795" s="2">
        <v>44360.816126213598</v>
      </c>
      <c r="C69795">
        <v>173396</v>
      </c>
      <c r="D69795">
        <v>25268</v>
      </c>
      <c r="E69795" t="s">
        <v>2</v>
      </c>
      <c r="F69795" s="2">
        <v>44360.857792880262</v>
      </c>
      <c r="G69795" s="60">
        <v>0.8577893518518519</v>
      </c>
    </row>
    <row r="69796" spans="1:7" x14ac:dyDescent="0.25">
      <c r="A69796">
        <v>179958</v>
      </c>
      <c r="B69796" s="2">
        <v>44363.820980582524</v>
      </c>
      <c r="C69796">
        <v>173396</v>
      </c>
      <c r="D69796">
        <v>304722</v>
      </c>
      <c r="E69796" t="s">
        <v>2</v>
      </c>
      <c r="F69796" s="2">
        <v>44363.862647249189</v>
      </c>
      <c r="G69796" s="60">
        <v>0.86265046296296299</v>
      </c>
    </row>
    <row r="69797" spans="1:7" x14ac:dyDescent="0.25">
      <c r="A69797">
        <v>208352</v>
      </c>
      <c r="B69797" s="2">
        <v>44371.767582524277</v>
      </c>
      <c r="C69797">
        <v>173396</v>
      </c>
      <c r="D69797">
        <v>427900</v>
      </c>
      <c r="E69797" t="s">
        <v>2</v>
      </c>
      <c r="F69797" s="2">
        <v>44371.809249190941</v>
      </c>
      <c r="G69797" s="60">
        <v>0.80924768518518519</v>
      </c>
    </row>
    <row r="69798" spans="1:7" x14ac:dyDescent="0.25">
      <c r="A69798">
        <v>230859</v>
      </c>
      <c r="B69798" s="2">
        <v>44377.744928802589</v>
      </c>
      <c r="C69798">
        <v>173396</v>
      </c>
      <c r="D69798">
        <v>440811</v>
      </c>
      <c r="E69798" t="s">
        <v>2</v>
      </c>
      <c r="F69798" s="2">
        <v>44377.786595469253</v>
      </c>
      <c r="G69798" s="60">
        <v>0.78659722222222228</v>
      </c>
    </row>
    <row r="69799" spans="1:7" x14ac:dyDescent="0.25">
      <c r="A69799">
        <v>248882</v>
      </c>
      <c r="B69799" s="2">
        <v>44382.825834951458</v>
      </c>
      <c r="C69799">
        <v>173396</v>
      </c>
      <c r="D69799">
        <v>254768</v>
      </c>
      <c r="E69799" t="s">
        <v>2</v>
      </c>
      <c r="F69799" s="2">
        <v>44382.867501618122</v>
      </c>
      <c r="G69799" s="60">
        <v>0.86750000000000005</v>
      </c>
    </row>
    <row r="69800" spans="1:7" x14ac:dyDescent="0.25">
      <c r="A69800">
        <v>271947</v>
      </c>
      <c r="B69800" s="2">
        <v>44389.793472491911</v>
      </c>
      <c r="C69800">
        <v>173396</v>
      </c>
      <c r="D69800">
        <v>437440</v>
      </c>
      <c r="E69800" t="s">
        <v>2</v>
      </c>
      <c r="F69800" s="2">
        <v>44389.835139158575</v>
      </c>
      <c r="G69800" s="60">
        <v>0.83513888888888888</v>
      </c>
    </row>
    <row r="69801" spans="1:7" x14ac:dyDescent="0.25">
      <c r="A69801">
        <v>278125</v>
      </c>
      <c r="B69801" s="2">
        <v>44391.859815533986</v>
      </c>
      <c r="C69801">
        <v>173396</v>
      </c>
      <c r="D69801">
        <v>168838</v>
      </c>
      <c r="E69801" t="s">
        <v>2</v>
      </c>
      <c r="F69801" s="2">
        <v>44391.90148220065</v>
      </c>
      <c r="G69801" s="60">
        <v>0.90148148148148144</v>
      </c>
    </row>
    <row r="69802" spans="1:7" x14ac:dyDescent="0.25">
      <c r="A69802">
        <v>287667</v>
      </c>
      <c r="B69802" s="2">
        <v>44394.646223300973</v>
      </c>
      <c r="C69802">
        <v>173396</v>
      </c>
      <c r="D69802">
        <v>396686</v>
      </c>
      <c r="E69802" t="s">
        <v>2</v>
      </c>
      <c r="F69802" s="2">
        <v>44394.687889967638</v>
      </c>
      <c r="G69802" s="60">
        <v>0.68789351851851854</v>
      </c>
    </row>
    <row r="69803" spans="1:7" x14ac:dyDescent="0.25">
      <c r="A69803">
        <v>361737</v>
      </c>
      <c r="B69803" s="2">
        <v>44415.877614886733</v>
      </c>
      <c r="C69803">
        <v>173396</v>
      </c>
      <c r="D69803">
        <v>401945</v>
      </c>
      <c r="E69803" t="s">
        <v>2</v>
      </c>
      <c r="F69803" s="2">
        <v>44415.919281553397</v>
      </c>
      <c r="G69803" s="60">
        <v>0.91928240740740741</v>
      </c>
    </row>
    <row r="69804" spans="1:7" x14ac:dyDescent="0.25">
      <c r="A69804">
        <v>395646</v>
      </c>
      <c r="B69804" s="2">
        <v>44426.761110032363</v>
      </c>
      <c r="C69804">
        <v>173396</v>
      </c>
      <c r="D69804">
        <v>470762</v>
      </c>
      <c r="E69804" t="s">
        <v>2</v>
      </c>
      <c r="F69804" s="2">
        <v>44426.802776699027</v>
      </c>
      <c r="G69804" s="60">
        <v>0.8027777777777777</v>
      </c>
    </row>
    <row r="69805" spans="1:7" x14ac:dyDescent="0.25">
      <c r="A69805">
        <v>225103</v>
      </c>
      <c r="B69805" s="2">
        <v>44375.844038834948</v>
      </c>
      <c r="C69805">
        <v>173402</v>
      </c>
      <c r="D69805">
        <v>114865</v>
      </c>
      <c r="E69805" t="s">
        <v>5</v>
      </c>
      <c r="F69805" s="2">
        <v>44375.927372168284</v>
      </c>
      <c r="G69805" s="60">
        <v>0.92737268518518512</v>
      </c>
    </row>
    <row r="69806" spans="1:7" x14ac:dyDescent="0.25">
      <c r="A69806">
        <v>292901</v>
      </c>
      <c r="B69806" s="2">
        <v>44395.869045075837</v>
      </c>
      <c r="C69806">
        <v>173402</v>
      </c>
      <c r="D69806">
        <v>118549</v>
      </c>
      <c r="E69806" t="s">
        <v>5</v>
      </c>
      <c r="F69806" s="2">
        <v>44395.952378409173</v>
      </c>
      <c r="G69806" s="60">
        <v>0.95237268518518514</v>
      </c>
    </row>
    <row r="69807" spans="1:7" x14ac:dyDescent="0.25">
      <c r="A69807">
        <v>310742</v>
      </c>
      <c r="B69807" s="2">
        <v>44401.64824595469</v>
      </c>
      <c r="C69807">
        <v>173402</v>
      </c>
      <c r="D69807">
        <v>200862</v>
      </c>
      <c r="E69807" t="s">
        <v>5</v>
      </c>
      <c r="F69807" s="2">
        <v>44401.731579288025</v>
      </c>
      <c r="G69807" s="60">
        <v>0.73157407407407404</v>
      </c>
    </row>
    <row r="69808" spans="1:7" x14ac:dyDescent="0.25">
      <c r="A69808">
        <v>373945</v>
      </c>
      <c r="B69808" s="2">
        <v>44419.810058252428</v>
      </c>
      <c r="C69808">
        <v>173402</v>
      </c>
      <c r="D69808">
        <v>390221</v>
      </c>
      <c r="E69808" t="s">
        <v>5</v>
      </c>
      <c r="F69808" s="2">
        <v>44419.893391585763</v>
      </c>
      <c r="G69808" s="60">
        <v>0.89339120370370362</v>
      </c>
    </row>
    <row r="69809" spans="1:7" x14ac:dyDescent="0.25">
      <c r="A69809">
        <v>403353</v>
      </c>
      <c r="B69809" s="2">
        <v>44429.125666666667</v>
      </c>
      <c r="C69809">
        <v>173402</v>
      </c>
      <c r="D69809">
        <v>411922</v>
      </c>
      <c r="E69809" t="s">
        <v>5</v>
      </c>
      <c r="F69809" s="2">
        <v>44429.209000000003</v>
      </c>
      <c r="G69809" s="60">
        <v>0.20900462962962962</v>
      </c>
    </row>
    <row r="69810" spans="1:7" x14ac:dyDescent="0.25">
      <c r="A69810">
        <v>100924</v>
      </c>
      <c r="B69810" s="2">
        <v>44340.483601941749</v>
      </c>
      <c r="C69810">
        <v>173409</v>
      </c>
      <c r="D69810">
        <v>411922</v>
      </c>
      <c r="E69810" t="s">
        <v>3</v>
      </c>
      <c r="F69810" s="2">
        <v>44340.608601941749</v>
      </c>
      <c r="G69810" s="60">
        <v>0.60859953703703706</v>
      </c>
    </row>
    <row r="69811" spans="1:7" x14ac:dyDescent="0.25">
      <c r="A69811">
        <v>143170</v>
      </c>
      <c r="B69811" s="2">
        <v>44352.841207119738</v>
      </c>
      <c r="C69811">
        <v>173409</v>
      </c>
      <c r="D69811">
        <v>347008</v>
      </c>
      <c r="E69811" t="s">
        <v>3</v>
      </c>
      <c r="F69811" s="2">
        <v>44352.966207119738</v>
      </c>
      <c r="G69811" s="60">
        <v>0.96620370370370379</v>
      </c>
    </row>
    <row r="69812" spans="1:7" x14ac:dyDescent="0.25">
      <c r="A69812">
        <v>177789</v>
      </c>
      <c r="B69812" s="2">
        <v>44362.89136893204</v>
      </c>
      <c r="C69812">
        <v>173409</v>
      </c>
      <c r="D69812">
        <v>454895</v>
      </c>
      <c r="E69812" t="s">
        <v>3</v>
      </c>
      <c r="F69812" s="2">
        <v>44363.01636893204</v>
      </c>
      <c r="G69812" s="60">
        <v>1.636574074074074E-2</v>
      </c>
    </row>
    <row r="69813" spans="1:7" x14ac:dyDescent="0.25">
      <c r="A69813">
        <v>13384</v>
      </c>
      <c r="B69813" s="2">
        <v>44303.721870550158</v>
      </c>
      <c r="C69813">
        <v>173423</v>
      </c>
      <c r="D69813">
        <v>158978</v>
      </c>
      <c r="E69813" t="s">
        <v>7</v>
      </c>
      <c r="F69813" s="2">
        <v>44303.721870550158</v>
      </c>
      <c r="G69813" s="60">
        <v>0.72187499999999993</v>
      </c>
    </row>
    <row r="69814" spans="1:7" x14ac:dyDescent="0.25">
      <c r="A69814">
        <v>25476</v>
      </c>
      <c r="B69814" s="2">
        <v>44311.003423948219</v>
      </c>
      <c r="C69814">
        <v>173423</v>
      </c>
      <c r="D69814">
        <v>347008</v>
      </c>
      <c r="E69814" t="s">
        <v>7</v>
      </c>
      <c r="F69814" s="2">
        <v>44311.003423948219</v>
      </c>
      <c r="G69814" s="60">
        <v>3.425925925925926E-3</v>
      </c>
    </row>
    <row r="69815" spans="1:7" x14ac:dyDescent="0.25">
      <c r="A69815">
        <v>40442</v>
      </c>
      <c r="B69815" s="2">
        <v>44317.880446601943</v>
      </c>
      <c r="C69815">
        <v>173423</v>
      </c>
      <c r="D69815">
        <v>182191</v>
      </c>
      <c r="E69815" t="s">
        <v>7</v>
      </c>
      <c r="F69815" s="2">
        <v>44317.880446601943</v>
      </c>
      <c r="G69815" s="60">
        <v>0.88045138888888885</v>
      </c>
    </row>
    <row r="69816" spans="1:7" x14ac:dyDescent="0.25">
      <c r="A69816">
        <v>50236</v>
      </c>
      <c r="B69816" s="2">
        <v>44322.595656957928</v>
      </c>
      <c r="C69816">
        <v>173423</v>
      </c>
      <c r="D69816">
        <v>82850</v>
      </c>
      <c r="E69816" t="s">
        <v>7</v>
      </c>
      <c r="F69816" s="2">
        <v>44322.595656957928</v>
      </c>
      <c r="G69816" s="60">
        <v>0.59565972222222219</v>
      </c>
    </row>
    <row r="69817" spans="1:7" x14ac:dyDescent="0.25">
      <c r="A69817">
        <v>54010</v>
      </c>
      <c r="B69817" s="2">
        <v>44324.022841423946</v>
      </c>
      <c r="C69817">
        <v>173423</v>
      </c>
      <c r="D69817">
        <v>250679</v>
      </c>
      <c r="E69817" t="s">
        <v>7</v>
      </c>
      <c r="F69817" s="2">
        <v>44324.022841423946</v>
      </c>
      <c r="G69817" s="60">
        <v>2.2835648148148147E-2</v>
      </c>
    </row>
    <row r="69818" spans="1:7" x14ac:dyDescent="0.25">
      <c r="A69818">
        <v>64504</v>
      </c>
      <c r="B69818" s="2">
        <v>44328.001805825246</v>
      </c>
      <c r="C69818">
        <v>173423</v>
      </c>
      <c r="D69818">
        <v>82901</v>
      </c>
      <c r="E69818" t="s">
        <v>7</v>
      </c>
      <c r="F69818" s="2">
        <v>44328.001805825246</v>
      </c>
      <c r="G69818" s="60">
        <v>1.8055555555555557E-3</v>
      </c>
    </row>
    <row r="69819" spans="1:7" x14ac:dyDescent="0.25">
      <c r="A69819">
        <v>4351</v>
      </c>
      <c r="B69819" s="2">
        <v>44289.816614276562</v>
      </c>
      <c r="C69819">
        <v>173440</v>
      </c>
      <c r="D69819">
        <v>411922</v>
      </c>
      <c r="E69819" t="s">
        <v>2</v>
      </c>
      <c r="F69819" s="2">
        <v>44289.858280943226</v>
      </c>
      <c r="G69819" s="60">
        <v>0.85827546296296298</v>
      </c>
    </row>
    <row r="69820" spans="1:7" x14ac:dyDescent="0.25">
      <c r="A69820">
        <v>17503</v>
      </c>
      <c r="B69820" s="2">
        <v>44306.882333333335</v>
      </c>
      <c r="C69820">
        <v>173440</v>
      </c>
      <c r="D69820">
        <v>380039</v>
      </c>
      <c r="E69820" t="s">
        <v>2</v>
      </c>
      <c r="F69820" s="2">
        <v>44306.923999999999</v>
      </c>
      <c r="G69820" s="60">
        <v>0.9240046296296297</v>
      </c>
    </row>
    <row r="69821" spans="1:7" x14ac:dyDescent="0.25">
      <c r="A69821">
        <v>19335</v>
      </c>
      <c r="B69821" s="2">
        <v>44308.490333333335</v>
      </c>
      <c r="C69821">
        <v>173440</v>
      </c>
      <c r="D69821">
        <v>133985</v>
      </c>
      <c r="E69821" t="s">
        <v>2</v>
      </c>
      <c r="F69821" s="2">
        <v>44308.531999999999</v>
      </c>
      <c r="G69821" s="60">
        <v>0.53200231481481486</v>
      </c>
    </row>
    <row r="69822" spans="1:7" x14ac:dyDescent="0.25">
      <c r="A69822">
        <v>21411</v>
      </c>
      <c r="B69822" s="2">
        <v>44309.761110032363</v>
      </c>
      <c r="C69822">
        <v>173440</v>
      </c>
      <c r="D69822">
        <v>347393</v>
      </c>
      <c r="E69822" t="s">
        <v>2</v>
      </c>
      <c r="F69822" s="2">
        <v>44309.802776699027</v>
      </c>
      <c r="G69822" s="60">
        <v>0.8027777777777777</v>
      </c>
    </row>
    <row r="69823" spans="1:7" x14ac:dyDescent="0.25">
      <c r="A69823">
        <v>49048</v>
      </c>
      <c r="B69823" s="2">
        <v>44321.799333333336</v>
      </c>
      <c r="C69823">
        <v>173440</v>
      </c>
      <c r="D69823">
        <v>250679</v>
      </c>
      <c r="E69823" t="s">
        <v>2</v>
      </c>
      <c r="F69823" s="2">
        <v>44321.841</v>
      </c>
      <c r="G69823" s="60">
        <v>0.84099537037037031</v>
      </c>
    </row>
    <row r="69824" spans="1:7" x14ac:dyDescent="0.25">
      <c r="A69824">
        <v>90866</v>
      </c>
      <c r="B69824" s="2">
        <v>44337.829071197411</v>
      </c>
      <c r="C69824">
        <v>173440</v>
      </c>
      <c r="D69824">
        <v>158978</v>
      </c>
      <c r="E69824" t="s">
        <v>2</v>
      </c>
      <c r="F69824" s="2">
        <v>44337.870737864076</v>
      </c>
      <c r="G69824" s="60">
        <v>0.8707407407407407</v>
      </c>
    </row>
    <row r="69825" spans="1:7" x14ac:dyDescent="0.25">
      <c r="A69825">
        <v>94003</v>
      </c>
      <c r="B69825" s="2">
        <v>44338.559587389755</v>
      </c>
      <c r="C69825">
        <v>173440</v>
      </c>
      <c r="D69825">
        <v>272330</v>
      </c>
      <c r="E69825" t="s">
        <v>2</v>
      </c>
      <c r="F69825" s="2">
        <v>44338.601254056419</v>
      </c>
      <c r="G69825" s="60">
        <v>0.60124999999999995</v>
      </c>
    </row>
    <row r="69826" spans="1:7" x14ac:dyDescent="0.25">
      <c r="A69826">
        <v>102784</v>
      </c>
      <c r="B69826" s="2">
        <v>44340.884087378647</v>
      </c>
      <c r="C69826">
        <v>173440</v>
      </c>
      <c r="D69826">
        <v>374837</v>
      </c>
      <c r="E69826" t="s">
        <v>2</v>
      </c>
      <c r="F69826" s="2">
        <v>44340.925754045311</v>
      </c>
      <c r="G69826" s="60">
        <v>0.92575231481481479</v>
      </c>
    </row>
    <row r="69827" spans="1:7" x14ac:dyDescent="0.25">
      <c r="A69827">
        <v>258443</v>
      </c>
      <c r="B69827" s="2">
        <v>44386.6656407767</v>
      </c>
      <c r="C69827">
        <v>173444</v>
      </c>
      <c r="D69827">
        <v>351192</v>
      </c>
      <c r="E69827" t="s">
        <v>2</v>
      </c>
      <c r="F69827" s="2">
        <v>44386.707307443365</v>
      </c>
      <c r="G69827" s="60">
        <v>0.70730324074074069</v>
      </c>
    </row>
    <row r="69828" spans="1:7" x14ac:dyDescent="0.25">
      <c r="A69828">
        <v>260881</v>
      </c>
      <c r="B69828" s="2">
        <v>44386.979556634309</v>
      </c>
      <c r="C69828">
        <v>173444</v>
      </c>
      <c r="D69828">
        <v>189009</v>
      </c>
      <c r="E69828" t="s">
        <v>2</v>
      </c>
      <c r="F69828" s="2">
        <v>44387.021223300973</v>
      </c>
      <c r="G69828" s="60">
        <v>2.1226851851851854E-2</v>
      </c>
    </row>
    <row r="69829" spans="1:7" x14ac:dyDescent="0.25">
      <c r="A69829">
        <v>268650</v>
      </c>
      <c r="B69829" s="2">
        <v>44388.787000000004</v>
      </c>
      <c r="C69829">
        <v>173444</v>
      </c>
      <c r="D69829">
        <v>86587</v>
      </c>
      <c r="E69829" t="s">
        <v>2</v>
      </c>
      <c r="F69829" s="2">
        <v>44388.828666666668</v>
      </c>
      <c r="G69829" s="60">
        <v>0.82866898148148149</v>
      </c>
    </row>
    <row r="69830" spans="1:7" x14ac:dyDescent="0.25">
      <c r="A69830">
        <v>294376</v>
      </c>
      <c r="B69830" s="2">
        <v>44396.667258899681</v>
      </c>
      <c r="C69830">
        <v>173444</v>
      </c>
      <c r="D69830">
        <v>190995</v>
      </c>
      <c r="E69830" t="s">
        <v>2</v>
      </c>
      <c r="F69830" s="2">
        <v>44396.708925566345</v>
      </c>
      <c r="G69830" s="60">
        <v>0.70892361111111113</v>
      </c>
    </row>
    <row r="69831" spans="1:7" x14ac:dyDescent="0.25">
      <c r="A69831">
        <v>342182</v>
      </c>
      <c r="B69831" s="2">
        <v>44409.933530686358</v>
      </c>
      <c r="C69831">
        <v>173444</v>
      </c>
      <c r="D69831">
        <v>473323</v>
      </c>
      <c r="E69831" t="s">
        <v>2</v>
      </c>
      <c r="F69831" s="2">
        <v>44409.975197353022</v>
      </c>
      <c r="G69831" s="60">
        <v>0.9751967592592593</v>
      </c>
    </row>
    <row r="69832" spans="1:7" x14ac:dyDescent="0.25">
      <c r="A69832">
        <v>353506</v>
      </c>
      <c r="B69832" s="2">
        <v>44413.947194174762</v>
      </c>
      <c r="C69832">
        <v>173444</v>
      </c>
      <c r="D69832">
        <v>200351</v>
      </c>
      <c r="E69832" t="s">
        <v>2</v>
      </c>
      <c r="F69832" s="2">
        <v>44413.988860841426</v>
      </c>
      <c r="G69832" s="60">
        <v>0.98886574074074074</v>
      </c>
    </row>
    <row r="69833" spans="1:7" x14ac:dyDescent="0.25">
      <c r="A69833">
        <v>384918</v>
      </c>
      <c r="B69833" s="2">
        <v>44422.906741100327</v>
      </c>
      <c r="C69833">
        <v>173444</v>
      </c>
      <c r="D69833">
        <v>408587</v>
      </c>
      <c r="E69833" t="s">
        <v>2</v>
      </c>
      <c r="F69833" s="2">
        <v>44422.948407766991</v>
      </c>
      <c r="G69833" s="60">
        <v>0.94840277777777782</v>
      </c>
    </row>
    <row r="69834" spans="1:7" x14ac:dyDescent="0.25">
      <c r="A69834">
        <v>407707</v>
      </c>
      <c r="B69834" s="2">
        <v>44430.204535050507</v>
      </c>
      <c r="C69834">
        <v>173444</v>
      </c>
      <c r="D69834">
        <v>88863</v>
      </c>
      <c r="E69834" t="s">
        <v>2</v>
      </c>
      <c r="F69834" s="2">
        <v>44430.246201717171</v>
      </c>
      <c r="G69834" s="60">
        <v>0.2462037037037037</v>
      </c>
    </row>
    <row r="69835" spans="1:7" x14ac:dyDescent="0.25">
      <c r="A69835">
        <v>420600</v>
      </c>
      <c r="B69835" s="2">
        <v>44434.846870550165</v>
      </c>
      <c r="C69835">
        <v>173444</v>
      </c>
      <c r="D69835">
        <v>182191</v>
      </c>
      <c r="E69835" t="s">
        <v>2</v>
      </c>
      <c r="F69835" s="2">
        <v>44434.88853721683</v>
      </c>
      <c r="G69835" s="60">
        <v>0.88854166666666667</v>
      </c>
    </row>
    <row r="69836" spans="1:7" x14ac:dyDescent="0.25">
      <c r="A69836">
        <v>210975</v>
      </c>
      <c r="B69836" s="2">
        <v>44372.628423948219</v>
      </c>
      <c r="C69836">
        <v>173466</v>
      </c>
      <c r="D69836">
        <v>351192</v>
      </c>
      <c r="E69836" t="s">
        <v>2</v>
      </c>
      <c r="F69836" s="2">
        <v>44372.670090614884</v>
      </c>
      <c r="G69836" s="60">
        <v>0.67009259259259257</v>
      </c>
    </row>
    <row r="69837" spans="1:7" x14ac:dyDescent="0.25">
      <c r="A69837">
        <v>224393</v>
      </c>
      <c r="B69837" s="2">
        <v>44375.744928802589</v>
      </c>
      <c r="C69837">
        <v>173466</v>
      </c>
      <c r="D69837">
        <v>383738</v>
      </c>
      <c r="E69837" t="s">
        <v>2</v>
      </c>
      <c r="F69837" s="2">
        <v>44375.786595469253</v>
      </c>
      <c r="G69837" s="60">
        <v>0.78659722222222228</v>
      </c>
    </row>
    <row r="69838" spans="1:7" x14ac:dyDescent="0.25">
      <c r="A69838">
        <v>226237</v>
      </c>
      <c r="B69838" s="2">
        <v>44376.343333333338</v>
      </c>
      <c r="C69838">
        <v>173466</v>
      </c>
      <c r="D69838">
        <v>250679</v>
      </c>
      <c r="E69838" t="s">
        <v>2</v>
      </c>
      <c r="F69838" s="2">
        <v>44376.385000000002</v>
      </c>
      <c r="G69838" s="60">
        <v>0.38500000000000001</v>
      </c>
    </row>
    <row r="69839" spans="1:7" x14ac:dyDescent="0.25">
      <c r="A69839">
        <v>253818</v>
      </c>
      <c r="B69839" s="2">
        <v>44384.822598705505</v>
      </c>
      <c r="C69839">
        <v>173466</v>
      </c>
      <c r="D69839">
        <v>5151</v>
      </c>
      <c r="E69839" t="s">
        <v>2</v>
      </c>
      <c r="F69839" s="2">
        <v>44384.864265372169</v>
      </c>
      <c r="G69839" s="60">
        <v>0.86427083333333332</v>
      </c>
    </row>
    <row r="69840" spans="1:7" x14ac:dyDescent="0.25">
      <c r="A69840">
        <v>268385</v>
      </c>
      <c r="B69840" s="2">
        <v>44388.751401294503</v>
      </c>
      <c r="C69840">
        <v>173466</v>
      </c>
      <c r="D69840">
        <v>96633</v>
      </c>
      <c r="E69840" t="s">
        <v>2</v>
      </c>
      <c r="F69840" s="2">
        <v>44388.793067961167</v>
      </c>
      <c r="G69840" s="60">
        <v>0.79306712962962955</v>
      </c>
    </row>
    <row r="69841" spans="1:7" x14ac:dyDescent="0.25">
      <c r="A69841">
        <v>279997</v>
      </c>
      <c r="B69841" s="2">
        <v>44392.664022653727</v>
      </c>
      <c r="C69841">
        <v>173466</v>
      </c>
      <c r="D69841">
        <v>162482</v>
      </c>
      <c r="E69841" t="s">
        <v>2</v>
      </c>
      <c r="F69841" s="2">
        <v>44392.705689320392</v>
      </c>
      <c r="G69841" s="60">
        <v>0.70569444444444451</v>
      </c>
    </row>
    <row r="69842" spans="1:7" x14ac:dyDescent="0.25">
      <c r="A69842">
        <v>397965</v>
      </c>
      <c r="B69842" s="2">
        <v>44427.728747572815</v>
      </c>
      <c r="C69842">
        <v>173466</v>
      </c>
      <c r="D69842">
        <v>324991</v>
      </c>
      <c r="E69842" t="s">
        <v>2</v>
      </c>
      <c r="F69842" s="2">
        <v>44427.77041423948</v>
      </c>
      <c r="G69842" s="60">
        <v>0.77041666666666664</v>
      </c>
    </row>
    <row r="69843" spans="1:7" x14ac:dyDescent="0.25">
      <c r="A69843">
        <v>398484</v>
      </c>
      <c r="B69843" s="2">
        <v>44427.840398058252</v>
      </c>
      <c r="C69843">
        <v>173466</v>
      </c>
      <c r="D69843">
        <v>200351</v>
      </c>
      <c r="E69843" t="s">
        <v>2</v>
      </c>
      <c r="F69843" s="2">
        <v>44427.882064724916</v>
      </c>
      <c r="G69843" s="60">
        <v>0.88206018518518514</v>
      </c>
    </row>
    <row r="69844" spans="1:7" x14ac:dyDescent="0.25">
      <c r="A69844">
        <v>399353</v>
      </c>
      <c r="B69844" s="2">
        <v>44428.338333333333</v>
      </c>
      <c r="C69844">
        <v>173466</v>
      </c>
      <c r="D69844">
        <v>97294</v>
      </c>
      <c r="E69844" t="s">
        <v>2</v>
      </c>
      <c r="F69844" s="2">
        <v>44428.38</v>
      </c>
      <c r="G69844" s="60">
        <v>0.37999999999999995</v>
      </c>
    </row>
    <row r="69845" spans="1:7" x14ac:dyDescent="0.25">
      <c r="A69845">
        <v>423908</v>
      </c>
      <c r="B69845" s="2">
        <v>44437.859279152806</v>
      </c>
      <c r="C69845">
        <v>173466</v>
      </c>
      <c r="D69845">
        <v>394819</v>
      </c>
      <c r="E69845" t="s">
        <v>2</v>
      </c>
      <c r="F69845" s="2">
        <v>44437.900945819471</v>
      </c>
      <c r="G69845" s="60">
        <v>0.9009490740740741</v>
      </c>
    </row>
    <row r="69846" spans="1:7" x14ac:dyDescent="0.25">
      <c r="A69846">
        <v>157589</v>
      </c>
      <c r="B69846" s="2">
        <v>44357.697194174754</v>
      </c>
      <c r="C69846">
        <v>173491</v>
      </c>
      <c r="D69846">
        <v>347008</v>
      </c>
      <c r="E69846" t="s">
        <v>3</v>
      </c>
      <c r="F69846" s="2">
        <v>44357.822194174754</v>
      </c>
      <c r="G69846" s="60">
        <v>0.822199074074074</v>
      </c>
    </row>
    <row r="69847" spans="1:7" x14ac:dyDescent="0.25">
      <c r="A69847">
        <v>186027</v>
      </c>
      <c r="B69847" s="2">
        <v>44365.708521035602</v>
      </c>
      <c r="C69847">
        <v>173491</v>
      </c>
      <c r="D69847">
        <v>158978</v>
      </c>
      <c r="E69847" t="s">
        <v>3</v>
      </c>
      <c r="F69847" s="2">
        <v>44365.833521035602</v>
      </c>
      <c r="G69847" s="60">
        <v>0.83351851851851855</v>
      </c>
    </row>
    <row r="69848" spans="1:7" x14ac:dyDescent="0.25">
      <c r="A69848">
        <v>272198</v>
      </c>
      <c r="B69848" s="2">
        <v>44389.833116504851</v>
      </c>
      <c r="C69848">
        <v>173491</v>
      </c>
      <c r="D69848">
        <v>411922</v>
      </c>
      <c r="E69848" t="s">
        <v>3</v>
      </c>
      <c r="F69848" s="2">
        <v>44389.958116504851</v>
      </c>
      <c r="G69848" s="60">
        <v>0.95811342592592597</v>
      </c>
    </row>
    <row r="69849" spans="1:7" x14ac:dyDescent="0.25">
      <c r="A69849">
        <v>276648</v>
      </c>
      <c r="B69849" s="2">
        <v>44391.609815533979</v>
      </c>
      <c r="C69849">
        <v>173491</v>
      </c>
      <c r="D69849">
        <v>214668</v>
      </c>
      <c r="E69849" t="s">
        <v>3</v>
      </c>
      <c r="F69849" s="2">
        <v>44391.734815533979</v>
      </c>
      <c r="G69849" s="60">
        <v>0.73481481481481481</v>
      </c>
    </row>
    <row r="69850" spans="1:7" x14ac:dyDescent="0.25">
      <c r="A69850">
        <v>292236</v>
      </c>
      <c r="B69850" s="2">
        <v>44395.78619093851</v>
      </c>
      <c r="C69850">
        <v>173491</v>
      </c>
      <c r="D69850">
        <v>74456</v>
      </c>
      <c r="E69850" t="s">
        <v>3</v>
      </c>
      <c r="F69850" s="2">
        <v>44395.91119093851</v>
      </c>
      <c r="G69850" s="60">
        <v>0.91119212962962959</v>
      </c>
    </row>
    <row r="69851" spans="1:7" x14ac:dyDescent="0.25">
      <c r="A69851">
        <v>301214</v>
      </c>
      <c r="B69851" s="2">
        <v>44398.828262135925</v>
      </c>
      <c r="C69851">
        <v>173491</v>
      </c>
      <c r="D69851">
        <v>312954</v>
      </c>
      <c r="E69851" t="s">
        <v>3</v>
      </c>
      <c r="F69851" s="2">
        <v>44398.953262135925</v>
      </c>
      <c r="G69851" s="60">
        <v>0.95326388888888891</v>
      </c>
    </row>
    <row r="69852" spans="1:7" x14ac:dyDescent="0.25">
      <c r="A69852">
        <v>315473</v>
      </c>
      <c r="B69852" s="2">
        <v>44402.72203741569</v>
      </c>
      <c r="C69852">
        <v>173491</v>
      </c>
      <c r="D69852">
        <v>34585</v>
      </c>
      <c r="E69852" t="s">
        <v>3</v>
      </c>
      <c r="F69852" s="2">
        <v>44402.84703741569</v>
      </c>
      <c r="G69852" s="60">
        <v>0.84703703703703714</v>
      </c>
    </row>
    <row r="69853" spans="1:7" x14ac:dyDescent="0.25">
      <c r="A69853">
        <v>329183</v>
      </c>
      <c r="B69853" s="2">
        <v>44407.470656957928</v>
      </c>
      <c r="C69853">
        <v>173491</v>
      </c>
      <c r="D69853">
        <v>354863</v>
      </c>
      <c r="E69853" t="s">
        <v>3</v>
      </c>
      <c r="F69853" s="2">
        <v>44407.595656957928</v>
      </c>
      <c r="G69853" s="60">
        <v>0.59565972222222219</v>
      </c>
    </row>
    <row r="69854" spans="1:7" x14ac:dyDescent="0.25">
      <c r="A69854">
        <v>362872</v>
      </c>
      <c r="B69854" s="2">
        <v>44416.155888546404</v>
      </c>
      <c r="C69854">
        <v>173491</v>
      </c>
      <c r="D69854">
        <v>21407</v>
      </c>
      <c r="E69854" t="s">
        <v>3</v>
      </c>
      <c r="F69854" s="2">
        <v>44416.280888546404</v>
      </c>
      <c r="G69854" s="60">
        <v>0.28089120370370368</v>
      </c>
    </row>
    <row r="69855" spans="1:7" x14ac:dyDescent="0.25">
      <c r="A69855">
        <v>394619</v>
      </c>
      <c r="B69855" s="2">
        <v>44426.535381877024</v>
      </c>
      <c r="C69855">
        <v>173491</v>
      </c>
      <c r="D69855">
        <v>21760</v>
      </c>
      <c r="E69855" t="s">
        <v>3</v>
      </c>
      <c r="F69855" s="2">
        <v>44426.660381877024</v>
      </c>
      <c r="G69855" s="60">
        <v>0.66038194444444442</v>
      </c>
    </row>
    <row r="69856" spans="1:7" x14ac:dyDescent="0.25">
      <c r="A69856">
        <v>29144</v>
      </c>
      <c r="B69856" s="2">
        <v>44312.927776699034</v>
      </c>
      <c r="C69856">
        <v>173505</v>
      </c>
      <c r="D69856">
        <v>250679</v>
      </c>
      <c r="E69856" t="s">
        <v>2</v>
      </c>
      <c r="F69856" s="2">
        <v>44312.969443365699</v>
      </c>
      <c r="G69856" s="60">
        <v>0.96944444444444444</v>
      </c>
    </row>
    <row r="69857" spans="1:7" x14ac:dyDescent="0.25">
      <c r="A69857">
        <v>32714</v>
      </c>
      <c r="B69857" s="2">
        <v>44314.943957928808</v>
      </c>
      <c r="C69857">
        <v>173505</v>
      </c>
      <c r="D69857">
        <v>80850</v>
      </c>
      <c r="E69857" t="s">
        <v>2</v>
      </c>
      <c r="F69857" s="2">
        <v>44314.985624595472</v>
      </c>
      <c r="G69857" s="60">
        <v>0.98562500000000008</v>
      </c>
    </row>
    <row r="69858" spans="1:7" x14ac:dyDescent="0.25">
      <c r="A69858">
        <v>53077</v>
      </c>
      <c r="B69858" s="2">
        <v>44323.799944983824</v>
      </c>
      <c r="C69858">
        <v>173505</v>
      </c>
      <c r="D69858">
        <v>104958</v>
      </c>
      <c r="E69858" t="s">
        <v>2</v>
      </c>
      <c r="F69858" s="2">
        <v>44323.841611650489</v>
      </c>
      <c r="G69858" s="60">
        <v>0.84160879629629637</v>
      </c>
    </row>
    <row r="69859" spans="1:7" x14ac:dyDescent="0.25">
      <c r="A69859">
        <v>60847</v>
      </c>
      <c r="B69859" s="2">
        <v>44326.604152103566</v>
      </c>
      <c r="C69859">
        <v>173505</v>
      </c>
      <c r="D69859">
        <v>118549</v>
      </c>
      <c r="E69859" t="s">
        <v>2</v>
      </c>
      <c r="F69859" s="2">
        <v>44326.64581877023</v>
      </c>
      <c r="G69859" s="60">
        <v>0.64582175925925933</v>
      </c>
    </row>
    <row r="69860" spans="1:7" x14ac:dyDescent="0.25">
      <c r="A69860">
        <v>75189</v>
      </c>
      <c r="B69860" s="2">
        <v>44331.811271844665</v>
      </c>
      <c r="C69860">
        <v>173505</v>
      </c>
      <c r="D69860">
        <v>347008</v>
      </c>
      <c r="E69860" t="s">
        <v>2</v>
      </c>
      <c r="F69860" s="2">
        <v>44331.852938511329</v>
      </c>
      <c r="G69860" s="60">
        <v>0.85293981481481485</v>
      </c>
    </row>
    <row r="69861" spans="1:7" x14ac:dyDescent="0.25">
      <c r="A69861">
        <v>103032</v>
      </c>
      <c r="B69861" s="2">
        <v>44340.964993527508</v>
      </c>
      <c r="C69861">
        <v>173505</v>
      </c>
      <c r="D69861">
        <v>411922</v>
      </c>
      <c r="E69861" t="s">
        <v>2</v>
      </c>
      <c r="F69861" s="2">
        <v>44341.006660194173</v>
      </c>
      <c r="G69861" s="60">
        <v>6.6550925925925935E-3</v>
      </c>
    </row>
    <row r="69862" spans="1:7" x14ac:dyDescent="0.25">
      <c r="A69862">
        <v>116454</v>
      </c>
      <c r="B69862" s="2">
        <v>44345.337333333337</v>
      </c>
      <c r="C69862">
        <v>173505</v>
      </c>
      <c r="D69862">
        <v>242428</v>
      </c>
      <c r="E69862" t="s">
        <v>2</v>
      </c>
      <c r="F69862" s="2">
        <v>44345.379000000001</v>
      </c>
      <c r="G69862" s="60">
        <v>0.37900462962962966</v>
      </c>
    </row>
    <row r="69863" spans="1:7" x14ac:dyDescent="0.25">
      <c r="A69863">
        <v>127647</v>
      </c>
      <c r="B69863" s="2">
        <v>44347.796708737864</v>
      </c>
      <c r="C69863">
        <v>173505</v>
      </c>
      <c r="D69863">
        <v>304128</v>
      </c>
      <c r="E69863" t="s">
        <v>2</v>
      </c>
      <c r="F69863" s="2">
        <v>44347.838375404528</v>
      </c>
      <c r="G69863" s="60">
        <v>0.83837962962962964</v>
      </c>
    </row>
    <row r="69864" spans="1:7" x14ac:dyDescent="0.25">
      <c r="A69864">
        <v>157345</v>
      </c>
      <c r="B69864" s="2">
        <v>44357.659168284794</v>
      </c>
      <c r="C69864">
        <v>173505</v>
      </c>
      <c r="D69864">
        <v>470762</v>
      </c>
      <c r="E69864" t="s">
        <v>2</v>
      </c>
      <c r="F69864" s="2">
        <v>44357.700834951458</v>
      </c>
      <c r="G69864" s="60">
        <v>0.70083333333333331</v>
      </c>
    </row>
    <row r="69865" spans="1:7" x14ac:dyDescent="0.25">
      <c r="A69865">
        <v>171512</v>
      </c>
      <c r="B69865" s="2">
        <v>44360.740074433663</v>
      </c>
      <c r="C69865">
        <v>173505</v>
      </c>
      <c r="D69865">
        <v>326622</v>
      </c>
      <c r="E69865" t="s">
        <v>2</v>
      </c>
      <c r="F69865" s="2">
        <v>44360.781741100327</v>
      </c>
      <c r="G69865" s="60">
        <v>0.78173611111111108</v>
      </c>
    </row>
    <row r="69866" spans="1:7" x14ac:dyDescent="0.25">
      <c r="A69866">
        <v>186263</v>
      </c>
      <c r="B69866" s="2">
        <v>44365.736333333334</v>
      </c>
      <c r="C69866">
        <v>173505</v>
      </c>
      <c r="D69866">
        <v>440375</v>
      </c>
      <c r="E69866" t="s">
        <v>2</v>
      </c>
      <c r="F69866" s="2">
        <v>44365.777999999998</v>
      </c>
      <c r="G69866" s="60">
        <v>0.77799768518518519</v>
      </c>
    </row>
    <row r="69867" spans="1:7" x14ac:dyDescent="0.25">
      <c r="A69867">
        <v>195733</v>
      </c>
      <c r="B69867" s="2">
        <v>44367.746635334333</v>
      </c>
      <c r="C69867">
        <v>173505</v>
      </c>
      <c r="D69867">
        <v>320788</v>
      </c>
      <c r="E69867" t="s">
        <v>2</v>
      </c>
      <c r="F69867" s="2">
        <v>44367.788302000998</v>
      </c>
      <c r="G69867" s="60">
        <v>0.7882986111111111</v>
      </c>
    </row>
    <row r="69868" spans="1:7" x14ac:dyDescent="0.25">
      <c r="A69868">
        <v>213667</v>
      </c>
      <c r="B69868" s="2">
        <v>44373.143955809195</v>
      </c>
      <c r="C69868">
        <v>173505</v>
      </c>
      <c r="D69868">
        <v>292258</v>
      </c>
      <c r="E69868" t="s">
        <v>2</v>
      </c>
      <c r="F69868" s="2">
        <v>44373.185622475859</v>
      </c>
      <c r="G69868" s="60">
        <v>0.18562500000000001</v>
      </c>
    </row>
    <row r="69869" spans="1:7" x14ac:dyDescent="0.25">
      <c r="A69869">
        <v>232754</v>
      </c>
      <c r="B69869" s="2">
        <v>44378.587970873792</v>
      </c>
      <c r="C69869">
        <v>173505</v>
      </c>
      <c r="D69869">
        <v>21760</v>
      </c>
      <c r="E69869" t="s">
        <v>2</v>
      </c>
      <c r="F69869" s="2">
        <v>44378.629637540456</v>
      </c>
      <c r="G69869" s="60">
        <v>0.62964120370370369</v>
      </c>
    </row>
    <row r="69870" spans="1:7" x14ac:dyDescent="0.25">
      <c r="A69870">
        <v>253968</v>
      </c>
      <c r="B69870" s="2">
        <v>44384.850106796119</v>
      </c>
      <c r="C69870">
        <v>173505</v>
      </c>
      <c r="D69870">
        <v>262011</v>
      </c>
      <c r="E69870" t="s">
        <v>2</v>
      </c>
      <c r="F69870" s="2">
        <v>44384.891773462783</v>
      </c>
      <c r="G69870" s="60">
        <v>0.89177083333333329</v>
      </c>
    </row>
    <row r="69871" spans="1:7" x14ac:dyDescent="0.25">
      <c r="A69871">
        <v>277310</v>
      </c>
      <c r="B69871" s="2">
        <v>44391.723893203889</v>
      </c>
      <c r="C69871">
        <v>173505</v>
      </c>
      <c r="D69871">
        <v>27497</v>
      </c>
      <c r="E69871" t="s">
        <v>2</v>
      </c>
      <c r="F69871" s="2">
        <v>44391.765559870553</v>
      </c>
      <c r="G69871" s="60">
        <v>0.76555555555555566</v>
      </c>
    </row>
    <row r="69872" spans="1:7" x14ac:dyDescent="0.25">
      <c r="A69872">
        <v>296014</v>
      </c>
      <c r="B69872" s="2">
        <v>44397.076644012945</v>
      </c>
      <c r="C69872">
        <v>173505</v>
      </c>
      <c r="D69872">
        <v>21527</v>
      </c>
      <c r="E69872" t="s">
        <v>2</v>
      </c>
      <c r="F69872" s="2">
        <v>44397.118310679609</v>
      </c>
      <c r="G69872" s="60">
        <v>0.11831018518518517</v>
      </c>
    </row>
    <row r="69873" spans="1:7" x14ac:dyDescent="0.25">
      <c r="A69873">
        <v>103773</v>
      </c>
      <c r="B69873" s="2">
        <v>44341.511919093857</v>
      </c>
      <c r="C69873">
        <v>173525</v>
      </c>
      <c r="D69873">
        <v>118549</v>
      </c>
      <c r="E69873" t="s">
        <v>2</v>
      </c>
      <c r="F69873" s="2">
        <v>44341.553585760521</v>
      </c>
      <c r="G69873" s="60">
        <v>0.55358796296296298</v>
      </c>
    </row>
    <row r="69874" spans="1:7" x14ac:dyDescent="0.25">
      <c r="A69874">
        <v>193978</v>
      </c>
      <c r="B69874" s="2">
        <v>44367.434827723016</v>
      </c>
      <c r="C69874">
        <v>173525</v>
      </c>
      <c r="D69874">
        <v>86587</v>
      </c>
      <c r="E69874" t="s">
        <v>2</v>
      </c>
      <c r="F69874" s="2">
        <v>44367.476494389681</v>
      </c>
      <c r="G69874" s="60">
        <v>0.47649305555555554</v>
      </c>
    </row>
    <row r="69875" spans="1:7" x14ac:dyDescent="0.25">
      <c r="A69875">
        <v>196524</v>
      </c>
      <c r="B69875" s="2">
        <v>44367.853343042072</v>
      </c>
      <c r="C69875">
        <v>173525</v>
      </c>
      <c r="D69875">
        <v>477780</v>
      </c>
      <c r="E69875" t="s">
        <v>2</v>
      </c>
      <c r="F69875" s="2">
        <v>44367.895009708736</v>
      </c>
      <c r="G69875" s="60">
        <v>0.89501157407407417</v>
      </c>
    </row>
    <row r="69876" spans="1:7" x14ac:dyDescent="0.25">
      <c r="A69876">
        <v>258944</v>
      </c>
      <c r="B69876" s="2">
        <v>44386.723893203889</v>
      </c>
      <c r="C69876">
        <v>173525</v>
      </c>
      <c r="D69876">
        <v>180863</v>
      </c>
      <c r="E69876" t="s">
        <v>2</v>
      </c>
      <c r="F69876" s="2">
        <v>44386.765559870553</v>
      </c>
      <c r="G69876" s="60">
        <v>0.76555555555555566</v>
      </c>
    </row>
    <row r="69877" spans="1:7" x14ac:dyDescent="0.25">
      <c r="A69877">
        <v>263648</v>
      </c>
      <c r="B69877" s="2">
        <v>44387.702857605182</v>
      </c>
      <c r="C69877">
        <v>173525</v>
      </c>
      <c r="D69877">
        <v>182984</v>
      </c>
      <c r="E69877" t="s">
        <v>2</v>
      </c>
      <c r="F69877" s="2">
        <v>44387.744524271846</v>
      </c>
      <c r="G69877" s="60">
        <v>0.74452546296296296</v>
      </c>
    </row>
    <row r="69878" spans="1:7" x14ac:dyDescent="0.25">
      <c r="A69878">
        <v>281350</v>
      </c>
      <c r="B69878" s="2">
        <v>44392.994119741103</v>
      </c>
      <c r="C69878">
        <v>173525</v>
      </c>
      <c r="D69878">
        <v>126090</v>
      </c>
      <c r="E69878" t="s">
        <v>2</v>
      </c>
      <c r="F69878" s="2">
        <v>44393.035786407767</v>
      </c>
      <c r="G69878" s="60">
        <v>3.5787037037037034E-2</v>
      </c>
    </row>
    <row r="69879" spans="1:7" x14ac:dyDescent="0.25">
      <c r="A69879">
        <v>336918</v>
      </c>
      <c r="B69879" s="2">
        <v>44408.842016181232</v>
      </c>
      <c r="C69879">
        <v>173525</v>
      </c>
      <c r="D69879">
        <v>380039</v>
      </c>
      <c r="E69879" t="s">
        <v>2</v>
      </c>
      <c r="F69879" s="2">
        <v>44408.883682847896</v>
      </c>
      <c r="G69879" s="60">
        <v>0.88368055555555547</v>
      </c>
    </row>
    <row r="69880" spans="1:7" x14ac:dyDescent="0.25">
      <c r="A69880">
        <v>379618</v>
      </c>
      <c r="B69880" s="2">
        <v>44421.796708737864</v>
      </c>
      <c r="C69880">
        <v>173525</v>
      </c>
      <c r="D69880">
        <v>287006</v>
      </c>
      <c r="E69880" t="s">
        <v>2</v>
      </c>
      <c r="F69880" s="2">
        <v>44421.838375404528</v>
      </c>
      <c r="G69880" s="60">
        <v>0.83837962962962964</v>
      </c>
    </row>
    <row r="69881" spans="1:7" x14ac:dyDescent="0.25">
      <c r="A69881">
        <v>108496</v>
      </c>
      <c r="B69881" s="2">
        <v>44343.000592233009</v>
      </c>
      <c r="C69881">
        <v>173530</v>
      </c>
      <c r="D69881">
        <v>424561</v>
      </c>
      <c r="E69881" t="s">
        <v>2</v>
      </c>
      <c r="F69881" s="2">
        <v>44343.042258899673</v>
      </c>
      <c r="G69881" s="60">
        <v>4.2256944444444444E-2</v>
      </c>
    </row>
    <row r="69882" spans="1:7" x14ac:dyDescent="0.25">
      <c r="A69882">
        <v>142047</v>
      </c>
      <c r="B69882" s="2">
        <v>44352.689912621361</v>
      </c>
      <c r="C69882">
        <v>173530</v>
      </c>
      <c r="D69882">
        <v>161398</v>
      </c>
      <c r="E69882" t="s">
        <v>2</v>
      </c>
      <c r="F69882" s="2">
        <v>44352.731579288025</v>
      </c>
      <c r="G69882" s="60">
        <v>0.73157407407407404</v>
      </c>
    </row>
    <row r="69883" spans="1:7" x14ac:dyDescent="0.25">
      <c r="A69883">
        <v>169951</v>
      </c>
      <c r="B69883" s="2">
        <v>44360.505446601943</v>
      </c>
      <c r="C69883">
        <v>173530</v>
      </c>
      <c r="D69883">
        <v>411922</v>
      </c>
      <c r="E69883" t="s">
        <v>2</v>
      </c>
      <c r="F69883" s="2">
        <v>44360.547113268607</v>
      </c>
      <c r="G69883" s="60">
        <v>0.54711805555555559</v>
      </c>
    </row>
    <row r="69884" spans="1:7" x14ac:dyDescent="0.25">
      <c r="A69884">
        <v>204346</v>
      </c>
      <c r="B69884" s="2">
        <v>44370.620333333332</v>
      </c>
      <c r="C69884">
        <v>173530</v>
      </c>
      <c r="D69884">
        <v>258219</v>
      </c>
      <c r="E69884" t="s">
        <v>2</v>
      </c>
      <c r="F69884" s="2">
        <v>44370.661999999997</v>
      </c>
      <c r="G69884" s="60">
        <v>0.66200231481481475</v>
      </c>
    </row>
    <row r="69885" spans="1:7" x14ac:dyDescent="0.25">
      <c r="A69885">
        <v>247426</v>
      </c>
      <c r="B69885" s="2">
        <v>44382.490883495149</v>
      </c>
      <c r="C69885">
        <v>173530</v>
      </c>
      <c r="D69885">
        <v>86587</v>
      </c>
      <c r="E69885" t="s">
        <v>2</v>
      </c>
      <c r="F69885" s="2">
        <v>44382.532550161814</v>
      </c>
      <c r="G69885" s="60">
        <v>0.53254629629629624</v>
      </c>
    </row>
    <row r="69886" spans="1:7" x14ac:dyDescent="0.25">
      <c r="A69886">
        <v>298280</v>
      </c>
      <c r="B69886" s="2">
        <v>44397.817744336571</v>
      </c>
      <c r="C69886">
        <v>173530</v>
      </c>
      <c r="D69886">
        <v>304128</v>
      </c>
      <c r="E69886" t="s">
        <v>2</v>
      </c>
      <c r="F69886" s="2">
        <v>44397.859411003235</v>
      </c>
      <c r="G69886" s="60">
        <v>0.85940972222222223</v>
      </c>
    </row>
    <row r="69887" spans="1:7" x14ac:dyDescent="0.25">
      <c r="A69887">
        <v>302501</v>
      </c>
      <c r="B69887" s="2">
        <v>44399.541045307444</v>
      </c>
      <c r="C69887">
        <v>173530</v>
      </c>
      <c r="D69887">
        <v>405774</v>
      </c>
      <c r="E69887" t="s">
        <v>2</v>
      </c>
      <c r="F69887" s="2">
        <v>44399.582711974108</v>
      </c>
      <c r="G69887" s="60">
        <v>0.58270833333333327</v>
      </c>
    </row>
    <row r="69888" spans="1:7" x14ac:dyDescent="0.25">
      <c r="A69888">
        <v>334278</v>
      </c>
      <c r="B69888" s="2">
        <v>44408.463423566391</v>
      </c>
      <c r="C69888">
        <v>173530</v>
      </c>
      <c r="D69888">
        <v>21407</v>
      </c>
      <c r="E69888" t="s">
        <v>2</v>
      </c>
      <c r="F69888" s="2">
        <v>44408.505090233055</v>
      </c>
      <c r="G69888" s="60">
        <v>0.50509259259259254</v>
      </c>
    </row>
    <row r="69889" spans="1:7" x14ac:dyDescent="0.25">
      <c r="A69889">
        <v>357764</v>
      </c>
      <c r="B69889" s="2">
        <v>44415.101333333332</v>
      </c>
      <c r="C69889">
        <v>173530</v>
      </c>
      <c r="D69889">
        <v>158978</v>
      </c>
      <c r="E69889" t="s">
        <v>2</v>
      </c>
      <c r="F69889" s="2">
        <v>44415.142999999996</v>
      </c>
      <c r="G69889" s="60">
        <v>0.14299768518518519</v>
      </c>
    </row>
    <row r="69890" spans="1:7" x14ac:dyDescent="0.25">
      <c r="A69890">
        <v>379826</v>
      </c>
      <c r="B69890" s="2">
        <v>44421.831333333335</v>
      </c>
      <c r="C69890">
        <v>173530</v>
      </c>
      <c r="D69890">
        <v>393691</v>
      </c>
      <c r="E69890" t="s">
        <v>2</v>
      </c>
      <c r="F69890" s="2">
        <v>44421.873</v>
      </c>
      <c r="G69890" s="60">
        <v>0.87299768518518517</v>
      </c>
    </row>
    <row r="69891" spans="1:7" x14ac:dyDescent="0.25">
      <c r="A69891">
        <v>385102</v>
      </c>
      <c r="B69891" s="2">
        <v>44422.947194174762</v>
      </c>
      <c r="C69891">
        <v>173530</v>
      </c>
      <c r="D69891">
        <v>251823</v>
      </c>
      <c r="E69891" t="s">
        <v>2</v>
      </c>
      <c r="F69891" s="2">
        <v>44422.988860841426</v>
      </c>
      <c r="G69891" s="60">
        <v>0.98886574074074074</v>
      </c>
    </row>
    <row r="69892" spans="1:7" x14ac:dyDescent="0.25">
      <c r="A69892">
        <v>398895</v>
      </c>
      <c r="B69892" s="2">
        <v>44427.963375404535</v>
      </c>
      <c r="C69892">
        <v>173530</v>
      </c>
      <c r="D69892">
        <v>36482</v>
      </c>
      <c r="E69892" t="s">
        <v>2</v>
      </c>
      <c r="F69892" s="2">
        <v>44428.0050420712</v>
      </c>
      <c r="G69892" s="60">
        <v>5.0462962962962961E-3</v>
      </c>
    </row>
    <row r="69893" spans="1:7" x14ac:dyDescent="0.25">
      <c r="A69893">
        <v>410236</v>
      </c>
      <c r="B69893" s="2">
        <v>44430.774055016183</v>
      </c>
      <c r="C69893">
        <v>173530</v>
      </c>
      <c r="D69893">
        <v>204394</v>
      </c>
      <c r="E69893" t="s">
        <v>2</v>
      </c>
      <c r="F69893" s="2">
        <v>44430.815721682848</v>
      </c>
      <c r="G69893" s="60">
        <v>0.81571759259259258</v>
      </c>
    </row>
    <row r="69894" spans="1:7" x14ac:dyDescent="0.25">
      <c r="A69894">
        <v>411702</v>
      </c>
      <c r="B69894" s="2">
        <v>44431.450430420715</v>
      </c>
      <c r="C69894">
        <v>173530</v>
      </c>
      <c r="D69894">
        <v>401945</v>
      </c>
      <c r="E69894" t="s">
        <v>2</v>
      </c>
      <c r="F69894" s="2">
        <v>44431.492097087379</v>
      </c>
      <c r="G69894" s="60">
        <v>0.49209490740740741</v>
      </c>
    </row>
    <row r="69895" spans="1:7" x14ac:dyDescent="0.25">
      <c r="A69895">
        <v>107784</v>
      </c>
      <c r="B69895" s="2">
        <v>44342.837566343042</v>
      </c>
      <c r="C69895">
        <v>173531</v>
      </c>
      <c r="D69895">
        <v>351192</v>
      </c>
      <c r="E69895" t="s">
        <v>5</v>
      </c>
      <c r="F69895" s="2">
        <v>44342.920899676377</v>
      </c>
      <c r="G69895" s="60">
        <v>0.92090277777777774</v>
      </c>
    </row>
    <row r="69896" spans="1:7" x14ac:dyDescent="0.25">
      <c r="A69896">
        <v>157069</v>
      </c>
      <c r="B69896" s="2">
        <v>44357.612647249189</v>
      </c>
      <c r="C69896">
        <v>173531</v>
      </c>
      <c r="D69896">
        <v>51317</v>
      </c>
      <c r="E69896" t="s">
        <v>5</v>
      </c>
      <c r="F69896" s="2">
        <v>44357.695980582524</v>
      </c>
      <c r="G69896" s="60">
        <v>0.69598379629629636</v>
      </c>
    </row>
    <row r="69897" spans="1:7" x14ac:dyDescent="0.25">
      <c r="A69897">
        <v>158696</v>
      </c>
      <c r="B69897" s="2">
        <v>44357.884491909383</v>
      </c>
      <c r="C69897">
        <v>173531</v>
      </c>
      <c r="D69897">
        <v>250679</v>
      </c>
      <c r="E69897" t="s">
        <v>5</v>
      </c>
      <c r="F69897" s="2">
        <v>44357.967825242718</v>
      </c>
      <c r="G69897" s="60">
        <v>0.96782407407407411</v>
      </c>
    </row>
    <row r="69898" spans="1:7" x14ac:dyDescent="0.25">
      <c r="A69898">
        <v>162276</v>
      </c>
      <c r="B69898" s="2">
        <v>44358.834330097088</v>
      </c>
      <c r="C69898">
        <v>173531</v>
      </c>
      <c r="D69898">
        <v>173184</v>
      </c>
      <c r="E69898" t="s">
        <v>5</v>
      </c>
      <c r="F69898" s="2">
        <v>44358.917663430424</v>
      </c>
      <c r="G69898" s="60">
        <v>0.91766203703703697</v>
      </c>
    </row>
    <row r="69899" spans="1:7" x14ac:dyDescent="0.25">
      <c r="A69899">
        <v>188208</v>
      </c>
      <c r="B69899" s="2">
        <v>44366.018796116499</v>
      </c>
      <c r="C69899">
        <v>173531</v>
      </c>
      <c r="D69899">
        <v>392434</v>
      </c>
      <c r="E69899" t="s">
        <v>5</v>
      </c>
      <c r="F69899" s="2">
        <v>44366.102129449835</v>
      </c>
      <c r="G69899" s="60">
        <v>0.10212962962962963</v>
      </c>
    </row>
    <row r="69900" spans="1:7" x14ac:dyDescent="0.25">
      <c r="A69900">
        <v>210690</v>
      </c>
      <c r="B69900" s="2">
        <v>44372.580284789641</v>
      </c>
      <c r="C69900">
        <v>173531</v>
      </c>
      <c r="D69900">
        <v>242428</v>
      </c>
      <c r="E69900" t="s">
        <v>5</v>
      </c>
      <c r="F69900" s="2">
        <v>44372.663618122977</v>
      </c>
      <c r="G69900" s="60">
        <v>0.66362268518518519</v>
      </c>
    </row>
    <row r="69901" spans="1:7" x14ac:dyDescent="0.25">
      <c r="A69901">
        <v>285455</v>
      </c>
      <c r="B69901" s="2">
        <v>44394.050752281255</v>
      </c>
      <c r="C69901">
        <v>173531</v>
      </c>
      <c r="D69901">
        <v>158978</v>
      </c>
      <c r="E69901" t="s">
        <v>5</v>
      </c>
      <c r="F69901" s="2">
        <v>44394.134085614591</v>
      </c>
      <c r="G69901" s="60">
        <v>0.13408564814814813</v>
      </c>
    </row>
    <row r="69902" spans="1:7" x14ac:dyDescent="0.25">
      <c r="A69902">
        <v>311437</v>
      </c>
      <c r="B69902" s="2">
        <v>44401.764750809059</v>
      </c>
      <c r="C69902">
        <v>173531</v>
      </c>
      <c r="D69902">
        <v>330333</v>
      </c>
      <c r="E69902" t="s">
        <v>5</v>
      </c>
      <c r="F69902" s="2">
        <v>44401.848084142395</v>
      </c>
      <c r="G69902" s="60">
        <v>0.84807870370370375</v>
      </c>
    </row>
    <row r="69903" spans="1:7" x14ac:dyDescent="0.25">
      <c r="A69903">
        <v>314792</v>
      </c>
      <c r="B69903" s="2">
        <v>44402.633682847896</v>
      </c>
      <c r="C69903">
        <v>173531</v>
      </c>
      <c r="D69903">
        <v>54917</v>
      </c>
      <c r="E69903" t="s">
        <v>5</v>
      </c>
      <c r="F69903" s="2">
        <v>44402.717016181232</v>
      </c>
      <c r="G69903" s="60">
        <v>0.71701388888888884</v>
      </c>
    </row>
    <row r="69904" spans="1:7" x14ac:dyDescent="0.25">
      <c r="A69904">
        <v>328198</v>
      </c>
      <c r="B69904" s="2">
        <v>44406.767987055013</v>
      </c>
      <c r="C69904">
        <v>173531</v>
      </c>
      <c r="D69904">
        <v>476451</v>
      </c>
      <c r="E69904" t="s">
        <v>5</v>
      </c>
      <c r="F69904" s="2">
        <v>44406.851320388349</v>
      </c>
      <c r="G69904" s="60">
        <v>0.85131944444444441</v>
      </c>
    </row>
    <row r="69905" spans="1:7" x14ac:dyDescent="0.25">
      <c r="A69905">
        <v>329911</v>
      </c>
      <c r="B69905" s="2">
        <v>44407.619119741095</v>
      </c>
      <c r="C69905">
        <v>173531</v>
      </c>
      <c r="D69905">
        <v>411922</v>
      </c>
      <c r="E69905" t="s">
        <v>5</v>
      </c>
      <c r="F69905" s="2">
        <v>44407.702453074431</v>
      </c>
      <c r="G69905" s="60">
        <v>0.70245370370370364</v>
      </c>
    </row>
    <row r="69906" spans="1:7" x14ac:dyDescent="0.25">
      <c r="A69906">
        <v>148425</v>
      </c>
      <c r="B69906" s="2">
        <v>44354.580689320392</v>
      </c>
      <c r="C69906">
        <v>173532</v>
      </c>
      <c r="D69906">
        <v>118549</v>
      </c>
      <c r="E69906" t="s">
        <v>3</v>
      </c>
      <c r="F69906" s="2">
        <v>44354.705689320392</v>
      </c>
      <c r="G69906" s="60">
        <v>0.70569444444444451</v>
      </c>
    </row>
    <row r="69907" spans="1:7" x14ac:dyDescent="0.25">
      <c r="A69907">
        <v>151125</v>
      </c>
      <c r="B69907" s="2">
        <v>44355.561271844657</v>
      </c>
      <c r="C69907">
        <v>173532</v>
      </c>
      <c r="D69907">
        <v>230507</v>
      </c>
      <c r="E69907" t="s">
        <v>3</v>
      </c>
      <c r="F69907" s="2">
        <v>44355.686271844657</v>
      </c>
      <c r="G69907" s="60">
        <v>0.68627314814814822</v>
      </c>
    </row>
    <row r="69908" spans="1:7" x14ac:dyDescent="0.25">
      <c r="A69908">
        <v>114382</v>
      </c>
      <c r="B69908" s="2">
        <v>44344.822598705505</v>
      </c>
      <c r="C69908">
        <v>173543</v>
      </c>
      <c r="D69908">
        <v>460179</v>
      </c>
      <c r="E69908" t="s">
        <v>16</v>
      </c>
      <c r="F69908" s="2">
        <v>44344.697598705505</v>
      </c>
      <c r="G69908" s="60">
        <v>0.69760416666666669</v>
      </c>
    </row>
    <row r="69909" spans="1:7" x14ac:dyDescent="0.25">
      <c r="A69909">
        <v>117078</v>
      </c>
      <c r="B69909" s="2">
        <v>44345.515060884427</v>
      </c>
      <c r="C69909">
        <v>173543</v>
      </c>
      <c r="D69909">
        <v>454525</v>
      </c>
      <c r="E69909" t="s">
        <v>16</v>
      </c>
      <c r="F69909" s="2">
        <v>44345.390060884427</v>
      </c>
      <c r="G69909" s="60">
        <v>0.39005787037037037</v>
      </c>
    </row>
    <row r="69910" spans="1:7" x14ac:dyDescent="0.25">
      <c r="A69910">
        <v>146810</v>
      </c>
      <c r="B69910" s="2">
        <v>44353.796999999999</v>
      </c>
      <c r="C69910">
        <v>173543</v>
      </c>
      <c r="D69910">
        <v>305608</v>
      </c>
      <c r="E69910" t="s">
        <v>16</v>
      </c>
      <c r="F69910" s="2">
        <v>44353.671999999999</v>
      </c>
      <c r="G69910" s="60">
        <v>0.67200231481481476</v>
      </c>
    </row>
    <row r="69911" spans="1:7" x14ac:dyDescent="0.25">
      <c r="A69911">
        <v>150426</v>
      </c>
      <c r="B69911" s="2">
        <v>44355.016773462783</v>
      </c>
      <c r="C69911">
        <v>173543</v>
      </c>
      <c r="D69911">
        <v>411922</v>
      </c>
      <c r="E69911" t="s">
        <v>16</v>
      </c>
      <c r="F69911" s="2">
        <v>44354.891773462783</v>
      </c>
      <c r="G69911" s="60">
        <v>0.89177083333333329</v>
      </c>
    </row>
    <row r="69912" spans="1:7" x14ac:dyDescent="0.25">
      <c r="A69912">
        <v>177760</v>
      </c>
      <c r="B69912" s="2">
        <v>44362.880851132686</v>
      </c>
      <c r="C69912">
        <v>173543</v>
      </c>
      <c r="D69912">
        <v>25268</v>
      </c>
      <c r="E69912" t="s">
        <v>16</v>
      </c>
      <c r="F69912" s="2">
        <v>44362.755851132686</v>
      </c>
      <c r="G69912" s="60">
        <v>0.75585648148148143</v>
      </c>
    </row>
    <row r="69913" spans="1:7" x14ac:dyDescent="0.25">
      <c r="A69913">
        <v>180836</v>
      </c>
      <c r="B69913" s="2">
        <v>44364.136514563106</v>
      </c>
      <c r="C69913">
        <v>173543</v>
      </c>
      <c r="D69913">
        <v>473327</v>
      </c>
      <c r="E69913" t="s">
        <v>16</v>
      </c>
      <c r="F69913" s="2">
        <v>44364.011514563106</v>
      </c>
      <c r="G69913" s="60">
        <v>1.1516203703703702E-2</v>
      </c>
    </row>
    <row r="69914" spans="1:7" x14ac:dyDescent="0.25">
      <c r="A69914">
        <v>99794</v>
      </c>
      <c r="B69914" s="2">
        <v>44339.857631153296</v>
      </c>
      <c r="C69914">
        <v>173586</v>
      </c>
      <c r="D69914">
        <v>463334</v>
      </c>
      <c r="E69914" t="s">
        <v>2</v>
      </c>
      <c r="F69914" s="2">
        <v>44339.89929781996</v>
      </c>
      <c r="G69914" s="60">
        <v>0.89929398148148154</v>
      </c>
    </row>
    <row r="69915" spans="1:7" x14ac:dyDescent="0.25">
      <c r="A69915">
        <v>105623</v>
      </c>
      <c r="B69915" s="2">
        <v>44342.071789644018</v>
      </c>
      <c r="C69915">
        <v>173586</v>
      </c>
      <c r="D69915">
        <v>182191</v>
      </c>
      <c r="E69915" t="s">
        <v>2</v>
      </c>
      <c r="F69915" s="2">
        <v>44342.113456310683</v>
      </c>
      <c r="G69915" s="60">
        <v>0.11346064814814816</v>
      </c>
    </row>
    <row r="69916" spans="1:7" x14ac:dyDescent="0.25">
      <c r="A69916">
        <v>109590</v>
      </c>
      <c r="B69916" s="2">
        <v>44343.736838187702</v>
      </c>
      <c r="C69916">
        <v>173586</v>
      </c>
      <c r="D69916">
        <v>118549</v>
      </c>
      <c r="E69916" t="s">
        <v>2</v>
      </c>
      <c r="F69916" s="2">
        <v>44343.778504854366</v>
      </c>
      <c r="G69916" s="60">
        <v>0.77850694444444446</v>
      </c>
    </row>
    <row r="69917" spans="1:7" x14ac:dyDescent="0.25">
      <c r="A69917">
        <v>121625</v>
      </c>
      <c r="B69917" s="2">
        <v>44346.303659169287</v>
      </c>
      <c r="C69917">
        <v>173586</v>
      </c>
      <c r="D69917">
        <v>126107</v>
      </c>
      <c r="E69917" t="s">
        <v>2</v>
      </c>
      <c r="F69917" s="2">
        <v>44346.345325835951</v>
      </c>
      <c r="G69917" s="60">
        <v>0.34532407407407412</v>
      </c>
    </row>
    <row r="69918" spans="1:7" x14ac:dyDescent="0.25">
      <c r="A69918">
        <v>171183</v>
      </c>
      <c r="B69918" s="2">
        <v>44360.689912621361</v>
      </c>
      <c r="C69918">
        <v>173586</v>
      </c>
      <c r="D69918">
        <v>432277</v>
      </c>
      <c r="E69918" t="s">
        <v>2</v>
      </c>
      <c r="F69918" s="2">
        <v>44360.731579288025</v>
      </c>
      <c r="G69918" s="60">
        <v>0.73157407407407404</v>
      </c>
    </row>
    <row r="69919" spans="1:7" x14ac:dyDescent="0.25">
      <c r="A69919">
        <v>222040</v>
      </c>
      <c r="B69919" s="2">
        <v>44374.856579288025</v>
      </c>
      <c r="C69919">
        <v>173586</v>
      </c>
      <c r="D69919">
        <v>351192</v>
      </c>
      <c r="E69919" t="s">
        <v>2</v>
      </c>
      <c r="F69919" s="2">
        <v>44374.89824595469</v>
      </c>
      <c r="G69919" s="60">
        <v>0.89824074074074067</v>
      </c>
    </row>
    <row r="69920" spans="1:7" x14ac:dyDescent="0.25">
      <c r="A69920">
        <v>231568</v>
      </c>
      <c r="B69920" s="2">
        <v>44377.843634304212</v>
      </c>
      <c r="C69920">
        <v>173586</v>
      </c>
      <c r="D69920">
        <v>182670</v>
      </c>
      <c r="E69920" t="s">
        <v>2</v>
      </c>
      <c r="F69920" s="2">
        <v>44377.885300970876</v>
      </c>
      <c r="G69920" s="60">
        <v>0.88530092592592602</v>
      </c>
    </row>
    <row r="69921" spans="1:7" x14ac:dyDescent="0.25">
      <c r="A69921">
        <v>264015</v>
      </c>
      <c r="B69921" s="2">
        <v>44387.738456310683</v>
      </c>
      <c r="C69921">
        <v>173586</v>
      </c>
      <c r="D69921">
        <v>97699</v>
      </c>
      <c r="E69921" t="s">
        <v>2</v>
      </c>
      <c r="F69921" s="2">
        <v>44387.780122977347</v>
      </c>
      <c r="G69921" s="60">
        <v>0.78012731481481479</v>
      </c>
    </row>
    <row r="69922" spans="1:7" x14ac:dyDescent="0.25">
      <c r="A69922">
        <v>325248</v>
      </c>
      <c r="B69922" s="2">
        <v>44405.777291262137</v>
      </c>
      <c r="C69922">
        <v>173586</v>
      </c>
      <c r="D69922">
        <v>445443</v>
      </c>
      <c r="E69922" t="s">
        <v>2</v>
      </c>
      <c r="F69922" s="2">
        <v>44405.818957928801</v>
      </c>
      <c r="G69922" s="60">
        <v>0.81895833333333334</v>
      </c>
    </row>
    <row r="69923" spans="1:7" x14ac:dyDescent="0.25">
      <c r="A69923">
        <v>329900</v>
      </c>
      <c r="B69923" s="2">
        <v>44407.617097087379</v>
      </c>
      <c r="C69923">
        <v>173586</v>
      </c>
      <c r="D69923">
        <v>80850</v>
      </c>
      <c r="E69923" t="s">
        <v>2</v>
      </c>
      <c r="F69923" s="2">
        <v>44407.658763754043</v>
      </c>
      <c r="G69923" s="60">
        <v>0.6587615740740741</v>
      </c>
    </row>
    <row r="69924" spans="1:7" x14ac:dyDescent="0.25">
      <c r="A69924">
        <v>363641</v>
      </c>
      <c r="B69924" s="2">
        <v>44416.482792880262</v>
      </c>
      <c r="C69924">
        <v>173586</v>
      </c>
      <c r="D69924">
        <v>258219</v>
      </c>
      <c r="E69924" t="s">
        <v>2</v>
      </c>
      <c r="F69924" s="2">
        <v>44416.524459546927</v>
      </c>
      <c r="G69924" s="60">
        <v>0.52445601851851853</v>
      </c>
    </row>
    <row r="69925" spans="1:7" x14ac:dyDescent="0.25">
      <c r="A69925">
        <v>364368</v>
      </c>
      <c r="B69925" s="2">
        <v>44416.612242718445</v>
      </c>
      <c r="C69925">
        <v>173586</v>
      </c>
      <c r="D69925">
        <v>327968</v>
      </c>
      <c r="E69925" t="s">
        <v>2</v>
      </c>
      <c r="F69925" s="2">
        <v>44416.65390938511</v>
      </c>
      <c r="G69925" s="60">
        <v>0.65391203703703704</v>
      </c>
    </row>
    <row r="69926" spans="1:7" x14ac:dyDescent="0.25">
      <c r="A69926">
        <v>399103</v>
      </c>
      <c r="B69926" s="2">
        <v>44428.047517799358</v>
      </c>
      <c r="C69926">
        <v>173586</v>
      </c>
      <c r="D69926">
        <v>68870</v>
      </c>
      <c r="E69926" t="s">
        <v>2</v>
      </c>
      <c r="F69926" s="2">
        <v>44428.089184466022</v>
      </c>
      <c r="G69926" s="60">
        <v>8.9189814814814819E-2</v>
      </c>
    </row>
    <row r="69927" spans="1:7" x14ac:dyDescent="0.25">
      <c r="A69927">
        <v>58046</v>
      </c>
      <c r="B69927" s="2">
        <v>44325.504409924622</v>
      </c>
      <c r="C69927">
        <v>173592</v>
      </c>
      <c r="D69927">
        <v>230507</v>
      </c>
      <c r="E69927" t="s">
        <v>7</v>
      </c>
      <c r="F69927" s="2">
        <v>44325.504409924622</v>
      </c>
      <c r="G69927" s="60">
        <v>0.50440972222222225</v>
      </c>
    </row>
    <row r="69928" spans="1:7" x14ac:dyDescent="0.25">
      <c r="A69928">
        <v>73182</v>
      </c>
      <c r="B69928" s="2">
        <v>44331.464796899316</v>
      </c>
      <c r="C69928">
        <v>173592</v>
      </c>
      <c r="D69928">
        <v>169991</v>
      </c>
      <c r="E69928" t="s">
        <v>7</v>
      </c>
      <c r="F69928" s="2">
        <v>44331.464796899316</v>
      </c>
      <c r="G69928" s="60">
        <v>0.46479166666666666</v>
      </c>
    </row>
    <row r="69929" spans="1:7" x14ac:dyDescent="0.25">
      <c r="A69929">
        <v>82972</v>
      </c>
      <c r="B69929" s="2">
        <v>44334.747760517799</v>
      </c>
      <c r="C69929">
        <v>173592</v>
      </c>
      <c r="D69929">
        <v>470762</v>
      </c>
      <c r="E69929" t="s">
        <v>7</v>
      </c>
      <c r="F69929" s="2">
        <v>44334.747760517799</v>
      </c>
      <c r="G69929" s="60">
        <v>0.74776620370370372</v>
      </c>
    </row>
    <row r="69930" spans="1:7" x14ac:dyDescent="0.25">
      <c r="A69930">
        <v>88026</v>
      </c>
      <c r="B69930" s="2">
        <v>44336.941935275077</v>
      </c>
      <c r="C69930">
        <v>173592</v>
      </c>
      <c r="D69930">
        <v>246229</v>
      </c>
      <c r="E69930" t="s">
        <v>7</v>
      </c>
      <c r="F69930" s="2">
        <v>44336.941935275077</v>
      </c>
      <c r="G69930" s="60">
        <v>0.94193287037037043</v>
      </c>
    </row>
    <row r="69931" spans="1:7" x14ac:dyDescent="0.25">
      <c r="A69931">
        <v>90184</v>
      </c>
      <c r="B69931" s="2">
        <v>44337.768796116507</v>
      </c>
      <c r="C69931">
        <v>173592</v>
      </c>
      <c r="D69931">
        <v>38735</v>
      </c>
      <c r="E69931" t="s">
        <v>7</v>
      </c>
      <c r="F69931" s="2">
        <v>44337.768796116507</v>
      </c>
      <c r="G69931" s="60">
        <v>0.76879629629629631</v>
      </c>
    </row>
    <row r="69932" spans="1:7" x14ac:dyDescent="0.25">
      <c r="A69932">
        <v>92203</v>
      </c>
      <c r="B69932" s="2">
        <v>44337.995333333332</v>
      </c>
      <c r="C69932">
        <v>173592</v>
      </c>
      <c r="D69932">
        <v>411922</v>
      </c>
      <c r="E69932" t="s">
        <v>7</v>
      </c>
      <c r="F69932" s="2">
        <v>44337.995333333332</v>
      </c>
      <c r="G69932" s="60">
        <v>0.99533564814814823</v>
      </c>
    </row>
    <row r="69933" spans="1:7" x14ac:dyDescent="0.25">
      <c r="A69933">
        <v>101605</v>
      </c>
      <c r="B69933" s="2">
        <v>44340.663</v>
      </c>
      <c r="C69933">
        <v>173592</v>
      </c>
      <c r="D69933">
        <v>250679</v>
      </c>
      <c r="E69933" t="s">
        <v>7</v>
      </c>
      <c r="F69933" s="2">
        <v>44340.663</v>
      </c>
      <c r="G69933" s="60">
        <v>0.6629976851851852</v>
      </c>
    </row>
    <row r="69934" spans="1:7" x14ac:dyDescent="0.25">
      <c r="A69934">
        <v>117867</v>
      </c>
      <c r="B69934" s="2">
        <v>44345.619928802589</v>
      </c>
      <c r="C69934">
        <v>173592</v>
      </c>
      <c r="D69934">
        <v>158978</v>
      </c>
      <c r="E69934" t="s">
        <v>7</v>
      </c>
      <c r="F69934" s="2">
        <v>44345.619928802589</v>
      </c>
      <c r="G69934" s="60">
        <v>0.61993055555555554</v>
      </c>
    </row>
    <row r="69935" spans="1:7" x14ac:dyDescent="0.25">
      <c r="A69935">
        <v>136011</v>
      </c>
      <c r="B69935" s="2">
        <v>44351.060058252428</v>
      </c>
      <c r="C69935">
        <v>173592</v>
      </c>
      <c r="D69935">
        <v>419338</v>
      </c>
      <c r="E69935" t="s">
        <v>7</v>
      </c>
      <c r="F69935" s="2">
        <v>44351.060058252428</v>
      </c>
      <c r="G69935" s="60">
        <v>6.0057870370370366E-2</v>
      </c>
    </row>
    <row r="69936" spans="1:7" x14ac:dyDescent="0.25">
      <c r="A69936">
        <v>186855</v>
      </c>
      <c r="B69936" s="2">
        <v>44365.796304207121</v>
      </c>
      <c r="C69936">
        <v>173592</v>
      </c>
      <c r="D69936">
        <v>145779</v>
      </c>
      <c r="E69936" t="s">
        <v>7</v>
      </c>
      <c r="F69936" s="2">
        <v>44365.796304207121</v>
      </c>
      <c r="G69936" s="60">
        <v>0.79630787037037043</v>
      </c>
    </row>
    <row r="69937" spans="1:7" x14ac:dyDescent="0.25">
      <c r="A69937">
        <v>195644</v>
      </c>
      <c r="B69937" s="2">
        <v>44367.736503189182</v>
      </c>
      <c r="C69937">
        <v>173592</v>
      </c>
      <c r="D69937">
        <v>438887</v>
      </c>
      <c r="E69937" t="s">
        <v>7</v>
      </c>
      <c r="F69937" s="2">
        <v>44367.736503189182</v>
      </c>
      <c r="G69937" s="60">
        <v>0.7365046296296297</v>
      </c>
    </row>
    <row r="69938" spans="1:7" x14ac:dyDescent="0.25">
      <c r="A69938">
        <v>22889</v>
      </c>
      <c r="B69938" s="2">
        <v>44310.348735007785</v>
      </c>
      <c r="C69938">
        <v>173633</v>
      </c>
      <c r="D69938">
        <v>411922</v>
      </c>
      <c r="E69938" t="s">
        <v>8</v>
      </c>
      <c r="F69938" s="2">
        <v>44310.557068341121</v>
      </c>
      <c r="G69938" s="60">
        <v>0.55707175925925922</v>
      </c>
    </row>
    <row r="69939" spans="1:7" x14ac:dyDescent="0.25">
      <c r="A69939">
        <v>46315</v>
      </c>
      <c r="B69939" s="2">
        <v>44320.53619093851</v>
      </c>
      <c r="C69939">
        <v>173633</v>
      </c>
      <c r="D69939">
        <v>182191</v>
      </c>
      <c r="E69939" t="s">
        <v>8</v>
      </c>
      <c r="F69939" s="2">
        <v>44320.744524271846</v>
      </c>
      <c r="G69939" s="60">
        <v>0.74452546296296296</v>
      </c>
    </row>
    <row r="69940" spans="1:7" x14ac:dyDescent="0.25">
      <c r="A69940">
        <v>52954</v>
      </c>
      <c r="B69940" s="2">
        <v>44323.774055016176</v>
      </c>
      <c r="C69940">
        <v>173633</v>
      </c>
      <c r="D69940">
        <v>242428</v>
      </c>
      <c r="E69940" t="s">
        <v>8</v>
      </c>
      <c r="F69940" s="2">
        <v>44323.982388349512</v>
      </c>
      <c r="G69940" s="60">
        <v>0.98238425925925921</v>
      </c>
    </row>
    <row r="69941" spans="1:7" x14ac:dyDescent="0.25">
      <c r="A69941">
        <v>65426</v>
      </c>
      <c r="B69941" s="2">
        <v>44328.638132686079</v>
      </c>
      <c r="C69941">
        <v>173633</v>
      </c>
      <c r="D69941">
        <v>112334</v>
      </c>
      <c r="E69941" t="s">
        <v>8</v>
      </c>
      <c r="F69941" s="2">
        <v>44328.846466019415</v>
      </c>
      <c r="G69941" s="60">
        <v>0.84646990740740735</v>
      </c>
    </row>
    <row r="69942" spans="1:7" x14ac:dyDescent="0.25">
      <c r="A69942">
        <v>20648</v>
      </c>
      <c r="B69942" s="2">
        <v>44308.998974110036</v>
      </c>
      <c r="C69942">
        <v>173652</v>
      </c>
      <c r="D69942">
        <v>158978</v>
      </c>
      <c r="E69942" t="s">
        <v>2</v>
      </c>
      <c r="F69942" s="2">
        <v>44309.0406407767</v>
      </c>
      <c r="G69942" s="60">
        <v>4.0636574074074075E-2</v>
      </c>
    </row>
    <row r="69943" spans="1:7" x14ac:dyDescent="0.25">
      <c r="A69943">
        <v>47460</v>
      </c>
      <c r="B69943" s="2">
        <v>44320.837161812298</v>
      </c>
      <c r="C69943">
        <v>173652</v>
      </c>
      <c r="D69943">
        <v>179296</v>
      </c>
      <c r="E69943" t="s">
        <v>2</v>
      </c>
      <c r="F69943" s="2">
        <v>44320.878828478963</v>
      </c>
      <c r="G69943" s="60">
        <v>0.87883101851851853</v>
      </c>
    </row>
    <row r="69944" spans="1:7" x14ac:dyDescent="0.25">
      <c r="A69944">
        <v>49212</v>
      </c>
      <c r="B69944" s="2">
        <v>44321.842016181232</v>
      </c>
      <c r="C69944">
        <v>173652</v>
      </c>
      <c r="D69944">
        <v>411922</v>
      </c>
      <c r="E69944" t="s">
        <v>2</v>
      </c>
      <c r="F69944" s="2">
        <v>44321.883682847896</v>
      </c>
      <c r="G69944" s="60">
        <v>0.88368055555555547</v>
      </c>
    </row>
    <row r="69945" spans="1:7" x14ac:dyDescent="0.25">
      <c r="A69945">
        <v>56448</v>
      </c>
      <c r="B69945" s="2">
        <v>44324.832333333339</v>
      </c>
      <c r="C69945">
        <v>173652</v>
      </c>
      <c r="D69945">
        <v>182984</v>
      </c>
      <c r="E69945" t="s">
        <v>2</v>
      </c>
      <c r="F69945" s="2">
        <v>44324.874000000003</v>
      </c>
      <c r="G69945" s="60">
        <v>0.87400462962962966</v>
      </c>
    </row>
    <row r="69946" spans="1:7" x14ac:dyDescent="0.25">
      <c r="A69946">
        <v>91583</v>
      </c>
      <c r="B69946" s="2">
        <v>44337.89865048544</v>
      </c>
      <c r="C69946">
        <v>173652</v>
      </c>
      <c r="D69946">
        <v>111368</v>
      </c>
      <c r="E69946" t="s">
        <v>2</v>
      </c>
      <c r="F69946" s="2">
        <v>44337.940317152104</v>
      </c>
      <c r="G69946" s="60">
        <v>0.9403125</v>
      </c>
    </row>
    <row r="69947" spans="1:7" x14ac:dyDescent="0.25">
      <c r="A69947">
        <v>104931</v>
      </c>
      <c r="B69947" s="2">
        <v>44341.850106796119</v>
      </c>
      <c r="C69947">
        <v>173652</v>
      </c>
      <c r="D69947">
        <v>244507</v>
      </c>
      <c r="E69947" t="s">
        <v>2</v>
      </c>
      <c r="F69947" s="2">
        <v>44341.891773462783</v>
      </c>
      <c r="G69947" s="60">
        <v>0.89177083333333329</v>
      </c>
    </row>
    <row r="69948" spans="1:7" x14ac:dyDescent="0.25">
      <c r="A69948">
        <v>107188</v>
      </c>
      <c r="B69948" s="2">
        <v>44342.741692556636</v>
      </c>
      <c r="C69948">
        <v>173652</v>
      </c>
      <c r="D69948">
        <v>349014</v>
      </c>
      <c r="E69948" t="s">
        <v>2</v>
      </c>
      <c r="F69948" s="2">
        <v>44342.7833592233</v>
      </c>
      <c r="G69948" s="60">
        <v>0.7833564814814814</v>
      </c>
    </row>
    <row r="69949" spans="1:7" x14ac:dyDescent="0.25">
      <c r="A69949">
        <v>165641</v>
      </c>
      <c r="B69949" s="2">
        <v>44359.64298705502</v>
      </c>
      <c r="C69949">
        <v>173652</v>
      </c>
      <c r="D69949">
        <v>122902</v>
      </c>
      <c r="E69949" t="s">
        <v>2</v>
      </c>
      <c r="F69949" s="2">
        <v>44359.684653721684</v>
      </c>
      <c r="G69949" s="60">
        <v>0.68465277777777767</v>
      </c>
    </row>
    <row r="69950" spans="1:7" x14ac:dyDescent="0.25">
      <c r="A69950">
        <v>182549</v>
      </c>
      <c r="B69950" s="2">
        <v>44364.777291262137</v>
      </c>
      <c r="C69950">
        <v>173652</v>
      </c>
      <c r="D69950">
        <v>86587</v>
      </c>
      <c r="E69950" t="s">
        <v>2</v>
      </c>
      <c r="F69950" s="2">
        <v>44364.818957928801</v>
      </c>
      <c r="G69950" s="60">
        <v>0.81895833333333334</v>
      </c>
    </row>
    <row r="69951" spans="1:7" x14ac:dyDescent="0.25">
      <c r="A69951">
        <v>191802</v>
      </c>
      <c r="B69951" s="2">
        <v>44366.809653721684</v>
      </c>
      <c r="C69951">
        <v>173652</v>
      </c>
      <c r="D69951">
        <v>36375</v>
      </c>
      <c r="E69951" t="s">
        <v>2</v>
      </c>
      <c r="F69951" s="2">
        <v>44366.851320388349</v>
      </c>
      <c r="G69951" s="60">
        <v>0.85131944444444441</v>
      </c>
    </row>
    <row r="69952" spans="1:7" x14ac:dyDescent="0.25">
      <c r="A69952">
        <v>209254</v>
      </c>
      <c r="B69952" s="2">
        <v>44371.922922330101</v>
      </c>
      <c r="C69952">
        <v>173652</v>
      </c>
      <c r="D69952">
        <v>242428</v>
      </c>
      <c r="E69952" t="s">
        <v>2</v>
      </c>
      <c r="F69952" s="2">
        <v>44371.964588996765</v>
      </c>
      <c r="G69952" s="60">
        <v>0.96458333333333324</v>
      </c>
    </row>
    <row r="69953" spans="1:7" x14ac:dyDescent="0.25">
      <c r="A69953">
        <v>228099</v>
      </c>
      <c r="B69953" s="2">
        <v>44376.777291262137</v>
      </c>
      <c r="C69953">
        <v>173652</v>
      </c>
      <c r="D69953">
        <v>58674</v>
      </c>
      <c r="E69953" t="s">
        <v>2</v>
      </c>
      <c r="F69953" s="2">
        <v>44376.818957928801</v>
      </c>
      <c r="G69953" s="60">
        <v>0.81895833333333334</v>
      </c>
    </row>
    <row r="69954" spans="1:7" x14ac:dyDescent="0.25">
      <c r="A69954">
        <v>232958</v>
      </c>
      <c r="B69954" s="2">
        <v>44378.6300420712</v>
      </c>
      <c r="C69954">
        <v>173652</v>
      </c>
      <c r="D69954">
        <v>360872</v>
      </c>
      <c r="E69954" t="s">
        <v>2</v>
      </c>
      <c r="F69954" s="2">
        <v>44378.671708737864</v>
      </c>
      <c r="G69954" s="60">
        <v>0.67171296296296301</v>
      </c>
    </row>
    <row r="69955" spans="1:7" x14ac:dyDescent="0.25">
      <c r="A69955">
        <v>252119</v>
      </c>
      <c r="B69955" s="2">
        <v>44384.011919093857</v>
      </c>
      <c r="C69955">
        <v>173652</v>
      </c>
      <c r="D69955">
        <v>104958</v>
      </c>
      <c r="E69955" t="s">
        <v>2</v>
      </c>
      <c r="F69955" s="2">
        <v>44384.053585760521</v>
      </c>
      <c r="G69955" s="60">
        <v>5.3587962962962969E-2</v>
      </c>
    </row>
    <row r="69956" spans="1:7" x14ac:dyDescent="0.25">
      <c r="A69956">
        <v>307828</v>
      </c>
      <c r="B69956" s="2">
        <v>44400.872760517799</v>
      </c>
      <c r="C69956">
        <v>173652</v>
      </c>
      <c r="D69956">
        <v>351192</v>
      </c>
      <c r="E69956" t="s">
        <v>2</v>
      </c>
      <c r="F69956" s="2">
        <v>44400.914427184463</v>
      </c>
      <c r="G69956" s="60">
        <v>0.91443287037037047</v>
      </c>
    </row>
    <row r="69957" spans="1:7" x14ac:dyDescent="0.25">
      <c r="A69957">
        <v>257749</v>
      </c>
      <c r="B69957" s="2">
        <v>44386.565721682848</v>
      </c>
      <c r="C69957">
        <v>173682</v>
      </c>
      <c r="D69957">
        <v>118549</v>
      </c>
      <c r="E69957" t="s">
        <v>9</v>
      </c>
      <c r="F69957" s="2">
        <v>44386.815721682848</v>
      </c>
      <c r="G69957" s="60">
        <v>0.81571759259259258</v>
      </c>
    </row>
    <row r="69958" spans="1:7" x14ac:dyDescent="0.25">
      <c r="A69958">
        <v>276043</v>
      </c>
      <c r="B69958" s="2">
        <v>44391.314912621361</v>
      </c>
      <c r="C69958">
        <v>173682</v>
      </c>
      <c r="D69958">
        <v>351192</v>
      </c>
      <c r="E69958" t="s">
        <v>9</v>
      </c>
      <c r="F69958" s="2">
        <v>44391.564912621361</v>
      </c>
      <c r="G69958" s="60">
        <v>0.56490740740740741</v>
      </c>
    </row>
    <row r="69959" spans="1:7" x14ac:dyDescent="0.25">
      <c r="A69959">
        <v>282199</v>
      </c>
      <c r="B69959" s="2">
        <v>44393.517177993526</v>
      </c>
      <c r="C69959">
        <v>173682</v>
      </c>
      <c r="D69959">
        <v>396686</v>
      </c>
      <c r="E69959" t="s">
        <v>9</v>
      </c>
      <c r="F69959" s="2">
        <v>44393.767177993526</v>
      </c>
      <c r="G69959" s="60">
        <v>0.76717592592592598</v>
      </c>
    </row>
    <row r="69960" spans="1:7" x14ac:dyDescent="0.25">
      <c r="A69960">
        <v>287543</v>
      </c>
      <c r="B69960" s="2">
        <v>44394.633682847896</v>
      </c>
      <c r="C69960">
        <v>173682</v>
      </c>
      <c r="D69960">
        <v>313585</v>
      </c>
      <c r="E69960" t="s">
        <v>9</v>
      </c>
      <c r="F69960" s="2">
        <v>44394.883682847896</v>
      </c>
      <c r="G69960" s="60">
        <v>0.88368055555555547</v>
      </c>
    </row>
    <row r="69961" spans="1:7" x14ac:dyDescent="0.25">
      <c r="A69961">
        <v>299970</v>
      </c>
      <c r="B69961" s="2">
        <v>44398.643391585763</v>
      </c>
      <c r="C69961">
        <v>173682</v>
      </c>
      <c r="D69961">
        <v>153893</v>
      </c>
      <c r="E69961" t="s">
        <v>9</v>
      </c>
      <c r="F69961" s="2">
        <v>44398.893391585763</v>
      </c>
      <c r="G69961" s="60">
        <v>0.89339120370370362</v>
      </c>
    </row>
    <row r="69962" spans="1:7" x14ac:dyDescent="0.25">
      <c r="A69962">
        <v>37026</v>
      </c>
      <c r="B69962" s="2">
        <v>44316.771627831717</v>
      </c>
      <c r="C69962">
        <v>173736</v>
      </c>
      <c r="D69962">
        <v>465102</v>
      </c>
      <c r="E69962" t="s">
        <v>3</v>
      </c>
      <c r="F69962" s="2">
        <v>44316.896627831717</v>
      </c>
      <c r="G69962" s="60">
        <v>0.8966319444444445</v>
      </c>
    </row>
    <row r="69963" spans="1:7" x14ac:dyDescent="0.25">
      <c r="A69963">
        <v>55126</v>
      </c>
      <c r="B69963" s="2">
        <v>44324.546708737864</v>
      </c>
      <c r="C69963">
        <v>173736</v>
      </c>
      <c r="D69963">
        <v>242428</v>
      </c>
      <c r="E69963" t="s">
        <v>3</v>
      </c>
      <c r="F69963" s="2">
        <v>44324.671708737864</v>
      </c>
      <c r="G69963" s="60">
        <v>0.67171296296296301</v>
      </c>
    </row>
    <row r="69964" spans="1:7" x14ac:dyDescent="0.25">
      <c r="A69964">
        <v>66620</v>
      </c>
      <c r="B69964" s="2">
        <v>44328.902999999998</v>
      </c>
      <c r="C69964">
        <v>173736</v>
      </c>
      <c r="D69964">
        <v>139440</v>
      </c>
      <c r="E69964" t="s">
        <v>3</v>
      </c>
      <c r="F69964" s="2">
        <v>44329.027999999998</v>
      </c>
      <c r="G69964" s="60">
        <v>2.7997685185185184E-2</v>
      </c>
    </row>
    <row r="69965" spans="1:7" x14ac:dyDescent="0.25">
      <c r="A69965">
        <v>72027</v>
      </c>
      <c r="B69965" s="2">
        <v>44330.931822006474</v>
      </c>
      <c r="C69965">
        <v>173736</v>
      </c>
      <c r="D69965">
        <v>411922</v>
      </c>
      <c r="E69965" t="s">
        <v>3</v>
      </c>
      <c r="F69965" s="2">
        <v>44331.056822006474</v>
      </c>
      <c r="G69965" s="60">
        <v>5.6817129629629627E-2</v>
      </c>
    </row>
    <row r="69966" spans="1:7" x14ac:dyDescent="0.25">
      <c r="A69966">
        <v>84154</v>
      </c>
      <c r="B69966" s="2">
        <v>44335.523000000001</v>
      </c>
      <c r="C69966">
        <v>173736</v>
      </c>
      <c r="D69966">
        <v>182191</v>
      </c>
      <c r="E69966" t="s">
        <v>3</v>
      </c>
      <c r="F69966" s="2">
        <v>44335.648000000001</v>
      </c>
      <c r="G69966" s="60">
        <v>0.64799768518518519</v>
      </c>
    </row>
    <row r="69967" spans="1:7" x14ac:dyDescent="0.25">
      <c r="A69967">
        <v>112165</v>
      </c>
      <c r="B69967" s="2">
        <v>44344.582711974108</v>
      </c>
      <c r="C69967">
        <v>173756</v>
      </c>
      <c r="D69967">
        <v>109322</v>
      </c>
      <c r="E69967" t="s">
        <v>7</v>
      </c>
      <c r="F69967" s="2">
        <v>44344.582711974108</v>
      </c>
      <c r="G69967" s="60">
        <v>0.58270833333333327</v>
      </c>
    </row>
    <row r="69968" spans="1:7" x14ac:dyDescent="0.25">
      <c r="A69968">
        <v>114506</v>
      </c>
      <c r="B69968" s="2">
        <v>44344.836757281555</v>
      </c>
      <c r="C69968">
        <v>173756</v>
      </c>
      <c r="D69968">
        <v>242428</v>
      </c>
      <c r="E69968" t="s">
        <v>7</v>
      </c>
      <c r="F69968" s="2">
        <v>44344.836757281555</v>
      </c>
      <c r="G69968" s="60">
        <v>0.8367592592592592</v>
      </c>
    </row>
    <row r="69969" spans="1:7" x14ac:dyDescent="0.25">
      <c r="A69969">
        <v>134505</v>
      </c>
      <c r="B69969" s="2">
        <v>44350.700834951458</v>
      </c>
      <c r="C69969">
        <v>173756</v>
      </c>
      <c r="D69969">
        <v>217497</v>
      </c>
      <c r="E69969" t="s">
        <v>7</v>
      </c>
      <c r="F69969" s="2">
        <v>44350.700834951458</v>
      </c>
      <c r="G69969" s="60">
        <v>0.70083333333333331</v>
      </c>
    </row>
    <row r="69970" spans="1:7" x14ac:dyDescent="0.25">
      <c r="A69970">
        <v>167545</v>
      </c>
      <c r="B69970" s="2">
        <v>44359.883682847896</v>
      </c>
      <c r="C69970">
        <v>173756</v>
      </c>
      <c r="D69970">
        <v>419184</v>
      </c>
      <c r="E69970" t="s">
        <v>7</v>
      </c>
      <c r="F69970" s="2">
        <v>44359.883682847896</v>
      </c>
      <c r="G69970" s="60">
        <v>0.88368055555555547</v>
      </c>
    </row>
    <row r="69971" spans="1:7" x14ac:dyDescent="0.25">
      <c r="A69971">
        <v>184846</v>
      </c>
      <c r="B69971" s="2">
        <v>44365.551967637541</v>
      </c>
      <c r="C69971">
        <v>173756</v>
      </c>
      <c r="D69971">
        <v>411922</v>
      </c>
      <c r="E69971" t="s">
        <v>7</v>
      </c>
      <c r="F69971" s="2">
        <v>44365.551967637541</v>
      </c>
      <c r="G69971" s="60">
        <v>0.55196759259259254</v>
      </c>
    </row>
    <row r="69972" spans="1:7" x14ac:dyDescent="0.25">
      <c r="A69972">
        <v>221930</v>
      </c>
      <c r="B69972" s="2">
        <v>44374.841611650489</v>
      </c>
      <c r="C69972">
        <v>173756</v>
      </c>
      <c r="D69972">
        <v>158978</v>
      </c>
      <c r="E69972" t="s">
        <v>7</v>
      </c>
      <c r="F69972" s="2">
        <v>44374.841611650489</v>
      </c>
      <c r="G69972" s="60">
        <v>0.84160879629629637</v>
      </c>
    </row>
    <row r="69973" spans="1:7" x14ac:dyDescent="0.25">
      <c r="A69973">
        <v>249589</v>
      </c>
      <c r="B69973" s="2">
        <v>44383.000187702266</v>
      </c>
      <c r="C69973">
        <v>173756</v>
      </c>
      <c r="D69973">
        <v>250679</v>
      </c>
      <c r="E69973" t="s">
        <v>7</v>
      </c>
      <c r="F69973" s="2">
        <v>44383.000187702266</v>
      </c>
      <c r="G69973" s="60">
        <v>1.8518518518518518E-4</v>
      </c>
    </row>
    <row r="69974" spans="1:7" x14ac:dyDescent="0.25">
      <c r="A69974">
        <v>252173</v>
      </c>
      <c r="B69974" s="2">
        <v>44384.03902265372</v>
      </c>
      <c r="C69974">
        <v>173756</v>
      </c>
      <c r="D69974">
        <v>105200</v>
      </c>
      <c r="E69974" t="s">
        <v>7</v>
      </c>
      <c r="F69974" s="2">
        <v>44384.03902265372</v>
      </c>
      <c r="G69974" s="60">
        <v>3.9027777777777779E-2</v>
      </c>
    </row>
    <row r="69975" spans="1:7" x14ac:dyDescent="0.25">
      <c r="A69975">
        <v>299327</v>
      </c>
      <c r="B69975" s="2">
        <v>44398.503423948219</v>
      </c>
      <c r="C69975">
        <v>173756</v>
      </c>
      <c r="D69975">
        <v>238576</v>
      </c>
      <c r="E69975" t="s">
        <v>7</v>
      </c>
      <c r="F69975" s="2">
        <v>44398.503423948219</v>
      </c>
      <c r="G69975" s="60">
        <v>0.50342592592592594</v>
      </c>
    </row>
    <row r="69976" spans="1:7" x14ac:dyDescent="0.25">
      <c r="A69976">
        <v>316387</v>
      </c>
      <c r="B69976" s="2">
        <v>44402.822194174754</v>
      </c>
      <c r="C69976">
        <v>173756</v>
      </c>
      <c r="D69976">
        <v>55183</v>
      </c>
      <c r="E69976" t="s">
        <v>7</v>
      </c>
      <c r="F69976" s="2">
        <v>44402.822194174754</v>
      </c>
      <c r="G69976" s="60">
        <v>0.822199074074074</v>
      </c>
    </row>
    <row r="69977" spans="1:7" x14ac:dyDescent="0.25">
      <c r="A69977">
        <v>361090</v>
      </c>
      <c r="B69977" s="2">
        <v>44415.781741100327</v>
      </c>
      <c r="C69977">
        <v>173756</v>
      </c>
      <c r="D69977">
        <v>347393</v>
      </c>
      <c r="E69977" t="s">
        <v>7</v>
      </c>
      <c r="F69977" s="2">
        <v>44415.781741100327</v>
      </c>
      <c r="G69977" s="60">
        <v>0.78173611111111108</v>
      </c>
    </row>
    <row r="69978" spans="1:7" x14ac:dyDescent="0.25">
      <c r="A69978">
        <v>368959</v>
      </c>
      <c r="B69978" s="2">
        <v>44417.880446601943</v>
      </c>
      <c r="C69978">
        <v>173756</v>
      </c>
      <c r="D69978">
        <v>180055</v>
      </c>
      <c r="E69978" t="s">
        <v>7</v>
      </c>
      <c r="F69978" s="2">
        <v>44417.880446601943</v>
      </c>
      <c r="G69978" s="60">
        <v>0.88045138888888885</v>
      </c>
    </row>
    <row r="69979" spans="1:7" x14ac:dyDescent="0.25">
      <c r="A69979">
        <v>380534</v>
      </c>
      <c r="B69979" s="2">
        <v>44421.927372168284</v>
      </c>
      <c r="C69979">
        <v>173756</v>
      </c>
      <c r="D69979">
        <v>183446</v>
      </c>
      <c r="E69979" t="s">
        <v>7</v>
      </c>
      <c r="F69979" s="2">
        <v>44421.927372168284</v>
      </c>
      <c r="G69979" s="60">
        <v>0.92737268518518512</v>
      </c>
    </row>
    <row r="69980" spans="1:7" x14ac:dyDescent="0.25">
      <c r="A69980">
        <v>395353</v>
      </c>
      <c r="B69980" s="2">
        <v>44426.699216828478</v>
      </c>
      <c r="C69980">
        <v>173756</v>
      </c>
      <c r="D69980">
        <v>396787</v>
      </c>
      <c r="E69980" t="s">
        <v>7</v>
      </c>
      <c r="F69980" s="2">
        <v>44426.699216828478</v>
      </c>
      <c r="G69980" s="60">
        <v>0.69921296296296298</v>
      </c>
    </row>
    <row r="69981" spans="1:7" x14ac:dyDescent="0.25">
      <c r="A69981">
        <v>398907</v>
      </c>
      <c r="B69981" s="2">
        <v>44427.969443365699</v>
      </c>
      <c r="C69981">
        <v>173756</v>
      </c>
      <c r="D69981">
        <v>182191</v>
      </c>
      <c r="E69981" t="s">
        <v>7</v>
      </c>
      <c r="F69981" s="2">
        <v>44427.969443365699</v>
      </c>
      <c r="G69981" s="60">
        <v>0.96944444444444444</v>
      </c>
    </row>
    <row r="69982" spans="1:7" x14ac:dyDescent="0.25">
      <c r="A69982">
        <v>114323</v>
      </c>
      <c r="B69982" s="2">
        <v>44344.817339805828</v>
      </c>
      <c r="C69982">
        <v>173833</v>
      </c>
      <c r="D69982">
        <v>411922</v>
      </c>
      <c r="E69982" t="s">
        <v>7</v>
      </c>
      <c r="F69982" s="2">
        <v>44344.817339805828</v>
      </c>
      <c r="G69982" s="60">
        <v>0.81733796296296291</v>
      </c>
    </row>
    <row r="69983" spans="1:7" x14ac:dyDescent="0.25">
      <c r="A69983">
        <v>142165</v>
      </c>
      <c r="B69983" s="2">
        <v>44352.710543689318</v>
      </c>
      <c r="C69983">
        <v>173833</v>
      </c>
      <c r="D69983">
        <v>249721</v>
      </c>
      <c r="E69983" t="s">
        <v>7</v>
      </c>
      <c r="F69983" s="2">
        <v>44352.710543689318</v>
      </c>
      <c r="G69983" s="60">
        <v>0.71054398148148146</v>
      </c>
    </row>
    <row r="69984" spans="1:7" x14ac:dyDescent="0.25">
      <c r="A69984">
        <v>145233</v>
      </c>
      <c r="B69984" s="2">
        <v>44353.482375560779</v>
      </c>
      <c r="C69984">
        <v>173833</v>
      </c>
      <c r="D69984">
        <v>230507</v>
      </c>
      <c r="E69984" t="s">
        <v>7</v>
      </c>
      <c r="F69984" s="2">
        <v>44353.482375560779</v>
      </c>
      <c r="G69984" s="60">
        <v>0.48237268518518522</v>
      </c>
    </row>
    <row r="69985" spans="1:7" x14ac:dyDescent="0.25">
      <c r="A69985">
        <v>178495</v>
      </c>
      <c r="B69985" s="2">
        <v>44363.498569579286</v>
      </c>
      <c r="C69985">
        <v>173833</v>
      </c>
      <c r="D69985">
        <v>472330</v>
      </c>
      <c r="E69985" t="s">
        <v>7</v>
      </c>
      <c r="F69985" s="2">
        <v>44363.498569579286</v>
      </c>
      <c r="G69985" s="60">
        <v>0.49856481481481479</v>
      </c>
    </row>
    <row r="69986" spans="1:7" x14ac:dyDescent="0.25">
      <c r="A69986">
        <v>11817</v>
      </c>
      <c r="B69986" s="2">
        <v>44302.788618122977</v>
      </c>
      <c r="C69986">
        <v>173847</v>
      </c>
      <c r="D69986">
        <v>230507</v>
      </c>
      <c r="E69986" t="s">
        <v>2</v>
      </c>
      <c r="F69986" s="2">
        <v>44302.830284789641</v>
      </c>
      <c r="G69986" s="60">
        <v>0.83028935185185182</v>
      </c>
    </row>
    <row r="69987" spans="1:7" x14ac:dyDescent="0.25">
      <c r="A69987">
        <v>15396</v>
      </c>
      <c r="B69987" s="2">
        <v>44304.906741100327</v>
      </c>
      <c r="C69987">
        <v>173847</v>
      </c>
      <c r="D69987">
        <v>347393</v>
      </c>
      <c r="E69987" t="s">
        <v>2</v>
      </c>
      <c r="F69987" s="2">
        <v>44304.948407766991</v>
      </c>
      <c r="G69987" s="60">
        <v>0.94840277777777782</v>
      </c>
    </row>
    <row r="69988" spans="1:7" x14ac:dyDescent="0.25">
      <c r="A69988">
        <v>37924</v>
      </c>
      <c r="B69988" s="2">
        <v>44316.932631067961</v>
      </c>
      <c r="C69988">
        <v>173847</v>
      </c>
      <c r="D69988">
        <v>65383</v>
      </c>
      <c r="E69988" t="s">
        <v>2</v>
      </c>
      <c r="F69988" s="2">
        <v>44316.974297734625</v>
      </c>
      <c r="G69988" s="60">
        <v>0.97429398148148139</v>
      </c>
    </row>
    <row r="69989" spans="1:7" x14ac:dyDescent="0.25">
      <c r="A69989">
        <v>99019</v>
      </c>
      <c r="B69989" s="2">
        <v>44339.715903195291</v>
      </c>
      <c r="C69989">
        <v>173847</v>
      </c>
      <c r="D69989">
        <v>180863</v>
      </c>
      <c r="E69989" t="s">
        <v>2</v>
      </c>
      <c r="F69989" s="2">
        <v>44339.757569861955</v>
      </c>
      <c r="G69989" s="60">
        <v>0.75756944444444452</v>
      </c>
    </row>
    <row r="69990" spans="1:7" x14ac:dyDescent="0.25">
      <c r="A69990">
        <v>106461</v>
      </c>
      <c r="B69990" s="2">
        <v>44342.625187702266</v>
      </c>
      <c r="C69990">
        <v>173847</v>
      </c>
      <c r="D69990">
        <v>347393</v>
      </c>
      <c r="E69990" t="s">
        <v>2</v>
      </c>
      <c r="F69990" s="2">
        <v>44342.66685436893</v>
      </c>
      <c r="G69990" s="60">
        <v>0.66685185185185192</v>
      </c>
    </row>
    <row r="69991" spans="1:7" x14ac:dyDescent="0.25">
      <c r="A69991">
        <v>147882</v>
      </c>
      <c r="B69991" s="2">
        <v>44354.011919093857</v>
      </c>
      <c r="C69991">
        <v>173847</v>
      </c>
      <c r="D69991">
        <v>351192</v>
      </c>
      <c r="E69991" t="s">
        <v>2</v>
      </c>
      <c r="F69991" s="2">
        <v>44354.053585760521</v>
      </c>
      <c r="G69991" s="60">
        <v>5.3587962962962969E-2</v>
      </c>
    </row>
    <row r="69992" spans="1:7" x14ac:dyDescent="0.25">
      <c r="A69992">
        <v>165303</v>
      </c>
      <c r="B69992" s="2">
        <v>44359.597679611652</v>
      </c>
      <c r="C69992">
        <v>173847</v>
      </c>
      <c r="D69992">
        <v>97699</v>
      </c>
      <c r="E69992" t="s">
        <v>2</v>
      </c>
      <c r="F69992" s="2">
        <v>44359.639346278316</v>
      </c>
      <c r="G69992" s="60">
        <v>0.63935185185185184</v>
      </c>
    </row>
    <row r="69993" spans="1:7" x14ac:dyDescent="0.25">
      <c r="A69993">
        <v>179668</v>
      </c>
      <c r="B69993" s="2">
        <v>44363.765964401297</v>
      </c>
      <c r="C69993">
        <v>173847</v>
      </c>
      <c r="D69993">
        <v>394819</v>
      </c>
      <c r="E69993" t="s">
        <v>2</v>
      </c>
      <c r="F69993" s="2">
        <v>44363.807631067961</v>
      </c>
      <c r="G69993" s="60">
        <v>0.80762731481481476</v>
      </c>
    </row>
    <row r="69994" spans="1:7" x14ac:dyDescent="0.25">
      <c r="A69994">
        <v>193752</v>
      </c>
      <c r="B69994" s="2">
        <v>44367.353343302711</v>
      </c>
      <c r="C69994">
        <v>173847</v>
      </c>
      <c r="D69994">
        <v>20534</v>
      </c>
      <c r="E69994" t="s">
        <v>2</v>
      </c>
      <c r="F69994" s="2">
        <v>44367.395009969376</v>
      </c>
      <c r="G69994" s="60">
        <v>0.39501157407407406</v>
      </c>
    </row>
    <row r="69995" spans="1:7" x14ac:dyDescent="0.25">
      <c r="A69995">
        <v>195969</v>
      </c>
      <c r="B69995" s="2">
        <v>44367.778909385117</v>
      </c>
      <c r="C69995">
        <v>173847</v>
      </c>
      <c r="D69995">
        <v>343624</v>
      </c>
      <c r="E69995" t="s">
        <v>2</v>
      </c>
      <c r="F69995" s="2">
        <v>44367.820576051781</v>
      </c>
      <c r="G69995" s="60">
        <v>0.82057870370370367</v>
      </c>
    </row>
    <row r="69996" spans="1:7" x14ac:dyDescent="0.25">
      <c r="A69996">
        <v>198088</v>
      </c>
      <c r="B69996" s="2">
        <v>44368.604152103566</v>
      </c>
      <c r="C69996">
        <v>173847</v>
      </c>
      <c r="D69996">
        <v>463334</v>
      </c>
      <c r="E69996" t="s">
        <v>2</v>
      </c>
      <c r="F69996" s="2">
        <v>44368.64581877023</v>
      </c>
      <c r="G69996" s="60">
        <v>0.64582175925925933</v>
      </c>
    </row>
    <row r="69997" spans="1:7" x14ac:dyDescent="0.25">
      <c r="A69997">
        <v>203598</v>
      </c>
      <c r="B69997" s="2">
        <v>44370.00221035599</v>
      </c>
      <c r="C69997">
        <v>173847</v>
      </c>
      <c r="D69997">
        <v>154256</v>
      </c>
      <c r="E69997" t="s">
        <v>2</v>
      </c>
      <c r="F69997" s="2">
        <v>44370.043877022654</v>
      </c>
      <c r="G69997" s="60">
        <v>4.387731481481482E-2</v>
      </c>
    </row>
    <row r="69998" spans="1:7" x14ac:dyDescent="0.25">
      <c r="A69998">
        <v>230657</v>
      </c>
      <c r="B69998" s="2">
        <v>44377.722275080909</v>
      </c>
      <c r="C69998">
        <v>173847</v>
      </c>
      <c r="D69998">
        <v>239565</v>
      </c>
      <c r="E69998" t="s">
        <v>2</v>
      </c>
      <c r="F69998" s="2">
        <v>44377.763941747573</v>
      </c>
      <c r="G69998" s="60">
        <v>0.76394675925925926</v>
      </c>
    </row>
    <row r="69999" spans="1:7" x14ac:dyDescent="0.25">
      <c r="A69999">
        <v>253901</v>
      </c>
      <c r="B69999" s="2">
        <v>44384.838779935279</v>
      </c>
      <c r="C69999">
        <v>173847</v>
      </c>
      <c r="D69999">
        <v>302879</v>
      </c>
      <c r="E69999" t="s">
        <v>2</v>
      </c>
      <c r="F69999" s="2">
        <v>44384.880446601943</v>
      </c>
      <c r="G69999" s="60">
        <v>0.88045138888888885</v>
      </c>
    </row>
    <row r="70000" spans="1:7" x14ac:dyDescent="0.25">
      <c r="A70000">
        <v>350131</v>
      </c>
      <c r="B70000" s="2">
        <v>44412.814508090618</v>
      </c>
      <c r="C70000">
        <v>173847</v>
      </c>
      <c r="D70000">
        <v>153893</v>
      </c>
      <c r="E70000" t="s">
        <v>2</v>
      </c>
      <c r="F70000" s="2">
        <v>44412.856174757282</v>
      </c>
      <c r="G70000" s="60">
        <v>0.85616898148148157</v>
      </c>
    </row>
    <row r="70001" spans="1:7" x14ac:dyDescent="0.25">
      <c r="A70001">
        <v>363850</v>
      </c>
      <c r="B70001" s="2">
        <v>44416.523245954697</v>
      </c>
      <c r="C70001">
        <v>173847</v>
      </c>
      <c r="D70001">
        <v>301748</v>
      </c>
      <c r="E70001" t="s">
        <v>2</v>
      </c>
      <c r="F70001" s="2">
        <v>44416.564912621361</v>
      </c>
      <c r="G70001" s="60">
        <v>0.56490740740740741</v>
      </c>
    </row>
    <row r="70002" spans="1:7" x14ac:dyDescent="0.25">
      <c r="A70002">
        <v>364883</v>
      </c>
      <c r="B70002" s="2">
        <v>44416.698003236248</v>
      </c>
      <c r="C70002">
        <v>173847</v>
      </c>
      <c r="D70002">
        <v>112456</v>
      </c>
      <c r="E70002" t="s">
        <v>2</v>
      </c>
      <c r="F70002" s="2">
        <v>44416.739669902912</v>
      </c>
      <c r="G70002" s="60">
        <v>0.73966435185185186</v>
      </c>
    </row>
    <row r="70003" spans="1:7" x14ac:dyDescent="0.25">
      <c r="A70003">
        <v>373372</v>
      </c>
      <c r="B70003" s="2">
        <v>44419.740074433663</v>
      </c>
      <c r="C70003">
        <v>173847</v>
      </c>
      <c r="D70003">
        <v>21760</v>
      </c>
      <c r="E70003" t="s">
        <v>2</v>
      </c>
      <c r="F70003" s="2">
        <v>44419.781741100327</v>
      </c>
      <c r="G70003" s="60">
        <v>0.78173611111111108</v>
      </c>
    </row>
    <row r="70004" spans="1:7" x14ac:dyDescent="0.25">
      <c r="A70004">
        <v>413472</v>
      </c>
      <c r="B70004" s="2">
        <v>44431.883333333339</v>
      </c>
      <c r="C70004">
        <v>173847</v>
      </c>
      <c r="D70004">
        <v>294042</v>
      </c>
      <c r="E70004" t="s">
        <v>2</v>
      </c>
      <c r="F70004" s="2">
        <v>44431.925000000003</v>
      </c>
      <c r="G70004" s="60">
        <v>0.92499999999999993</v>
      </c>
    </row>
    <row r="70005" spans="1:7" x14ac:dyDescent="0.25">
      <c r="A70005">
        <v>216246</v>
      </c>
      <c r="B70005" s="2">
        <v>44373.695171521031</v>
      </c>
      <c r="C70005">
        <v>173851</v>
      </c>
      <c r="D70005">
        <v>100412</v>
      </c>
      <c r="E70005" t="s">
        <v>5</v>
      </c>
      <c r="F70005" s="2">
        <v>44373.778504854366</v>
      </c>
      <c r="G70005" s="60">
        <v>0.77850694444444446</v>
      </c>
    </row>
    <row r="70006" spans="1:7" x14ac:dyDescent="0.25">
      <c r="A70006">
        <v>293713</v>
      </c>
      <c r="B70006" s="2">
        <v>44396.520666666664</v>
      </c>
      <c r="C70006">
        <v>173851</v>
      </c>
      <c r="D70006">
        <v>411922</v>
      </c>
      <c r="E70006" t="s">
        <v>5</v>
      </c>
      <c r="F70006" s="2">
        <v>44396.603999999999</v>
      </c>
      <c r="G70006" s="60">
        <v>0.60400462962962964</v>
      </c>
    </row>
    <row r="70007" spans="1:7" x14ac:dyDescent="0.25">
      <c r="A70007">
        <v>319683</v>
      </c>
      <c r="B70007" s="2">
        <v>44403.793877022654</v>
      </c>
      <c r="C70007">
        <v>173851</v>
      </c>
      <c r="D70007">
        <v>254150</v>
      </c>
      <c r="E70007" t="s">
        <v>5</v>
      </c>
      <c r="F70007" s="2">
        <v>44403.87721035599</v>
      </c>
      <c r="G70007" s="60">
        <v>0.8772106481481482</v>
      </c>
    </row>
    <row r="70008" spans="1:7" x14ac:dyDescent="0.25">
      <c r="A70008">
        <v>3371</v>
      </c>
      <c r="B70008" s="2">
        <v>44286.404666666662</v>
      </c>
      <c r="C70008">
        <v>173883</v>
      </c>
      <c r="D70008">
        <v>347393</v>
      </c>
      <c r="E70008" t="s">
        <v>5</v>
      </c>
      <c r="F70008" s="2">
        <v>44286.487999999998</v>
      </c>
      <c r="G70008" s="60">
        <v>0.48799768518518521</v>
      </c>
    </row>
    <row r="70009" spans="1:7" x14ac:dyDescent="0.25">
      <c r="A70009">
        <v>3865</v>
      </c>
      <c r="B70009" s="2">
        <v>44287.761514563106</v>
      </c>
      <c r="C70009">
        <v>173883</v>
      </c>
      <c r="D70009">
        <v>392924</v>
      </c>
      <c r="E70009" t="s">
        <v>5</v>
      </c>
      <c r="F70009" s="2">
        <v>44287.844847896442</v>
      </c>
      <c r="G70009" s="60">
        <v>0.84484953703703702</v>
      </c>
    </row>
    <row r="70010" spans="1:7" x14ac:dyDescent="0.25">
      <c r="A70010">
        <v>4377</v>
      </c>
      <c r="B70010" s="2">
        <v>44289.870666666662</v>
      </c>
      <c r="C70010">
        <v>173883</v>
      </c>
      <c r="D70010">
        <v>330333</v>
      </c>
      <c r="E70010" t="s">
        <v>5</v>
      </c>
      <c r="F70010" s="2">
        <v>44289.953999999998</v>
      </c>
      <c r="G70010" s="60">
        <v>0.95400462962962962</v>
      </c>
    </row>
    <row r="70011" spans="1:7" x14ac:dyDescent="0.25">
      <c r="A70011">
        <v>6322</v>
      </c>
      <c r="B70011" s="2">
        <v>44295.91523624595</v>
      </c>
      <c r="C70011">
        <v>173883</v>
      </c>
      <c r="D70011">
        <v>153893</v>
      </c>
      <c r="E70011" t="s">
        <v>5</v>
      </c>
      <c r="F70011" s="2">
        <v>44295.998569579286</v>
      </c>
      <c r="G70011" s="60">
        <v>0.99856481481481474</v>
      </c>
    </row>
    <row r="70012" spans="1:7" x14ac:dyDescent="0.25">
      <c r="A70012">
        <v>7815</v>
      </c>
      <c r="B70012" s="2">
        <v>44297.771223300966</v>
      </c>
      <c r="C70012">
        <v>173883</v>
      </c>
      <c r="D70012">
        <v>411922</v>
      </c>
      <c r="E70012" t="s">
        <v>5</v>
      </c>
      <c r="F70012" s="2">
        <v>44297.854556634302</v>
      </c>
      <c r="G70012" s="60">
        <v>0.85456018518518517</v>
      </c>
    </row>
    <row r="70013" spans="1:7" x14ac:dyDescent="0.25">
      <c r="A70013">
        <v>290960</v>
      </c>
      <c r="B70013" s="2">
        <v>44395.52648220065</v>
      </c>
      <c r="C70013">
        <v>173895</v>
      </c>
      <c r="D70013">
        <v>411922</v>
      </c>
      <c r="E70013" t="s">
        <v>2</v>
      </c>
      <c r="F70013" s="2">
        <v>44395.568148867314</v>
      </c>
      <c r="G70013" s="60">
        <v>0.56814814814814818</v>
      </c>
    </row>
    <row r="70014" spans="1:7" x14ac:dyDescent="0.25">
      <c r="A70014">
        <v>328524</v>
      </c>
      <c r="B70014" s="2">
        <v>44406.956902912621</v>
      </c>
      <c r="C70014">
        <v>173895</v>
      </c>
      <c r="D70014">
        <v>343491</v>
      </c>
      <c r="E70014" t="s">
        <v>2</v>
      </c>
      <c r="F70014" s="2">
        <v>44406.998569579286</v>
      </c>
      <c r="G70014" s="60">
        <v>0.99856481481481474</v>
      </c>
    </row>
    <row r="70015" spans="1:7" x14ac:dyDescent="0.25">
      <c r="A70015">
        <v>339900</v>
      </c>
      <c r="B70015" s="2">
        <v>44409.561204870755</v>
      </c>
      <c r="C70015">
        <v>173895</v>
      </c>
      <c r="D70015">
        <v>185131</v>
      </c>
      <c r="E70015" t="s">
        <v>2</v>
      </c>
      <c r="F70015" s="2">
        <v>44409.60287153742</v>
      </c>
      <c r="G70015" s="60">
        <v>0.60287037037037039</v>
      </c>
    </row>
    <row r="70016" spans="1:7" x14ac:dyDescent="0.25">
      <c r="A70016">
        <v>367297</v>
      </c>
      <c r="B70016" s="2">
        <v>44417.597679611652</v>
      </c>
      <c r="C70016">
        <v>173895</v>
      </c>
      <c r="D70016">
        <v>21760</v>
      </c>
      <c r="E70016" t="s">
        <v>2</v>
      </c>
      <c r="F70016" s="2">
        <v>44417.639346278316</v>
      </c>
      <c r="G70016" s="60">
        <v>0.63935185185185184</v>
      </c>
    </row>
    <row r="70017" spans="1:7" x14ac:dyDescent="0.25">
      <c r="A70017">
        <v>373599</v>
      </c>
      <c r="B70017" s="2">
        <v>44419.774055016183</v>
      </c>
      <c r="C70017">
        <v>173895</v>
      </c>
      <c r="D70017">
        <v>206501</v>
      </c>
      <c r="E70017" t="s">
        <v>2</v>
      </c>
      <c r="F70017" s="2">
        <v>44419.815721682848</v>
      </c>
      <c r="G70017" s="60">
        <v>0.81571759259259258</v>
      </c>
    </row>
    <row r="70018" spans="1:7" x14ac:dyDescent="0.25">
      <c r="A70018">
        <v>388129</v>
      </c>
      <c r="B70018" s="2">
        <v>44423.777291262137</v>
      </c>
      <c r="C70018">
        <v>173895</v>
      </c>
      <c r="D70018">
        <v>182984</v>
      </c>
      <c r="E70018" t="s">
        <v>2</v>
      </c>
      <c r="F70018" s="2">
        <v>44423.818957928801</v>
      </c>
      <c r="G70018" s="60">
        <v>0.81895833333333334</v>
      </c>
    </row>
    <row r="70019" spans="1:7" x14ac:dyDescent="0.25">
      <c r="A70019">
        <v>389053</v>
      </c>
      <c r="B70019" s="2">
        <v>44423.973084142395</v>
      </c>
      <c r="C70019">
        <v>173895</v>
      </c>
      <c r="D70019">
        <v>254768</v>
      </c>
      <c r="E70019" t="s">
        <v>2</v>
      </c>
      <c r="F70019" s="2">
        <v>44424.014750809059</v>
      </c>
      <c r="G70019" s="60">
        <v>1.4745370370370372E-2</v>
      </c>
    </row>
    <row r="70020" spans="1:7" x14ac:dyDescent="0.25">
      <c r="A70020">
        <v>401611</v>
      </c>
      <c r="B70020" s="2">
        <v>44428.746546925569</v>
      </c>
      <c r="C70020">
        <v>173895</v>
      </c>
      <c r="D70020">
        <v>316436</v>
      </c>
      <c r="E70020" t="s">
        <v>2</v>
      </c>
      <c r="F70020" s="2">
        <v>44428.788213592234</v>
      </c>
      <c r="G70020" s="60">
        <v>0.78821759259259261</v>
      </c>
    </row>
    <row r="70021" spans="1:7" x14ac:dyDescent="0.25">
      <c r="A70021">
        <v>408068</v>
      </c>
      <c r="B70021" s="2">
        <v>44430.34897915586</v>
      </c>
      <c r="C70021">
        <v>173895</v>
      </c>
      <c r="D70021">
        <v>347740</v>
      </c>
      <c r="E70021" t="s">
        <v>2</v>
      </c>
      <c r="F70021" s="2">
        <v>44430.390645822525</v>
      </c>
      <c r="G70021" s="60">
        <v>0.39064814814814813</v>
      </c>
    </row>
    <row r="70022" spans="1:7" x14ac:dyDescent="0.25">
      <c r="A70022">
        <v>89681</v>
      </c>
      <c r="B70022" s="2">
        <v>44337.707711974115</v>
      </c>
      <c r="C70022">
        <v>173901</v>
      </c>
      <c r="D70022">
        <v>158978</v>
      </c>
      <c r="E70022" t="s">
        <v>2</v>
      </c>
      <c r="F70022" s="2">
        <v>44337.749378640779</v>
      </c>
      <c r="G70022" s="60">
        <v>0.74937500000000001</v>
      </c>
    </row>
    <row r="70023" spans="1:7" x14ac:dyDescent="0.25">
      <c r="A70023">
        <v>122188</v>
      </c>
      <c r="B70023" s="2">
        <v>44346.497817926574</v>
      </c>
      <c r="C70023">
        <v>173901</v>
      </c>
      <c r="D70023">
        <v>274147</v>
      </c>
      <c r="E70023" t="s">
        <v>2</v>
      </c>
      <c r="F70023" s="2">
        <v>44346.539484593239</v>
      </c>
      <c r="G70023" s="60">
        <v>0.53947916666666662</v>
      </c>
    </row>
    <row r="70024" spans="1:7" x14ac:dyDescent="0.25">
      <c r="A70024">
        <v>13424</v>
      </c>
      <c r="B70024" s="2">
        <v>44303.734824671163</v>
      </c>
      <c r="C70024">
        <v>173929</v>
      </c>
      <c r="D70024">
        <v>317833</v>
      </c>
      <c r="E70024" t="s">
        <v>18</v>
      </c>
      <c r="F70024" s="2">
        <v>44303.568158004498</v>
      </c>
      <c r="G70024" s="60">
        <v>0.56815972222222222</v>
      </c>
    </row>
    <row r="70025" spans="1:7" x14ac:dyDescent="0.25">
      <c r="A70025">
        <v>22667</v>
      </c>
      <c r="B70025" s="2">
        <v>44310.123935666983</v>
      </c>
      <c r="C70025">
        <v>173929</v>
      </c>
      <c r="D70025">
        <v>274276</v>
      </c>
      <c r="E70025" t="s">
        <v>18</v>
      </c>
      <c r="F70025" s="2">
        <v>44309.957269000319</v>
      </c>
      <c r="G70025" s="60">
        <v>0.95726851851851846</v>
      </c>
    </row>
    <row r="70026" spans="1:7" x14ac:dyDescent="0.25">
      <c r="A70026">
        <v>37834</v>
      </c>
      <c r="B70026" s="2">
        <v>44316.91119093851</v>
      </c>
      <c r="C70026">
        <v>173929</v>
      </c>
      <c r="D70026">
        <v>238989</v>
      </c>
      <c r="E70026" t="s">
        <v>18</v>
      </c>
      <c r="F70026" s="2">
        <v>44316.744524271846</v>
      </c>
      <c r="G70026" s="60">
        <v>0.74452546296296296</v>
      </c>
    </row>
    <row r="70027" spans="1:7" x14ac:dyDescent="0.25">
      <c r="A70027">
        <v>226345</v>
      </c>
      <c r="B70027" s="2">
        <v>44376.436000000002</v>
      </c>
      <c r="C70027">
        <v>173953</v>
      </c>
      <c r="D70027">
        <v>396686</v>
      </c>
      <c r="E70027" t="s">
        <v>3</v>
      </c>
      <c r="F70027" s="2">
        <v>44376.561000000002</v>
      </c>
      <c r="G70027" s="60">
        <v>0.56099537037037039</v>
      </c>
    </row>
    <row r="70028" spans="1:7" x14ac:dyDescent="0.25">
      <c r="A70028">
        <v>230457</v>
      </c>
      <c r="B70028" s="2">
        <v>44377.690721682848</v>
      </c>
      <c r="C70028">
        <v>173953</v>
      </c>
      <c r="D70028">
        <v>189296</v>
      </c>
      <c r="E70028" t="s">
        <v>3</v>
      </c>
      <c r="F70028" s="2">
        <v>44377.815721682848</v>
      </c>
      <c r="G70028" s="60">
        <v>0.81571759259259258</v>
      </c>
    </row>
    <row r="70029" spans="1:7" x14ac:dyDescent="0.25">
      <c r="A70029">
        <v>240496</v>
      </c>
      <c r="B70029" s="2">
        <v>44380.617603076265</v>
      </c>
      <c r="C70029">
        <v>173953</v>
      </c>
      <c r="D70029">
        <v>347393</v>
      </c>
      <c r="E70029" t="s">
        <v>3</v>
      </c>
      <c r="F70029" s="2">
        <v>44380.742603076265</v>
      </c>
      <c r="G70029" s="60">
        <v>0.74260416666666673</v>
      </c>
    </row>
    <row r="70030" spans="1:7" x14ac:dyDescent="0.25">
      <c r="A70030">
        <v>271953</v>
      </c>
      <c r="B70030" s="2">
        <v>44389.794281553397</v>
      </c>
      <c r="C70030">
        <v>173953</v>
      </c>
      <c r="D70030">
        <v>416489</v>
      </c>
      <c r="E70030" t="s">
        <v>3</v>
      </c>
      <c r="F70030" s="2">
        <v>44389.919281553397</v>
      </c>
      <c r="G70030" s="60">
        <v>0.91928240740740741</v>
      </c>
    </row>
    <row r="70031" spans="1:7" x14ac:dyDescent="0.25">
      <c r="A70031">
        <v>303143</v>
      </c>
      <c r="B70031" s="2">
        <v>44399.668067961167</v>
      </c>
      <c r="C70031">
        <v>173953</v>
      </c>
      <c r="D70031">
        <v>32415</v>
      </c>
      <c r="E70031" t="s">
        <v>3</v>
      </c>
      <c r="F70031" s="2">
        <v>44399.793067961167</v>
      </c>
      <c r="G70031" s="60">
        <v>0.79306712962962955</v>
      </c>
    </row>
    <row r="70032" spans="1:7" x14ac:dyDescent="0.25">
      <c r="A70032">
        <v>307348</v>
      </c>
      <c r="B70032" s="2">
        <v>44400.811999999998</v>
      </c>
      <c r="C70032">
        <v>173953</v>
      </c>
      <c r="D70032">
        <v>301748</v>
      </c>
      <c r="E70032" t="s">
        <v>3</v>
      </c>
      <c r="F70032" s="2">
        <v>44400.936999999998</v>
      </c>
      <c r="G70032" s="60">
        <v>0.93700231481481477</v>
      </c>
    </row>
    <row r="70033" spans="1:7" x14ac:dyDescent="0.25">
      <c r="A70033">
        <v>319519</v>
      </c>
      <c r="B70033" s="2">
        <v>44403.76353721683</v>
      </c>
      <c r="C70033">
        <v>173953</v>
      </c>
      <c r="D70033">
        <v>62570</v>
      </c>
      <c r="E70033" t="s">
        <v>3</v>
      </c>
      <c r="F70033" s="2">
        <v>44403.88853721683</v>
      </c>
      <c r="G70033" s="60">
        <v>0.88854166666666667</v>
      </c>
    </row>
    <row r="70034" spans="1:7" x14ac:dyDescent="0.25">
      <c r="A70034">
        <v>395528</v>
      </c>
      <c r="B70034" s="2">
        <v>44426.732792880262</v>
      </c>
      <c r="C70034">
        <v>173953</v>
      </c>
      <c r="D70034">
        <v>339386</v>
      </c>
      <c r="E70034" t="s">
        <v>3</v>
      </c>
      <c r="F70034" s="2">
        <v>44426.857792880262</v>
      </c>
      <c r="G70034" s="60">
        <v>0.8577893518518519</v>
      </c>
    </row>
    <row r="70035" spans="1:7" x14ac:dyDescent="0.25">
      <c r="A70035">
        <v>409885</v>
      </c>
      <c r="B70035" s="2">
        <v>44430.740883495142</v>
      </c>
      <c r="C70035">
        <v>173953</v>
      </c>
      <c r="D70035">
        <v>117778</v>
      </c>
      <c r="E70035" t="s">
        <v>3</v>
      </c>
      <c r="F70035" s="2">
        <v>44430.865883495142</v>
      </c>
      <c r="G70035" s="60">
        <v>0.86587962962962972</v>
      </c>
    </row>
    <row r="70036" spans="1:7" x14ac:dyDescent="0.25">
      <c r="A70036">
        <v>414567</v>
      </c>
      <c r="B70036" s="2">
        <v>44432.606579288025</v>
      </c>
      <c r="C70036">
        <v>173953</v>
      </c>
      <c r="D70036">
        <v>180863</v>
      </c>
      <c r="E70036" t="s">
        <v>3</v>
      </c>
      <c r="F70036" s="2">
        <v>44432.731579288025</v>
      </c>
      <c r="G70036" s="60">
        <v>0.73157407407407404</v>
      </c>
    </row>
    <row r="70037" spans="1:7" x14ac:dyDescent="0.25">
      <c r="A70037">
        <v>15918</v>
      </c>
      <c r="B70037" s="2">
        <v>44305.570171521031</v>
      </c>
      <c r="C70037">
        <v>173961</v>
      </c>
      <c r="D70037">
        <v>294269</v>
      </c>
      <c r="E70037" t="s">
        <v>8</v>
      </c>
      <c r="F70037" s="2">
        <v>44305.778504854366</v>
      </c>
      <c r="G70037" s="60">
        <v>0.77850694444444446</v>
      </c>
    </row>
    <row r="70038" spans="1:7" x14ac:dyDescent="0.25">
      <c r="A70038">
        <v>26176</v>
      </c>
      <c r="B70038" s="2">
        <v>44311.460139158575</v>
      </c>
      <c r="C70038">
        <v>173961</v>
      </c>
      <c r="D70038">
        <v>122982</v>
      </c>
      <c r="E70038" t="s">
        <v>8</v>
      </c>
      <c r="F70038" s="2">
        <v>44311.668472491911</v>
      </c>
      <c r="G70038" s="60">
        <v>0.66847222222222225</v>
      </c>
    </row>
    <row r="70039" spans="1:7" x14ac:dyDescent="0.25">
      <c r="A70039">
        <v>27023</v>
      </c>
      <c r="B70039" s="2">
        <v>44311.701239482201</v>
      </c>
      <c r="C70039">
        <v>173961</v>
      </c>
      <c r="D70039">
        <v>238334</v>
      </c>
      <c r="E70039" t="s">
        <v>8</v>
      </c>
      <c r="F70039" s="2">
        <v>44311.909572815537</v>
      </c>
      <c r="G70039" s="60">
        <v>0.90957175925925926</v>
      </c>
    </row>
    <row r="70040" spans="1:7" x14ac:dyDescent="0.25">
      <c r="A70040">
        <v>44369</v>
      </c>
      <c r="B70040" s="2">
        <v>44319.575025889964</v>
      </c>
      <c r="C70040">
        <v>173961</v>
      </c>
      <c r="D70040">
        <v>138209</v>
      </c>
      <c r="E70040" t="s">
        <v>8</v>
      </c>
      <c r="F70040" s="2">
        <v>44319.7833592233</v>
      </c>
      <c r="G70040" s="60">
        <v>0.7833564814814814</v>
      </c>
    </row>
    <row r="70041" spans="1:7" x14ac:dyDescent="0.25">
      <c r="A70041">
        <v>48978</v>
      </c>
      <c r="B70041" s="2">
        <v>44321.707711974108</v>
      </c>
      <c r="C70041">
        <v>173961</v>
      </c>
      <c r="D70041">
        <v>153893</v>
      </c>
      <c r="E70041" t="s">
        <v>8</v>
      </c>
      <c r="F70041" s="2">
        <v>44321.916045307444</v>
      </c>
      <c r="G70041" s="60">
        <v>0.91604166666666664</v>
      </c>
    </row>
    <row r="70042" spans="1:7" x14ac:dyDescent="0.25">
      <c r="A70042">
        <v>68420</v>
      </c>
      <c r="B70042" s="2">
        <v>44329.829071197411</v>
      </c>
      <c r="C70042">
        <v>173961</v>
      </c>
      <c r="D70042">
        <v>470762</v>
      </c>
      <c r="E70042" t="s">
        <v>8</v>
      </c>
      <c r="F70042" s="2">
        <v>44330.037404530747</v>
      </c>
      <c r="G70042" s="60">
        <v>3.740740740740741E-2</v>
      </c>
    </row>
    <row r="70043" spans="1:7" x14ac:dyDescent="0.25">
      <c r="A70043">
        <v>103534</v>
      </c>
      <c r="B70043" s="2">
        <v>44341.390964401289</v>
      </c>
      <c r="C70043">
        <v>173975</v>
      </c>
      <c r="D70043">
        <v>347008</v>
      </c>
      <c r="E70043" t="s">
        <v>5</v>
      </c>
      <c r="F70043" s="2">
        <v>44341.474297734625</v>
      </c>
      <c r="G70043" s="60">
        <v>0.4742939814814815</v>
      </c>
    </row>
    <row r="70044" spans="1:7" x14ac:dyDescent="0.25">
      <c r="A70044">
        <v>106411</v>
      </c>
      <c r="B70044" s="2">
        <v>44342.619119741095</v>
      </c>
      <c r="C70044">
        <v>173975</v>
      </c>
      <c r="D70044">
        <v>230507</v>
      </c>
      <c r="E70044" t="s">
        <v>5</v>
      </c>
      <c r="F70044" s="2">
        <v>44342.702453074431</v>
      </c>
      <c r="G70044" s="60">
        <v>0.70245370370370364</v>
      </c>
    </row>
    <row r="70045" spans="1:7" x14ac:dyDescent="0.25">
      <c r="A70045">
        <v>160189</v>
      </c>
      <c r="B70045" s="2">
        <v>44358.577048543688</v>
      </c>
      <c r="C70045">
        <v>173975</v>
      </c>
      <c r="D70045">
        <v>398027</v>
      </c>
      <c r="E70045" t="s">
        <v>5</v>
      </c>
      <c r="F70045" s="2">
        <v>44358.660381877024</v>
      </c>
      <c r="G70045" s="60">
        <v>0.66038194444444442</v>
      </c>
    </row>
    <row r="70046" spans="1:7" x14ac:dyDescent="0.25">
      <c r="A70046">
        <v>176554</v>
      </c>
      <c r="B70046" s="2">
        <v>44362.667663430417</v>
      </c>
      <c r="C70046">
        <v>173975</v>
      </c>
      <c r="D70046">
        <v>463334</v>
      </c>
      <c r="E70046" t="s">
        <v>5</v>
      </c>
      <c r="F70046" s="2">
        <v>44362.750996763752</v>
      </c>
      <c r="G70046" s="60">
        <v>0.75099537037037034</v>
      </c>
    </row>
    <row r="70047" spans="1:7" x14ac:dyDescent="0.25">
      <c r="A70047">
        <v>217762</v>
      </c>
      <c r="B70047" s="2">
        <v>44373.903666666665</v>
      </c>
      <c r="C70047">
        <v>173975</v>
      </c>
      <c r="D70047">
        <v>349014</v>
      </c>
      <c r="E70047" t="s">
        <v>5</v>
      </c>
      <c r="F70047" s="2">
        <v>44373.987000000001</v>
      </c>
      <c r="G70047" s="60">
        <v>0.98700231481481471</v>
      </c>
    </row>
    <row r="70048" spans="1:7" x14ac:dyDescent="0.25">
      <c r="A70048">
        <v>3911</v>
      </c>
      <c r="B70048" s="2">
        <v>44287.89541423948</v>
      </c>
      <c r="C70048">
        <v>174066</v>
      </c>
      <c r="D70048">
        <v>327968</v>
      </c>
      <c r="E70048" t="s">
        <v>16</v>
      </c>
      <c r="F70048" s="2">
        <v>44287.77041423948</v>
      </c>
      <c r="G70048" s="60">
        <v>0.77041666666666664</v>
      </c>
    </row>
    <row r="70049" spans="1:7" x14ac:dyDescent="0.25">
      <c r="A70049">
        <v>7370</v>
      </c>
      <c r="B70049" s="2">
        <v>44297.031336569577</v>
      </c>
      <c r="C70049">
        <v>174066</v>
      </c>
      <c r="D70049">
        <v>411922</v>
      </c>
      <c r="E70049" t="s">
        <v>16</v>
      </c>
      <c r="F70049" s="2">
        <v>44296.906336569577</v>
      </c>
      <c r="G70049" s="60">
        <v>0.90633101851851849</v>
      </c>
    </row>
    <row r="70050" spans="1:7" x14ac:dyDescent="0.25">
      <c r="A70050">
        <v>13827</v>
      </c>
      <c r="B70050" s="2">
        <v>44303.890559870553</v>
      </c>
      <c r="C70050">
        <v>174066</v>
      </c>
      <c r="D70050">
        <v>62570</v>
      </c>
      <c r="E70050" t="s">
        <v>16</v>
      </c>
      <c r="F70050" s="2">
        <v>44303.765559870553</v>
      </c>
      <c r="G70050" s="60">
        <v>0.76555555555555566</v>
      </c>
    </row>
    <row r="70051" spans="1:7" x14ac:dyDescent="0.25">
      <c r="A70051">
        <v>17363</v>
      </c>
      <c r="B70051" s="2">
        <v>44306.804799352751</v>
      </c>
      <c r="C70051">
        <v>174066</v>
      </c>
      <c r="D70051">
        <v>244574</v>
      </c>
      <c r="E70051" t="s">
        <v>16</v>
      </c>
      <c r="F70051" s="2">
        <v>44306.679799352751</v>
      </c>
      <c r="G70051" s="60">
        <v>0.67980324074074072</v>
      </c>
    </row>
    <row r="70052" spans="1:7" x14ac:dyDescent="0.25">
      <c r="A70052">
        <v>17767</v>
      </c>
      <c r="B70052" s="2">
        <v>44307.194000000003</v>
      </c>
      <c r="C70052">
        <v>174066</v>
      </c>
      <c r="D70052">
        <v>389877</v>
      </c>
      <c r="E70052" t="s">
        <v>16</v>
      </c>
      <c r="F70052" s="2">
        <v>44307.069000000003</v>
      </c>
      <c r="G70052" s="60">
        <v>6.9004629629629624E-2</v>
      </c>
    </row>
    <row r="70053" spans="1:7" x14ac:dyDescent="0.25">
      <c r="A70053">
        <v>18439</v>
      </c>
      <c r="B70053" s="2">
        <v>44307.733601941749</v>
      </c>
      <c r="C70053">
        <v>174066</v>
      </c>
      <c r="D70053">
        <v>347008</v>
      </c>
      <c r="E70053" t="s">
        <v>16</v>
      </c>
      <c r="F70053" s="2">
        <v>44307.608601941749</v>
      </c>
      <c r="G70053" s="60">
        <v>0.60859953703703706</v>
      </c>
    </row>
    <row r="70054" spans="1:7" x14ac:dyDescent="0.25">
      <c r="A70054">
        <v>27895</v>
      </c>
      <c r="B70054" s="2">
        <v>44312.125187702266</v>
      </c>
      <c r="C70054">
        <v>174066</v>
      </c>
      <c r="D70054">
        <v>5151</v>
      </c>
      <c r="E70054" t="s">
        <v>16</v>
      </c>
      <c r="F70054" s="2">
        <v>44312.000187702266</v>
      </c>
      <c r="G70054" s="60">
        <v>1.8518518518518518E-4</v>
      </c>
    </row>
    <row r="70055" spans="1:7" x14ac:dyDescent="0.25">
      <c r="A70055">
        <v>45706</v>
      </c>
      <c r="B70055" s="2">
        <v>44319.940721682848</v>
      </c>
      <c r="C70055">
        <v>174066</v>
      </c>
      <c r="D70055">
        <v>293021</v>
      </c>
      <c r="E70055" t="s">
        <v>16</v>
      </c>
      <c r="F70055" s="2">
        <v>44319.815721682848</v>
      </c>
      <c r="G70055" s="60">
        <v>0.81571759259259258</v>
      </c>
    </row>
    <row r="70056" spans="1:7" x14ac:dyDescent="0.25">
      <c r="A70056">
        <v>48004</v>
      </c>
      <c r="B70056" s="2">
        <v>44321.109006472492</v>
      </c>
      <c r="C70056">
        <v>174066</v>
      </c>
      <c r="D70056">
        <v>258374</v>
      </c>
      <c r="E70056" t="s">
        <v>16</v>
      </c>
      <c r="F70056" s="2">
        <v>44320.984006472492</v>
      </c>
      <c r="G70056" s="60">
        <v>0.98400462962962953</v>
      </c>
    </row>
    <row r="70057" spans="1:7" x14ac:dyDescent="0.25">
      <c r="A70057">
        <v>100388</v>
      </c>
      <c r="B70057" s="2">
        <v>44340.003828478963</v>
      </c>
      <c r="C70057">
        <v>174066</v>
      </c>
      <c r="D70057">
        <v>113578</v>
      </c>
      <c r="E70057" t="s">
        <v>16</v>
      </c>
      <c r="F70057" s="2">
        <v>44339.878828478963</v>
      </c>
      <c r="G70057" s="60">
        <v>0.87883101851851853</v>
      </c>
    </row>
    <row r="70058" spans="1:7" x14ac:dyDescent="0.25">
      <c r="A70058">
        <v>263580</v>
      </c>
      <c r="B70058" s="2">
        <v>44387.695980582524</v>
      </c>
      <c r="C70058">
        <v>174076</v>
      </c>
      <c r="D70058">
        <v>112334</v>
      </c>
      <c r="E70058" t="s">
        <v>7</v>
      </c>
      <c r="F70058" s="2">
        <v>44387.695980582524</v>
      </c>
      <c r="G70058" s="60">
        <v>0.69598379629629636</v>
      </c>
    </row>
    <row r="70059" spans="1:7" x14ac:dyDescent="0.25">
      <c r="A70059">
        <v>284601</v>
      </c>
      <c r="B70059" s="2">
        <v>44393.865883495142</v>
      </c>
      <c r="C70059">
        <v>174076</v>
      </c>
      <c r="D70059">
        <v>219046</v>
      </c>
      <c r="E70059" t="s">
        <v>7</v>
      </c>
      <c r="F70059" s="2">
        <v>44393.865883495142</v>
      </c>
      <c r="G70059" s="60">
        <v>0.86587962962962972</v>
      </c>
    </row>
    <row r="70060" spans="1:7" x14ac:dyDescent="0.25">
      <c r="A70060">
        <v>331378</v>
      </c>
      <c r="B70060" s="2">
        <v>44407.809249190941</v>
      </c>
      <c r="C70060">
        <v>174076</v>
      </c>
      <c r="D70060">
        <v>122982</v>
      </c>
      <c r="E70060" t="s">
        <v>7</v>
      </c>
      <c r="F70060" s="2">
        <v>44407.809249190941</v>
      </c>
      <c r="G70060" s="60">
        <v>0.80924768518518519</v>
      </c>
    </row>
    <row r="70061" spans="1:7" x14ac:dyDescent="0.25">
      <c r="A70061">
        <v>335247</v>
      </c>
      <c r="B70061" s="2">
        <v>44408.649830622271</v>
      </c>
      <c r="C70061">
        <v>174076</v>
      </c>
      <c r="D70061">
        <v>411922</v>
      </c>
      <c r="E70061" t="s">
        <v>7</v>
      </c>
      <c r="F70061" s="2">
        <v>44408.649830622271</v>
      </c>
      <c r="G70061" s="60">
        <v>0.64982638888888888</v>
      </c>
    </row>
    <row r="70062" spans="1:7" x14ac:dyDescent="0.25">
      <c r="A70062">
        <v>27026</v>
      </c>
      <c r="B70062" s="2">
        <v>44311.701239482201</v>
      </c>
      <c r="C70062">
        <v>174103</v>
      </c>
      <c r="D70062">
        <v>347008</v>
      </c>
      <c r="E70062" t="s">
        <v>2</v>
      </c>
      <c r="F70062" s="2">
        <v>44311.742906148866</v>
      </c>
      <c r="G70062" s="60">
        <v>0.74290509259259263</v>
      </c>
    </row>
    <row r="70063" spans="1:7" x14ac:dyDescent="0.25">
      <c r="A70063">
        <v>32193</v>
      </c>
      <c r="B70063" s="2">
        <v>44314.801563106797</v>
      </c>
      <c r="C70063">
        <v>174103</v>
      </c>
      <c r="D70063">
        <v>46386</v>
      </c>
      <c r="E70063" t="s">
        <v>2</v>
      </c>
      <c r="F70063" s="2">
        <v>44314.843229773462</v>
      </c>
      <c r="G70063" s="60">
        <v>0.8432291666666667</v>
      </c>
    </row>
    <row r="70064" spans="1:7" x14ac:dyDescent="0.25">
      <c r="A70064">
        <v>40079</v>
      </c>
      <c r="B70064" s="2">
        <v>44317.749783171523</v>
      </c>
      <c r="C70064">
        <v>174103</v>
      </c>
      <c r="D70064">
        <v>330753</v>
      </c>
      <c r="E70064" t="s">
        <v>2</v>
      </c>
      <c r="F70064" s="2">
        <v>44317.791449838187</v>
      </c>
      <c r="G70064" s="60">
        <v>0.79144675925925922</v>
      </c>
    </row>
    <row r="70065" spans="1:7" x14ac:dyDescent="0.25">
      <c r="A70065">
        <v>51120</v>
      </c>
      <c r="B70065" s="2">
        <v>44322.884087378647</v>
      </c>
      <c r="C70065">
        <v>174103</v>
      </c>
      <c r="D70065">
        <v>118549</v>
      </c>
      <c r="E70065" t="s">
        <v>2</v>
      </c>
      <c r="F70065" s="2">
        <v>44322.925754045311</v>
      </c>
      <c r="G70065" s="60">
        <v>0.92575231481481479</v>
      </c>
    </row>
    <row r="70066" spans="1:7" x14ac:dyDescent="0.25">
      <c r="A70066">
        <v>70398</v>
      </c>
      <c r="B70066" s="2">
        <v>44330.677333333333</v>
      </c>
      <c r="C70066">
        <v>174103</v>
      </c>
      <c r="D70066">
        <v>459455</v>
      </c>
      <c r="E70066" t="s">
        <v>2</v>
      </c>
      <c r="F70066" s="2">
        <v>44330.718999999997</v>
      </c>
      <c r="G70066" s="60">
        <v>0.71900462962962963</v>
      </c>
    </row>
    <row r="70067" spans="1:7" x14ac:dyDescent="0.25">
      <c r="A70067">
        <v>119580</v>
      </c>
      <c r="B70067" s="2">
        <v>44345.799944983824</v>
      </c>
      <c r="C70067">
        <v>174103</v>
      </c>
      <c r="D70067">
        <v>392070</v>
      </c>
      <c r="E70067" t="s">
        <v>2</v>
      </c>
      <c r="F70067" s="2">
        <v>44345.841611650489</v>
      </c>
      <c r="G70067" s="60">
        <v>0.84160879629629637</v>
      </c>
    </row>
    <row r="70068" spans="1:7" x14ac:dyDescent="0.25">
      <c r="A70068">
        <v>135803</v>
      </c>
      <c r="B70068" s="2">
        <v>44350.973084142395</v>
      </c>
      <c r="C70068">
        <v>174103</v>
      </c>
      <c r="D70068">
        <v>370893</v>
      </c>
      <c r="E70068" t="s">
        <v>2</v>
      </c>
      <c r="F70068" s="2">
        <v>44351.014750809059</v>
      </c>
      <c r="G70068" s="60">
        <v>1.4745370370370372E-2</v>
      </c>
    </row>
    <row r="70069" spans="1:7" x14ac:dyDescent="0.25">
      <c r="A70069">
        <v>170670</v>
      </c>
      <c r="B70069" s="2">
        <v>44360.620333333332</v>
      </c>
      <c r="C70069">
        <v>174103</v>
      </c>
      <c r="D70069">
        <v>351192</v>
      </c>
      <c r="E70069" t="s">
        <v>2</v>
      </c>
      <c r="F70069" s="2">
        <v>44360.661999999997</v>
      </c>
      <c r="G70069" s="60">
        <v>0.66200231481481475</v>
      </c>
    </row>
    <row r="70070" spans="1:7" x14ac:dyDescent="0.25">
      <c r="A70070">
        <v>171461</v>
      </c>
      <c r="B70070" s="2">
        <v>44360.735220064729</v>
      </c>
      <c r="C70070">
        <v>174103</v>
      </c>
      <c r="D70070">
        <v>203079</v>
      </c>
      <c r="E70070" t="s">
        <v>2</v>
      </c>
      <c r="F70070" s="2">
        <v>44360.776886731393</v>
      </c>
      <c r="G70070" s="60">
        <v>0.77688657407407413</v>
      </c>
    </row>
    <row r="70071" spans="1:7" x14ac:dyDescent="0.25">
      <c r="A70071">
        <v>177708</v>
      </c>
      <c r="B70071" s="2">
        <v>44362.871142394826</v>
      </c>
      <c r="C70071">
        <v>174103</v>
      </c>
      <c r="D70071">
        <v>154256</v>
      </c>
      <c r="E70071" t="s">
        <v>2</v>
      </c>
      <c r="F70071" s="2">
        <v>44362.91280906149</v>
      </c>
      <c r="G70071" s="60">
        <v>0.91281249999999992</v>
      </c>
    </row>
    <row r="70072" spans="1:7" x14ac:dyDescent="0.25">
      <c r="A70072">
        <v>184406</v>
      </c>
      <c r="B70072" s="2">
        <v>44365.405122977347</v>
      </c>
      <c r="C70072">
        <v>174103</v>
      </c>
      <c r="D70072">
        <v>139440</v>
      </c>
      <c r="E70072" t="s">
        <v>2</v>
      </c>
      <c r="F70072" s="2">
        <v>44365.446789644011</v>
      </c>
      <c r="G70072" s="60">
        <v>0.44679398148148147</v>
      </c>
    </row>
    <row r="70073" spans="1:7" x14ac:dyDescent="0.25">
      <c r="A70073">
        <v>200100</v>
      </c>
      <c r="B70073" s="2">
        <v>44368.968229773462</v>
      </c>
      <c r="C70073">
        <v>174103</v>
      </c>
      <c r="D70073">
        <v>104958</v>
      </c>
      <c r="E70073" t="s">
        <v>2</v>
      </c>
      <c r="F70073" s="2">
        <v>44369.009896440126</v>
      </c>
      <c r="G70073" s="60">
        <v>9.8958333333333329E-3</v>
      </c>
    </row>
    <row r="70074" spans="1:7" x14ac:dyDescent="0.25">
      <c r="A70074">
        <v>9372</v>
      </c>
      <c r="B70074" s="2">
        <v>44300.0050420712</v>
      </c>
      <c r="C70074">
        <v>174150</v>
      </c>
      <c r="D70074">
        <v>341333</v>
      </c>
      <c r="E70074" t="s">
        <v>7</v>
      </c>
      <c r="F70074" s="2">
        <v>44300.0050420712</v>
      </c>
      <c r="G70074" s="60">
        <v>5.0462962962962961E-3</v>
      </c>
    </row>
    <row r="70075" spans="1:7" x14ac:dyDescent="0.25">
      <c r="A70075">
        <v>16760</v>
      </c>
      <c r="B70075" s="2">
        <v>44306.129000000001</v>
      </c>
      <c r="C70075">
        <v>174150</v>
      </c>
      <c r="D70075">
        <v>388677</v>
      </c>
      <c r="E70075" t="s">
        <v>7</v>
      </c>
      <c r="F70075" s="2">
        <v>44306.129000000001</v>
      </c>
      <c r="G70075" s="60">
        <v>0.12900462962962964</v>
      </c>
    </row>
    <row r="70076" spans="1:7" x14ac:dyDescent="0.25">
      <c r="A70076">
        <v>93201</v>
      </c>
      <c r="B70076" s="2">
        <v>44338.362743003629</v>
      </c>
      <c r="C70076">
        <v>174160</v>
      </c>
      <c r="D70076">
        <v>75550</v>
      </c>
      <c r="E70076" t="s">
        <v>5</v>
      </c>
      <c r="F70076" s="2">
        <v>44338.446076336964</v>
      </c>
      <c r="G70076" s="60">
        <v>0.44607638888888884</v>
      </c>
    </row>
    <row r="70077" spans="1:7" x14ac:dyDescent="0.25">
      <c r="A70077">
        <v>183672</v>
      </c>
      <c r="B70077" s="2">
        <v>44364.960543689318</v>
      </c>
      <c r="C70077">
        <v>174160</v>
      </c>
      <c r="D70077">
        <v>411922</v>
      </c>
      <c r="E70077" t="s">
        <v>5</v>
      </c>
      <c r="F70077" s="2">
        <v>44365.043877022654</v>
      </c>
      <c r="G70077" s="60">
        <v>4.387731481481482E-2</v>
      </c>
    </row>
    <row r="70078" spans="1:7" x14ac:dyDescent="0.25">
      <c r="A70078">
        <v>191967</v>
      </c>
      <c r="B70078" s="2">
        <v>44366.830805383463</v>
      </c>
      <c r="C70078">
        <v>174160</v>
      </c>
      <c r="D70078">
        <v>196571</v>
      </c>
      <c r="E70078" t="s">
        <v>5</v>
      </c>
      <c r="F70078" s="2">
        <v>44366.914138716798</v>
      </c>
      <c r="G70078" s="60">
        <v>0.91414351851851849</v>
      </c>
    </row>
    <row r="70079" spans="1:7" x14ac:dyDescent="0.25">
      <c r="A70079">
        <v>32512</v>
      </c>
      <c r="B70079" s="2">
        <v>44314.872355987056</v>
      </c>
      <c r="C70079">
        <v>174164</v>
      </c>
      <c r="D70079">
        <v>310132</v>
      </c>
      <c r="E70079" t="s">
        <v>7</v>
      </c>
      <c r="F70079" s="2">
        <v>44314.872355987056</v>
      </c>
      <c r="G70079" s="60">
        <v>0.87236111111111114</v>
      </c>
    </row>
    <row r="70080" spans="1:7" x14ac:dyDescent="0.25">
      <c r="A70080">
        <v>43484</v>
      </c>
      <c r="B70080" s="2">
        <v>44318.89824595469</v>
      </c>
      <c r="C70080">
        <v>174164</v>
      </c>
      <c r="D70080">
        <v>89415</v>
      </c>
      <c r="E70080" t="s">
        <v>7</v>
      </c>
      <c r="F70080" s="2">
        <v>44318.89824595469</v>
      </c>
      <c r="G70080" s="60">
        <v>0.89824074074074067</v>
      </c>
    </row>
    <row r="70081" spans="1:7" x14ac:dyDescent="0.25">
      <c r="A70081">
        <v>45194</v>
      </c>
      <c r="B70081" s="2">
        <v>44319.789831715214</v>
      </c>
      <c r="C70081">
        <v>174164</v>
      </c>
      <c r="D70081">
        <v>258251</v>
      </c>
      <c r="E70081" t="s">
        <v>7</v>
      </c>
      <c r="F70081" s="2">
        <v>44319.789831715214</v>
      </c>
      <c r="G70081" s="60">
        <v>0.7898263888888889</v>
      </c>
    </row>
    <row r="70082" spans="1:7" x14ac:dyDescent="0.25">
      <c r="A70082">
        <v>59974</v>
      </c>
      <c r="B70082" s="2">
        <v>44325.917663430424</v>
      </c>
      <c r="C70082">
        <v>174164</v>
      </c>
      <c r="D70082">
        <v>325852</v>
      </c>
      <c r="E70082" t="s">
        <v>7</v>
      </c>
      <c r="F70082" s="2">
        <v>44325.917663430424</v>
      </c>
      <c r="G70082" s="60">
        <v>0.91766203703703697</v>
      </c>
    </row>
    <row r="70083" spans="1:7" x14ac:dyDescent="0.25">
      <c r="A70083">
        <v>65398</v>
      </c>
      <c r="B70083" s="2">
        <v>44328.63287378641</v>
      </c>
      <c r="C70083">
        <v>174164</v>
      </c>
      <c r="D70083">
        <v>30899</v>
      </c>
      <c r="E70083" t="s">
        <v>7</v>
      </c>
      <c r="F70083" s="2">
        <v>44328.63287378641</v>
      </c>
      <c r="G70083" s="60">
        <v>0.63287037037037031</v>
      </c>
    </row>
    <row r="70084" spans="1:7" x14ac:dyDescent="0.25">
      <c r="A70084">
        <v>105249</v>
      </c>
      <c r="B70084" s="2">
        <v>44341.91280906149</v>
      </c>
      <c r="C70084">
        <v>174164</v>
      </c>
      <c r="D70084">
        <v>191893</v>
      </c>
      <c r="E70084" t="s">
        <v>7</v>
      </c>
      <c r="F70084" s="2">
        <v>44341.91280906149</v>
      </c>
      <c r="G70084" s="60">
        <v>0.91281249999999992</v>
      </c>
    </row>
    <row r="70085" spans="1:7" x14ac:dyDescent="0.25">
      <c r="A70085">
        <v>136942</v>
      </c>
      <c r="B70085" s="2">
        <v>44351.582711974108</v>
      </c>
      <c r="C70085">
        <v>174164</v>
      </c>
      <c r="D70085">
        <v>47419</v>
      </c>
      <c r="E70085" t="s">
        <v>7</v>
      </c>
      <c r="F70085" s="2">
        <v>44351.582711974108</v>
      </c>
      <c r="G70085" s="60">
        <v>0.58270833333333327</v>
      </c>
    </row>
    <row r="70086" spans="1:7" x14ac:dyDescent="0.25">
      <c r="A70086">
        <v>155707</v>
      </c>
      <c r="B70086" s="2">
        <v>44356.852938511329</v>
      </c>
      <c r="C70086">
        <v>174164</v>
      </c>
      <c r="D70086">
        <v>347393</v>
      </c>
      <c r="E70086" t="s">
        <v>7</v>
      </c>
      <c r="F70086" s="2">
        <v>44356.852938511329</v>
      </c>
      <c r="G70086" s="60">
        <v>0.85293981481481485</v>
      </c>
    </row>
    <row r="70087" spans="1:7" x14ac:dyDescent="0.25">
      <c r="A70087">
        <v>159481</v>
      </c>
      <c r="B70087" s="2">
        <v>44358.330999999998</v>
      </c>
      <c r="C70087">
        <v>174164</v>
      </c>
      <c r="D70087">
        <v>182191</v>
      </c>
      <c r="E70087" t="s">
        <v>7</v>
      </c>
      <c r="F70087" s="2">
        <v>44358.330999999998</v>
      </c>
      <c r="G70087" s="60">
        <v>0.33099537037037036</v>
      </c>
    </row>
    <row r="70088" spans="1:7" x14ac:dyDescent="0.25">
      <c r="A70088">
        <v>194022</v>
      </c>
      <c r="B70088" s="2">
        <v>44367.446913052765</v>
      </c>
      <c r="C70088">
        <v>174164</v>
      </c>
      <c r="D70088">
        <v>288529</v>
      </c>
      <c r="E70088" t="s">
        <v>7</v>
      </c>
      <c r="F70088" s="2">
        <v>44367.446913052765</v>
      </c>
      <c r="G70088" s="60">
        <v>0.44690972222222225</v>
      </c>
    </row>
    <row r="70089" spans="1:7" x14ac:dyDescent="0.25">
      <c r="A70089">
        <v>208694</v>
      </c>
      <c r="B70089" s="2">
        <v>44371.830284789641</v>
      </c>
      <c r="C70089">
        <v>174164</v>
      </c>
      <c r="D70089">
        <v>154228</v>
      </c>
      <c r="E70089" t="s">
        <v>7</v>
      </c>
      <c r="F70089" s="2">
        <v>44371.830284789641</v>
      </c>
      <c r="G70089" s="60">
        <v>0.83028935185185182</v>
      </c>
    </row>
    <row r="70090" spans="1:7" x14ac:dyDescent="0.25">
      <c r="A70090">
        <v>214150</v>
      </c>
      <c r="B70090" s="2">
        <v>44373.324869533375</v>
      </c>
      <c r="C70090">
        <v>174164</v>
      </c>
      <c r="D70090">
        <v>411922</v>
      </c>
      <c r="E70090" t="s">
        <v>7</v>
      </c>
      <c r="F70090" s="2">
        <v>44373.324869533375</v>
      </c>
      <c r="G70090" s="60">
        <v>0.32487268518518519</v>
      </c>
    </row>
    <row r="70091" spans="1:7" x14ac:dyDescent="0.25">
      <c r="A70091">
        <v>233951</v>
      </c>
      <c r="B70091" s="2">
        <v>44378.80601294498</v>
      </c>
      <c r="C70091">
        <v>174164</v>
      </c>
      <c r="D70091">
        <v>454895</v>
      </c>
      <c r="E70091" t="s">
        <v>7</v>
      </c>
      <c r="F70091" s="2">
        <v>44378.80601294498</v>
      </c>
      <c r="G70091" s="60">
        <v>0.80601851851851858</v>
      </c>
    </row>
    <row r="70092" spans="1:7" x14ac:dyDescent="0.25">
      <c r="A70092">
        <v>264413</v>
      </c>
      <c r="B70092" s="2">
        <v>44387.788872951445</v>
      </c>
      <c r="C70092">
        <v>174164</v>
      </c>
      <c r="D70092">
        <v>242428</v>
      </c>
      <c r="E70092" t="s">
        <v>7</v>
      </c>
      <c r="F70092" s="2">
        <v>44387.788872951445</v>
      </c>
      <c r="G70092" s="60">
        <v>0.78887731481481482</v>
      </c>
    </row>
    <row r="70093" spans="1:7" x14ac:dyDescent="0.25">
      <c r="A70093">
        <v>286392</v>
      </c>
      <c r="B70093" s="2">
        <v>44394.392651142916</v>
      </c>
      <c r="C70093">
        <v>174164</v>
      </c>
      <c r="D70093">
        <v>60239</v>
      </c>
      <c r="E70093" t="s">
        <v>7</v>
      </c>
      <c r="F70093" s="2">
        <v>44394.392651142916</v>
      </c>
      <c r="G70093" s="60">
        <v>0.39265046296296297</v>
      </c>
    </row>
    <row r="70094" spans="1:7" x14ac:dyDescent="0.25">
      <c r="A70094">
        <v>312954</v>
      </c>
      <c r="B70094" s="2">
        <v>44401.969443365699</v>
      </c>
      <c r="C70094">
        <v>174164</v>
      </c>
      <c r="D70094">
        <v>297015</v>
      </c>
      <c r="E70094" t="s">
        <v>7</v>
      </c>
      <c r="F70094" s="2">
        <v>44401.969443365699</v>
      </c>
      <c r="G70094" s="60">
        <v>0.96944444444444444</v>
      </c>
    </row>
    <row r="70095" spans="1:7" x14ac:dyDescent="0.25">
      <c r="A70095">
        <v>316291</v>
      </c>
      <c r="B70095" s="2">
        <v>44402.807631067961</v>
      </c>
      <c r="C70095">
        <v>174164</v>
      </c>
      <c r="D70095">
        <v>473327</v>
      </c>
      <c r="E70095" t="s">
        <v>7</v>
      </c>
      <c r="F70095" s="2">
        <v>44402.807631067961</v>
      </c>
      <c r="G70095" s="60">
        <v>0.80762731481481476</v>
      </c>
    </row>
    <row r="70096" spans="1:7" x14ac:dyDescent="0.25">
      <c r="A70096">
        <v>248266</v>
      </c>
      <c r="B70096" s="2">
        <v>44382.683440129455</v>
      </c>
      <c r="C70096">
        <v>174224</v>
      </c>
      <c r="D70096">
        <v>118549</v>
      </c>
      <c r="E70096" t="s">
        <v>2</v>
      </c>
      <c r="F70096" s="2">
        <v>44382.725106796119</v>
      </c>
      <c r="G70096" s="60">
        <v>0.72510416666666666</v>
      </c>
    </row>
    <row r="70097" spans="1:7" x14ac:dyDescent="0.25">
      <c r="A70097">
        <v>328404</v>
      </c>
      <c r="B70097" s="2">
        <v>44406.798326860844</v>
      </c>
      <c r="C70097">
        <v>174224</v>
      </c>
      <c r="D70097">
        <v>395249</v>
      </c>
      <c r="E70097" t="s">
        <v>2</v>
      </c>
      <c r="F70097" s="2">
        <v>44406.839993527508</v>
      </c>
      <c r="G70097" s="60">
        <v>0.83998842592592593</v>
      </c>
    </row>
    <row r="70098" spans="1:7" x14ac:dyDescent="0.25">
      <c r="A70098">
        <v>328786</v>
      </c>
      <c r="B70098" s="2">
        <v>44407.071385113268</v>
      </c>
      <c r="C70098">
        <v>174261</v>
      </c>
      <c r="D70098">
        <v>111368</v>
      </c>
      <c r="E70098" t="s">
        <v>17</v>
      </c>
      <c r="F70098" s="2">
        <v>44406.738051779932</v>
      </c>
      <c r="G70098" s="60">
        <v>0.73805555555555558</v>
      </c>
    </row>
    <row r="70099" spans="1:7" x14ac:dyDescent="0.25">
      <c r="A70099">
        <v>332743</v>
      </c>
      <c r="B70099" s="2">
        <v>44407.940317152104</v>
      </c>
      <c r="C70099">
        <v>174261</v>
      </c>
      <c r="D70099">
        <v>471403</v>
      </c>
      <c r="E70099" t="s">
        <v>17</v>
      </c>
      <c r="F70099" s="2">
        <v>44407.606983818769</v>
      </c>
      <c r="G70099" s="60">
        <v>0.60697916666666674</v>
      </c>
    </row>
    <row r="70100" spans="1:7" x14ac:dyDescent="0.25">
      <c r="A70100">
        <v>337743</v>
      </c>
      <c r="B70100" s="2">
        <v>44408.951078829312</v>
      </c>
      <c r="C70100">
        <v>174261</v>
      </c>
      <c r="D70100">
        <v>230507</v>
      </c>
      <c r="E70100" t="s">
        <v>17</v>
      </c>
      <c r="F70100" s="2">
        <v>44408.617745495976</v>
      </c>
      <c r="G70100" s="60">
        <v>0.61774305555555553</v>
      </c>
    </row>
    <row r="70101" spans="1:7" x14ac:dyDescent="0.25">
      <c r="A70101">
        <v>350853</v>
      </c>
      <c r="B70101" s="2">
        <v>44413.073003236248</v>
      </c>
      <c r="C70101">
        <v>174261</v>
      </c>
      <c r="D70101">
        <v>267952</v>
      </c>
      <c r="E70101" t="s">
        <v>17</v>
      </c>
      <c r="F70101" s="2">
        <v>44412.739669902912</v>
      </c>
      <c r="G70101" s="60">
        <v>0.73966435185185186</v>
      </c>
    </row>
    <row r="70102" spans="1:7" x14ac:dyDescent="0.25">
      <c r="A70102">
        <v>353723</v>
      </c>
      <c r="B70102" s="2">
        <v>44414.053585760521</v>
      </c>
      <c r="C70102">
        <v>174261</v>
      </c>
      <c r="D70102">
        <v>350756</v>
      </c>
      <c r="E70102" t="s">
        <v>17</v>
      </c>
      <c r="F70102" s="2">
        <v>44413.720252427185</v>
      </c>
      <c r="G70102" s="60">
        <v>0.72025462962962961</v>
      </c>
    </row>
    <row r="70103" spans="1:7" x14ac:dyDescent="0.25">
      <c r="A70103">
        <v>362694</v>
      </c>
      <c r="B70103" s="2">
        <v>44416.082711974115</v>
      </c>
      <c r="C70103">
        <v>174261</v>
      </c>
      <c r="D70103">
        <v>180863</v>
      </c>
      <c r="E70103" t="s">
        <v>17</v>
      </c>
      <c r="F70103" s="2">
        <v>44415.749378640779</v>
      </c>
      <c r="G70103" s="60">
        <v>0.74937500000000001</v>
      </c>
    </row>
    <row r="70104" spans="1:7" x14ac:dyDescent="0.25">
      <c r="A70104">
        <v>389222</v>
      </c>
      <c r="B70104" s="2">
        <v>44424.073003236248</v>
      </c>
      <c r="C70104">
        <v>174261</v>
      </c>
      <c r="D70104">
        <v>411922</v>
      </c>
      <c r="E70104" t="s">
        <v>17</v>
      </c>
      <c r="F70104" s="2">
        <v>44423.739669902912</v>
      </c>
      <c r="G70104" s="60">
        <v>0.73966435185185186</v>
      </c>
    </row>
    <row r="70105" spans="1:7" x14ac:dyDescent="0.25">
      <c r="A70105">
        <v>105969</v>
      </c>
      <c r="B70105" s="2">
        <v>44342.461000000003</v>
      </c>
      <c r="C70105">
        <v>174370</v>
      </c>
      <c r="D70105">
        <v>381767</v>
      </c>
      <c r="E70105" t="s">
        <v>7</v>
      </c>
      <c r="F70105" s="2">
        <v>44342.461000000003</v>
      </c>
      <c r="G70105" s="60">
        <v>0.46099537037037036</v>
      </c>
    </row>
    <row r="70106" spans="1:7" x14ac:dyDescent="0.25">
      <c r="A70106">
        <v>170894</v>
      </c>
      <c r="B70106" s="2">
        <v>44360.649055016183</v>
      </c>
      <c r="C70106">
        <v>174370</v>
      </c>
      <c r="D70106">
        <v>179524</v>
      </c>
      <c r="E70106" t="s">
        <v>7</v>
      </c>
      <c r="F70106" s="2">
        <v>44360.649055016183</v>
      </c>
      <c r="G70106" s="60">
        <v>0.64905092592592595</v>
      </c>
    </row>
    <row r="70107" spans="1:7" x14ac:dyDescent="0.25">
      <c r="A70107">
        <v>173023</v>
      </c>
      <c r="B70107" s="2">
        <v>44361.000187702266</v>
      </c>
      <c r="C70107">
        <v>174370</v>
      </c>
      <c r="D70107">
        <v>173184</v>
      </c>
      <c r="E70107" t="s">
        <v>7</v>
      </c>
      <c r="F70107" s="2">
        <v>44361.000187702266</v>
      </c>
      <c r="G70107" s="60">
        <v>1.8518518518518518E-4</v>
      </c>
    </row>
    <row r="70108" spans="1:7" x14ac:dyDescent="0.25">
      <c r="A70108">
        <v>174399</v>
      </c>
      <c r="B70108" s="2">
        <v>44361.738051779932</v>
      </c>
      <c r="C70108">
        <v>174370</v>
      </c>
      <c r="D70108">
        <v>471403</v>
      </c>
      <c r="E70108" t="s">
        <v>7</v>
      </c>
      <c r="F70108" s="2">
        <v>44361.738051779932</v>
      </c>
      <c r="G70108" s="60">
        <v>0.73805555555555558</v>
      </c>
    </row>
    <row r="70109" spans="1:7" x14ac:dyDescent="0.25">
      <c r="A70109">
        <v>218109</v>
      </c>
      <c r="B70109" s="2">
        <v>44373.966207119738</v>
      </c>
      <c r="C70109">
        <v>174370</v>
      </c>
      <c r="D70109">
        <v>100414</v>
      </c>
      <c r="E70109" t="s">
        <v>7</v>
      </c>
      <c r="F70109" s="2">
        <v>44373.966207119738</v>
      </c>
      <c r="G70109" s="60">
        <v>0.96620370370370379</v>
      </c>
    </row>
    <row r="70110" spans="1:7" x14ac:dyDescent="0.25">
      <c r="A70110">
        <v>230459</v>
      </c>
      <c r="B70110" s="2">
        <v>44377.691126213591</v>
      </c>
      <c r="C70110">
        <v>174370</v>
      </c>
      <c r="D70110">
        <v>411922</v>
      </c>
      <c r="E70110" t="s">
        <v>7</v>
      </c>
      <c r="F70110" s="2">
        <v>44377.691126213591</v>
      </c>
      <c r="G70110" s="60">
        <v>0.69112268518518516</v>
      </c>
    </row>
    <row r="70111" spans="1:7" x14ac:dyDescent="0.25">
      <c r="A70111">
        <v>324898</v>
      </c>
      <c r="B70111" s="2">
        <v>44405.728343042072</v>
      </c>
      <c r="C70111">
        <v>174370</v>
      </c>
      <c r="D70111">
        <v>3528</v>
      </c>
      <c r="E70111" t="s">
        <v>7</v>
      </c>
      <c r="F70111" s="2">
        <v>44405.728343042072</v>
      </c>
      <c r="G70111" s="60">
        <v>0.72834490740740743</v>
      </c>
    </row>
    <row r="70112" spans="1:7" x14ac:dyDescent="0.25">
      <c r="A70112">
        <v>370907</v>
      </c>
      <c r="B70112" s="2">
        <v>44418.744524271846</v>
      </c>
      <c r="C70112">
        <v>174370</v>
      </c>
      <c r="D70112">
        <v>472712</v>
      </c>
      <c r="E70112" t="s">
        <v>7</v>
      </c>
      <c r="F70112" s="2">
        <v>44418.744524271846</v>
      </c>
      <c r="G70112" s="60">
        <v>0.74452546296296296</v>
      </c>
    </row>
    <row r="70113" spans="1:7" x14ac:dyDescent="0.25">
      <c r="A70113">
        <v>393738</v>
      </c>
      <c r="B70113" s="2">
        <v>44425.940317152104</v>
      </c>
      <c r="C70113">
        <v>174370</v>
      </c>
      <c r="D70113">
        <v>42705</v>
      </c>
      <c r="E70113" t="s">
        <v>7</v>
      </c>
      <c r="F70113" s="2">
        <v>44425.940317152104</v>
      </c>
      <c r="G70113" s="60">
        <v>0.9403125</v>
      </c>
    </row>
    <row r="70114" spans="1:7" x14ac:dyDescent="0.25">
      <c r="A70114">
        <v>406391</v>
      </c>
      <c r="B70114" s="2">
        <v>44429.843999999997</v>
      </c>
      <c r="C70114">
        <v>174370</v>
      </c>
      <c r="D70114">
        <v>347008</v>
      </c>
      <c r="E70114" t="s">
        <v>7</v>
      </c>
      <c r="F70114" s="2">
        <v>44429.843999999997</v>
      </c>
      <c r="G70114" s="60">
        <v>0.84400462962962963</v>
      </c>
    </row>
    <row r="70115" spans="1:7" x14ac:dyDescent="0.25">
      <c r="A70115">
        <v>18644</v>
      </c>
      <c r="B70115" s="2">
        <v>44307.79751779935</v>
      </c>
      <c r="C70115">
        <v>174396</v>
      </c>
      <c r="D70115">
        <v>392819</v>
      </c>
      <c r="E70115" t="s">
        <v>3</v>
      </c>
      <c r="F70115" s="2">
        <v>44307.92251779935</v>
      </c>
      <c r="G70115" s="60">
        <v>0.92252314814814806</v>
      </c>
    </row>
    <row r="70116" spans="1:7" x14ac:dyDescent="0.25">
      <c r="A70116">
        <v>33554</v>
      </c>
      <c r="B70116" s="2">
        <v>44315.627614886733</v>
      </c>
      <c r="C70116">
        <v>174396</v>
      </c>
      <c r="D70116">
        <v>411922</v>
      </c>
      <c r="E70116" t="s">
        <v>3</v>
      </c>
      <c r="F70116" s="2">
        <v>44315.752614886733</v>
      </c>
      <c r="G70116" s="60">
        <v>0.75261574074074078</v>
      </c>
    </row>
    <row r="70117" spans="1:7" x14ac:dyDescent="0.25">
      <c r="A70117">
        <v>64163</v>
      </c>
      <c r="B70117" s="2">
        <v>44327.839588996765</v>
      </c>
      <c r="C70117">
        <v>174396</v>
      </c>
      <c r="D70117">
        <v>449379</v>
      </c>
      <c r="E70117" t="s">
        <v>3</v>
      </c>
      <c r="F70117" s="2">
        <v>44327.964588996765</v>
      </c>
      <c r="G70117" s="60">
        <v>0.96458333333333324</v>
      </c>
    </row>
    <row r="70118" spans="1:7" x14ac:dyDescent="0.25">
      <c r="A70118">
        <v>75127</v>
      </c>
      <c r="B70118" s="2">
        <v>44331.804284798731</v>
      </c>
      <c r="C70118">
        <v>174396</v>
      </c>
      <c r="D70118">
        <v>179296</v>
      </c>
      <c r="E70118" t="s">
        <v>3</v>
      </c>
      <c r="F70118" s="2">
        <v>44331.929284798731</v>
      </c>
      <c r="G70118" s="60">
        <v>0.92928240740740742</v>
      </c>
    </row>
    <row r="70119" spans="1:7" x14ac:dyDescent="0.25">
      <c r="A70119">
        <v>136616</v>
      </c>
      <c r="B70119" s="2">
        <v>44351.510999999999</v>
      </c>
      <c r="C70119">
        <v>174396</v>
      </c>
      <c r="D70119">
        <v>153893</v>
      </c>
      <c r="E70119" t="s">
        <v>3</v>
      </c>
      <c r="F70119" s="2">
        <v>44351.635999999999</v>
      </c>
      <c r="G70119" s="60">
        <v>0.63599537037037035</v>
      </c>
    </row>
    <row r="70120" spans="1:7" x14ac:dyDescent="0.25">
      <c r="A70120">
        <v>145388</v>
      </c>
      <c r="B70120" s="2">
        <v>44353.527291262137</v>
      </c>
      <c r="C70120">
        <v>174396</v>
      </c>
      <c r="D70120">
        <v>206501</v>
      </c>
      <c r="E70120" t="s">
        <v>3</v>
      </c>
      <c r="F70120" s="2">
        <v>44353.652291262137</v>
      </c>
      <c r="G70120" s="60">
        <v>0.6522916666666666</v>
      </c>
    </row>
    <row r="70121" spans="1:7" x14ac:dyDescent="0.25">
      <c r="A70121">
        <v>161066</v>
      </c>
      <c r="B70121" s="2">
        <v>44358.690721682848</v>
      </c>
      <c r="C70121">
        <v>174396</v>
      </c>
      <c r="D70121">
        <v>72412</v>
      </c>
      <c r="E70121" t="s">
        <v>3</v>
      </c>
      <c r="F70121" s="2">
        <v>44358.815721682848</v>
      </c>
      <c r="G70121" s="60">
        <v>0.81571759259259258</v>
      </c>
    </row>
    <row r="70122" spans="1:7" x14ac:dyDescent="0.25">
      <c r="A70122">
        <v>194444</v>
      </c>
      <c r="B70122" s="2">
        <v>44367.563999999998</v>
      </c>
      <c r="C70122">
        <v>174396</v>
      </c>
      <c r="D70122">
        <v>178668</v>
      </c>
      <c r="E70122" t="s">
        <v>3</v>
      </c>
      <c r="F70122" s="2">
        <v>44367.688999999998</v>
      </c>
      <c r="G70122" s="60">
        <v>0.68900462962962961</v>
      </c>
    </row>
    <row r="70123" spans="1:7" x14ac:dyDescent="0.25">
      <c r="A70123">
        <v>7608</v>
      </c>
      <c r="B70123" s="2">
        <v>44297.543877022654</v>
      </c>
      <c r="C70123">
        <v>174397</v>
      </c>
      <c r="D70123">
        <v>341333</v>
      </c>
      <c r="E70123" t="s">
        <v>7</v>
      </c>
      <c r="F70123" s="2">
        <v>44297.543877022654</v>
      </c>
      <c r="G70123" s="60">
        <v>0.54387731481481483</v>
      </c>
    </row>
    <row r="70124" spans="1:7" x14ac:dyDescent="0.25">
      <c r="A70124">
        <v>12090</v>
      </c>
      <c r="B70124" s="2">
        <v>44302.967825242718</v>
      </c>
      <c r="C70124">
        <v>174397</v>
      </c>
      <c r="D70124">
        <v>345016</v>
      </c>
      <c r="E70124" t="s">
        <v>7</v>
      </c>
      <c r="F70124" s="2">
        <v>44302.967825242718</v>
      </c>
      <c r="G70124" s="60">
        <v>0.96782407407407411</v>
      </c>
    </row>
    <row r="70125" spans="1:7" x14ac:dyDescent="0.25">
      <c r="A70125">
        <v>15460</v>
      </c>
      <c r="B70125" s="2">
        <v>44304.93932920316</v>
      </c>
      <c r="C70125">
        <v>174397</v>
      </c>
      <c r="D70125">
        <v>343491</v>
      </c>
      <c r="E70125" t="s">
        <v>7</v>
      </c>
      <c r="F70125" s="2">
        <v>44304.93932920316</v>
      </c>
      <c r="G70125" s="60">
        <v>0.9393287037037038</v>
      </c>
    </row>
    <row r="70126" spans="1:7" x14ac:dyDescent="0.25">
      <c r="A70126">
        <v>20578</v>
      </c>
      <c r="B70126" s="2">
        <v>44308.954880258898</v>
      </c>
      <c r="C70126">
        <v>174397</v>
      </c>
      <c r="D70126">
        <v>347008</v>
      </c>
      <c r="E70126" t="s">
        <v>7</v>
      </c>
      <c r="F70126" s="2">
        <v>44308.954880258898</v>
      </c>
      <c r="G70126" s="60">
        <v>0.95488425925925924</v>
      </c>
    </row>
    <row r="70127" spans="1:7" x14ac:dyDescent="0.25">
      <c r="A70127">
        <v>27393</v>
      </c>
      <c r="B70127" s="2">
        <v>44311.7833592233</v>
      </c>
      <c r="C70127">
        <v>174397</v>
      </c>
      <c r="D70127">
        <v>245930</v>
      </c>
      <c r="E70127" t="s">
        <v>7</v>
      </c>
      <c r="F70127" s="2">
        <v>44311.7833592233</v>
      </c>
      <c r="G70127" s="60">
        <v>0.7833564814814814</v>
      </c>
    </row>
    <row r="70128" spans="1:7" x14ac:dyDescent="0.25">
      <c r="A70128">
        <v>31642</v>
      </c>
      <c r="B70128" s="2">
        <v>44314.681417475731</v>
      </c>
      <c r="C70128">
        <v>174397</v>
      </c>
      <c r="D70128">
        <v>449379</v>
      </c>
      <c r="E70128" t="s">
        <v>7</v>
      </c>
      <c r="F70128" s="2">
        <v>44314.681417475731</v>
      </c>
      <c r="G70128" s="60">
        <v>0.68141203703703701</v>
      </c>
    </row>
    <row r="70129" spans="1:7" x14ac:dyDescent="0.25">
      <c r="A70129">
        <v>49660</v>
      </c>
      <c r="B70129" s="2">
        <v>44322.000999999997</v>
      </c>
      <c r="C70129">
        <v>174397</v>
      </c>
      <c r="D70129">
        <v>118549</v>
      </c>
      <c r="E70129" t="s">
        <v>7</v>
      </c>
      <c r="F70129" s="2">
        <v>44322.000999999997</v>
      </c>
      <c r="G70129" s="60">
        <v>9.9537037037037042E-4</v>
      </c>
    </row>
    <row r="70130" spans="1:7" x14ac:dyDescent="0.25">
      <c r="A70130">
        <v>74480</v>
      </c>
      <c r="B70130" s="2">
        <v>44331.700834951458</v>
      </c>
      <c r="C70130">
        <v>174397</v>
      </c>
      <c r="D70130">
        <v>250679</v>
      </c>
      <c r="E70130" t="s">
        <v>7</v>
      </c>
      <c r="F70130" s="2">
        <v>44331.700834951458</v>
      </c>
      <c r="G70130" s="60">
        <v>0.70083333333333331</v>
      </c>
    </row>
    <row r="70131" spans="1:7" x14ac:dyDescent="0.25">
      <c r="A70131">
        <v>75179</v>
      </c>
      <c r="B70131" s="2">
        <v>44331.810867313914</v>
      </c>
      <c r="C70131">
        <v>174397</v>
      </c>
      <c r="D70131">
        <v>470762</v>
      </c>
      <c r="E70131" t="s">
        <v>7</v>
      </c>
      <c r="F70131" s="2">
        <v>44331.810867313914</v>
      </c>
      <c r="G70131" s="60">
        <v>0.81086805555555552</v>
      </c>
    </row>
    <row r="70132" spans="1:7" x14ac:dyDescent="0.25">
      <c r="A70132">
        <v>98983</v>
      </c>
      <c r="B70132" s="2">
        <v>44339.708925566345</v>
      </c>
      <c r="C70132">
        <v>174397</v>
      </c>
      <c r="D70132">
        <v>411922</v>
      </c>
      <c r="E70132" t="s">
        <v>7</v>
      </c>
      <c r="F70132" s="2">
        <v>44339.708925566345</v>
      </c>
      <c r="G70132" s="60">
        <v>0.70892361111111113</v>
      </c>
    </row>
    <row r="70133" spans="1:7" x14ac:dyDescent="0.25">
      <c r="A70133">
        <v>102139</v>
      </c>
      <c r="B70133" s="2">
        <v>44340.734815533979</v>
      </c>
      <c r="C70133">
        <v>174397</v>
      </c>
      <c r="D70133">
        <v>158978</v>
      </c>
      <c r="E70133" t="s">
        <v>7</v>
      </c>
      <c r="F70133" s="2">
        <v>44340.734815533979</v>
      </c>
      <c r="G70133" s="60">
        <v>0.73481481481481481</v>
      </c>
    </row>
    <row r="70134" spans="1:7" x14ac:dyDescent="0.25">
      <c r="A70134">
        <v>112781</v>
      </c>
      <c r="B70134" s="2">
        <v>44344.661999999997</v>
      </c>
      <c r="C70134">
        <v>174397</v>
      </c>
      <c r="D70134">
        <v>111368</v>
      </c>
      <c r="E70134" t="s">
        <v>7</v>
      </c>
      <c r="F70134" s="2">
        <v>44344.661999999997</v>
      </c>
      <c r="G70134" s="60">
        <v>0.66200231481481475</v>
      </c>
    </row>
    <row r="70135" spans="1:7" x14ac:dyDescent="0.25">
      <c r="A70135">
        <v>120694</v>
      </c>
      <c r="B70135" s="2">
        <v>44345.985624595472</v>
      </c>
      <c r="C70135">
        <v>174397</v>
      </c>
      <c r="D70135">
        <v>232500</v>
      </c>
      <c r="E70135" t="s">
        <v>7</v>
      </c>
      <c r="F70135" s="2">
        <v>44345.985624595472</v>
      </c>
      <c r="G70135" s="60">
        <v>0.98562500000000008</v>
      </c>
    </row>
    <row r="70136" spans="1:7" x14ac:dyDescent="0.25">
      <c r="A70136">
        <v>130493</v>
      </c>
      <c r="B70136" s="2">
        <v>44348.903100323623</v>
      </c>
      <c r="C70136">
        <v>174397</v>
      </c>
      <c r="D70136">
        <v>21760</v>
      </c>
      <c r="E70136" t="s">
        <v>7</v>
      </c>
      <c r="F70136" s="2">
        <v>44348.903100323623</v>
      </c>
      <c r="G70136" s="60">
        <v>0.90310185185185177</v>
      </c>
    </row>
    <row r="70137" spans="1:7" x14ac:dyDescent="0.25">
      <c r="A70137">
        <v>137864</v>
      </c>
      <c r="B70137" s="2">
        <v>44351.704071197411</v>
      </c>
      <c r="C70137">
        <v>174397</v>
      </c>
      <c r="D70137">
        <v>183290</v>
      </c>
      <c r="E70137" t="s">
        <v>7</v>
      </c>
      <c r="F70137" s="2">
        <v>44351.704071197411</v>
      </c>
      <c r="G70137" s="60">
        <v>0.70407407407407396</v>
      </c>
    </row>
    <row r="70138" spans="1:7" x14ac:dyDescent="0.25">
      <c r="A70138">
        <v>155529</v>
      </c>
      <c r="B70138" s="2">
        <v>44356.825430420715</v>
      </c>
      <c r="C70138">
        <v>174397</v>
      </c>
      <c r="D70138">
        <v>304128</v>
      </c>
      <c r="E70138" t="s">
        <v>7</v>
      </c>
      <c r="F70138" s="2">
        <v>44356.825430420715</v>
      </c>
      <c r="G70138" s="60">
        <v>0.82542824074074073</v>
      </c>
    </row>
    <row r="70139" spans="1:7" x14ac:dyDescent="0.25">
      <c r="A70139">
        <v>199845</v>
      </c>
      <c r="B70139" s="2">
        <v>44368.893391585763</v>
      </c>
      <c r="C70139">
        <v>174397</v>
      </c>
      <c r="D70139">
        <v>96200</v>
      </c>
      <c r="E70139" t="s">
        <v>7</v>
      </c>
      <c r="F70139" s="2">
        <v>44368.893391585763</v>
      </c>
      <c r="G70139" s="60">
        <v>0.89339120370370362</v>
      </c>
    </row>
    <row r="70140" spans="1:7" x14ac:dyDescent="0.25">
      <c r="A70140">
        <v>30015</v>
      </c>
      <c r="B70140" s="2">
        <v>44313.703666666668</v>
      </c>
      <c r="C70140">
        <v>174406</v>
      </c>
      <c r="D70140">
        <v>177394</v>
      </c>
      <c r="E70140" t="s">
        <v>3</v>
      </c>
      <c r="F70140" s="2">
        <v>44313.828666666668</v>
      </c>
      <c r="G70140" s="60">
        <v>0.82866898148148149</v>
      </c>
    </row>
    <row r="70141" spans="1:7" x14ac:dyDescent="0.25">
      <c r="A70141">
        <v>39684</v>
      </c>
      <c r="B70141" s="2">
        <v>44317.684249190941</v>
      </c>
      <c r="C70141">
        <v>174406</v>
      </c>
      <c r="D70141">
        <v>137327</v>
      </c>
      <c r="E70141" t="s">
        <v>3</v>
      </c>
      <c r="F70141" s="2">
        <v>44317.809249190941</v>
      </c>
      <c r="G70141" s="60">
        <v>0.80924768518518519</v>
      </c>
    </row>
    <row r="70142" spans="1:7" x14ac:dyDescent="0.25">
      <c r="A70142">
        <v>46996</v>
      </c>
      <c r="B70142" s="2">
        <v>44320.732792880262</v>
      </c>
      <c r="C70142">
        <v>174406</v>
      </c>
      <c r="D70142">
        <v>158978</v>
      </c>
      <c r="E70142" t="s">
        <v>3</v>
      </c>
      <c r="F70142" s="2">
        <v>44320.857792880262</v>
      </c>
      <c r="G70142" s="60">
        <v>0.8577893518518519</v>
      </c>
    </row>
    <row r="70143" spans="1:7" x14ac:dyDescent="0.25">
      <c r="A70143">
        <v>49945</v>
      </c>
      <c r="B70143" s="2">
        <v>44322.454475728155</v>
      </c>
      <c r="C70143">
        <v>174406</v>
      </c>
      <c r="D70143">
        <v>362157</v>
      </c>
      <c r="E70143" t="s">
        <v>3</v>
      </c>
      <c r="F70143" s="2">
        <v>44322.579475728155</v>
      </c>
      <c r="G70143" s="60">
        <v>0.57947916666666666</v>
      </c>
    </row>
    <row r="70144" spans="1:7" x14ac:dyDescent="0.25">
      <c r="A70144">
        <v>68836</v>
      </c>
      <c r="B70144" s="2">
        <v>44329.959330097088</v>
      </c>
      <c r="C70144">
        <v>174406</v>
      </c>
      <c r="D70144">
        <v>208723</v>
      </c>
      <c r="E70144" t="s">
        <v>3</v>
      </c>
      <c r="F70144" s="2">
        <v>44330.084330097088</v>
      </c>
      <c r="G70144" s="60">
        <v>8.4328703703703711E-2</v>
      </c>
    </row>
    <row r="70145" spans="1:7" x14ac:dyDescent="0.25">
      <c r="A70145">
        <v>77252</v>
      </c>
      <c r="B70145" s="2">
        <v>44332.575243385116</v>
      </c>
      <c r="C70145">
        <v>174406</v>
      </c>
      <c r="D70145">
        <v>339039</v>
      </c>
      <c r="E70145" t="s">
        <v>3</v>
      </c>
      <c r="F70145" s="2">
        <v>44332.700243385116</v>
      </c>
      <c r="G70145" s="60">
        <v>0.70024305555555555</v>
      </c>
    </row>
    <row r="70146" spans="1:7" x14ac:dyDescent="0.25">
      <c r="A70146">
        <v>295498</v>
      </c>
      <c r="B70146" s="2">
        <v>44396.857792880262</v>
      </c>
      <c r="C70146">
        <v>174417</v>
      </c>
      <c r="D70146">
        <v>411922</v>
      </c>
      <c r="E70146" t="s">
        <v>7</v>
      </c>
      <c r="F70146" s="2">
        <v>44396.857792880262</v>
      </c>
      <c r="G70146" s="60">
        <v>0.8577893518518519</v>
      </c>
    </row>
    <row r="70147" spans="1:7" x14ac:dyDescent="0.25">
      <c r="A70147">
        <v>303449</v>
      </c>
      <c r="B70147" s="2">
        <v>44399.720252427185</v>
      </c>
      <c r="C70147">
        <v>174417</v>
      </c>
      <c r="D70147">
        <v>180863</v>
      </c>
      <c r="E70147" t="s">
        <v>7</v>
      </c>
      <c r="F70147" s="2">
        <v>44399.720252427185</v>
      </c>
      <c r="G70147" s="60">
        <v>0.72025462962962961</v>
      </c>
    </row>
    <row r="70148" spans="1:7" x14ac:dyDescent="0.25">
      <c r="A70148">
        <v>309640</v>
      </c>
      <c r="B70148" s="2">
        <v>44401.428</v>
      </c>
      <c r="C70148">
        <v>174417</v>
      </c>
      <c r="D70148">
        <v>74638</v>
      </c>
      <c r="E70148" t="s">
        <v>7</v>
      </c>
      <c r="F70148" s="2">
        <v>44401.428</v>
      </c>
      <c r="G70148" s="60">
        <v>0.42799768518518522</v>
      </c>
    </row>
    <row r="70149" spans="1:7" x14ac:dyDescent="0.25">
      <c r="A70149">
        <v>313620</v>
      </c>
      <c r="B70149" s="2">
        <v>44402.214270455028</v>
      </c>
      <c r="C70149">
        <v>174417</v>
      </c>
      <c r="D70149">
        <v>250679</v>
      </c>
      <c r="E70149" t="s">
        <v>7</v>
      </c>
      <c r="F70149" s="2">
        <v>44402.214270455028</v>
      </c>
      <c r="G70149" s="60">
        <v>0.21427083333333333</v>
      </c>
    </row>
    <row r="70150" spans="1:7" x14ac:dyDescent="0.25">
      <c r="A70150">
        <v>320446</v>
      </c>
      <c r="B70150" s="2">
        <v>44403.955999999998</v>
      </c>
      <c r="C70150">
        <v>174417</v>
      </c>
      <c r="D70150">
        <v>261473</v>
      </c>
      <c r="E70150" t="s">
        <v>7</v>
      </c>
      <c r="F70150" s="2">
        <v>44403.955999999998</v>
      </c>
      <c r="G70150" s="60">
        <v>0.95599537037037041</v>
      </c>
    </row>
    <row r="70151" spans="1:7" x14ac:dyDescent="0.25">
      <c r="A70151">
        <v>327682</v>
      </c>
      <c r="B70151" s="2">
        <v>44406.687889967638</v>
      </c>
      <c r="C70151">
        <v>174417</v>
      </c>
      <c r="D70151">
        <v>230507</v>
      </c>
      <c r="E70151" t="s">
        <v>7</v>
      </c>
      <c r="F70151" s="2">
        <v>44406.687889967638</v>
      </c>
      <c r="G70151" s="60">
        <v>0.68789351851851854</v>
      </c>
    </row>
    <row r="70152" spans="1:7" x14ac:dyDescent="0.25">
      <c r="A70152">
        <v>341364</v>
      </c>
      <c r="B70152" s="2">
        <v>44409.7833592233</v>
      </c>
      <c r="C70152">
        <v>174417</v>
      </c>
      <c r="D70152">
        <v>242428</v>
      </c>
      <c r="E70152" t="s">
        <v>7</v>
      </c>
      <c r="F70152" s="2">
        <v>44409.7833592233</v>
      </c>
      <c r="G70152" s="60">
        <v>0.7833564814814814</v>
      </c>
    </row>
    <row r="70153" spans="1:7" x14ac:dyDescent="0.25">
      <c r="A70153">
        <v>362043</v>
      </c>
      <c r="B70153" s="2">
        <v>44415.922574541459</v>
      </c>
      <c r="C70153">
        <v>174417</v>
      </c>
      <c r="D70153">
        <v>364222</v>
      </c>
      <c r="E70153" t="s">
        <v>7</v>
      </c>
      <c r="F70153" s="2">
        <v>44415.922574541459</v>
      </c>
      <c r="G70153" s="60">
        <v>0.92256944444444444</v>
      </c>
    </row>
    <row r="70154" spans="1:7" x14ac:dyDescent="0.25">
      <c r="A70154">
        <v>368028</v>
      </c>
      <c r="B70154" s="2">
        <v>44417.681417475731</v>
      </c>
      <c r="C70154">
        <v>174417</v>
      </c>
      <c r="D70154">
        <v>360778</v>
      </c>
      <c r="E70154" t="s">
        <v>7</v>
      </c>
      <c r="F70154" s="2">
        <v>44417.681417475731</v>
      </c>
      <c r="G70154" s="60">
        <v>0.68141203703703701</v>
      </c>
    </row>
    <row r="70155" spans="1:7" x14ac:dyDescent="0.25">
      <c r="A70155">
        <v>378451</v>
      </c>
      <c r="B70155" s="2">
        <v>44421.623165048542</v>
      </c>
      <c r="C70155">
        <v>174417</v>
      </c>
      <c r="D70155">
        <v>105200</v>
      </c>
      <c r="E70155" t="s">
        <v>7</v>
      </c>
      <c r="F70155" s="2">
        <v>44421.623165048542</v>
      </c>
      <c r="G70155" s="60">
        <v>0.62315972222222216</v>
      </c>
    </row>
    <row r="70156" spans="1:7" x14ac:dyDescent="0.25">
      <c r="A70156">
        <v>388199</v>
      </c>
      <c r="B70156" s="2">
        <v>44423.786595469253</v>
      </c>
      <c r="C70156">
        <v>174417</v>
      </c>
      <c r="D70156">
        <v>73643</v>
      </c>
      <c r="E70156" t="s">
        <v>7</v>
      </c>
      <c r="F70156" s="2">
        <v>44423.786595469253</v>
      </c>
      <c r="G70156" s="60">
        <v>0.78659722222222228</v>
      </c>
    </row>
    <row r="70157" spans="1:7" x14ac:dyDescent="0.25">
      <c r="A70157">
        <v>389933</v>
      </c>
      <c r="B70157" s="2">
        <v>44424.605365695796</v>
      </c>
      <c r="C70157">
        <v>174417</v>
      </c>
      <c r="D70157">
        <v>37644</v>
      </c>
      <c r="E70157" t="s">
        <v>7</v>
      </c>
      <c r="F70157" s="2">
        <v>44424.605365695796</v>
      </c>
      <c r="G70157" s="60">
        <v>0.60537037037037034</v>
      </c>
    </row>
    <row r="70158" spans="1:7" x14ac:dyDescent="0.25">
      <c r="A70158">
        <v>34742</v>
      </c>
      <c r="B70158" s="2">
        <v>44315.877614886733</v>
      </c>
      <c r="C70158">
        <v>174440</v>
      </c>
      <c r="D70158">
        <v>419144</v>
      </c>
      <c r="E70158" t="s">
        <v>2</v>
      </c>
      <c r="F70158" s="2">
        <v>44315.919281553397</v>
      </c>
      <c r="G70158" s="60">
        <v>0.91928240740740741</v>
      </c>
    </row>
    <row r="70159" spans="1:7" x14ac:dyDescent="0.25">
      <c r="A70159">
        <v>50819</v>
      </c>
      <c r="B70159" s="2">
        <v>44322.803181229778</v>
      </c>
      <c r="C70159">
        <v>174440</v>
      </c>
      <c r="D70159">
        <v>450900</v>
      </c>
      <c r="E70159" t="s">
        <v>2</v>
      </c>
      <c r="F70159" s="2">
        <v>44322.844847896442</v>
      </c>
      <c r="G70159" s="60">
        <v>0.84484953703703702</v>
      </c>
    </row>
    <row r="70160" spans="1:7" x14ac:dyDescent="0.25">
      <c r="A70160">
        <v>53835</v>
      </c>
      <c r="B70160" s="2">
        <v>44323.963375404535</v>
      </c>
      <c r="C70160">
        <v>174440</v>
      </c>
      <c r="D70160">
        <v>109473</v>
      </c>
      <c r="E70160" t="s">
        <v>2</v>
      </c>
      <c r="F70160" s="2">
        <v>44324.0050420712</v>
      </c>
      <c r="G70160" s="60">
        <v>5.0462962962962961E-3</v>
      </c>
    </row>
    <row r="70161" spans="1:7" x14ac:dyDescent="0.25">
      <c r="A70161">
        <v>62499</v>
      </c>
      <c r="B70161" s="2">
        <v>44327.285333333333</v>
      </c>
      <c r="C70161">
        <v>174440</v>
      </c>
      <c r="D70161">
        <v>472712</v>
      </c>
      <c r="E70161" t="s">
        <v>2</v>
      </c>
      <c r="F70161" s="2">
        <v>44327.326999999997</v>
      </c>
      <c r="G70161" s="60">
        <v>0.32700231481481484</v>
      </c>
    </row>
    <row r="70162" spans="1:7" x14ac:dyDescent="0.25">
      <c r="A70162">
        <v>68261</v>
      </c>
      <c r="B70162" s="2">
        <v>44329.788618122977</v>
      </c>
      <c r="C70162">
        <v>174440</v>
      </c>
      <c r="D70162">
        <v>60239</v>
      </c>
      <c r="E70162" t="s">
        <v>2</v>
      </c>
      <c r="F70162" s="2">
        <v>44329.830284789641</v>
      </c>
      <c r="G70162" s="60">
        <v>0.83028935185185182</v>
      </c>
    </row>
    <row r="70163" spans="1:7" x14ac:dyDescent="0.25">
      <c r="A70163">
        <v>73367</v>
      </c>
      <c r="B70163" s="2">
        <v>44331.520009708744</v>
      </c>
      <c r="C70163">
        <v>174440</v>
      </c>
      <c r="D70163">
        <v>182984</v>
      </c>
      <c r="E70163" t="s">
        <v>2</v>
      </c>
      <c r="F70163" s="2">
        <v>44331.561676375408</v>
      </c>
      <c r="G70163" s="60">
        <v>0.56167824074074069</v>
      </c>
    </row>
    <row r="70164" spans="1:7" x14ac:dyDescent="0.25">
      <c r="A70164">
        <v>76490</v>
      </c>
      <c r="B70164" s="2">
        <v>44332.202185125279</v>
      </c>
      <c r="C70164">
        <v>174440</v>
      </c>
      <c r="D70164">
        <v>37644</v>
      </c>
      <c r="E70164" t="s">
        <v>2</v>
      </c>
      <c r="F70164" s="2">
        <v>44332.243851791944</v>
      </c>
      <c r="G70164" s="60">
        <v>0.24385416666666668</v>
      </c>
    </row>
    <row r="70165" spans="1:7" x14ac:dyDescent="0.25">
      <c r="A70165">
        <v>89299</v>
      </c>
      <c r="B70165" s="2">
        <v>44337.638132686086</v>
      </c>
      <c r="C70165">
        <v>174440</v>
      </c>
      <c r="D70165">
        <v>261180</v>
      </c>
      <c r="E70165" t="s">
        <v>2</v>
      </c>
      <c r="F70165" s="2">
        <v>44337.679799352751</v>
      </c>
      <c r="G70165" s="60">
        <v>0.67980324074074072</v>
      </c>
    </row>
    <row r="70166" spans="1:7" x14ac:dyDescent="0.25">
      <c r="A70166">
        <v>108517</v>
      </c>
      <c r="B70166" s="2">
        <v>44343.010300970876</v>
      </c>
      <c r="C70166">
        <v>174440</v>
      </c>
      <c r="D70166">
        <v>343712</v>
      </c>
      <c r="E70166" t="s">
        <v>2</v>
      </c>
      <c r="F70166" s="2">
        <v>44343.051967637541</v>
      </c>
      <c r="G70166" s="60">
        <v>5.1967592592592593E-2</v>
      </c>
    </row>
    <row r="70167" spans="1:7" x14ac:dyDescent="0.25">
      <c r="A70167">
        <v>109613</v>
      </c>
      <c r="B70167" s="2">
        <v>44343.741692556636</v>
      </c>
      <c r="C70167">
        <v>174440</v>
      </c>
      <c r="D70167">
        <v>347008</v>
      </c>
      <c r="E70167" t="s">
        <v>2</v>
      </c>
      <c r="F70167" s="2">
        <v>44343.7833592233</v>
      </c>
      <c r="G70167" s="60">
        <v>0.7833564814814814</v>
      </c>
    </row>
    <row r="70168" spans="1:7" x14ac:dyDescent="0.25">
      <c r="A70168">
        <v>124870</v>
      </c>
      <c r="B70168" s="2">
        <v>44346.877614886733</v>
      </c>
      <c r="C70168">
        <v>174440</v>
      </c>
      <c r="D70168">
        <v>424561</v>
      </c>
      <c r="E70168" t="s">
        <v>2</v>
      </c>
      <c r="F70168" s="2">
        <v>44346.919281553397</v>
      </c>
      <c r="G70168" s="60">
        <v>0.91928240740740741</v>
      </c>
    </row>
    <row r="70169" spans="1:7" x14ac:dyDescent="0.25">
      <c r="A70169">
        <v>132636</v>
      </c>
      <c r="B70169" s="2">
        <v>44349.880851132686</v>
      </c>
      <c r="C70169">
        <v>174440</v>
      </c>
      <c r="D70169">
        <v>411922</v>
      </c>
      <c r="E70169" t="s">
        <v>2</v>
      </c>
      <c r="F70169" s="2">
        <v>44349.92251779935</v>
      </c>
      <c r="G70169" s="60">
        <v>0.92252314814814806</v>
      </c>
    </row>
    <row r="70170" spans="1:7" x14ac:dyDescent="0.25">
      <c r="A70170">
        <v>143236</v>
      </c>
      <c r="B70170" s="2">
        <v>44352.851724919099</v>
      </c>
      <c r="C70170">
        <v>174440</v>
      </c>
      <c r="D70170">
        <v>415991</v>
      </c>
      <c r="E70170" t="s">
        <v>2</v>
      </c>
      <c r="F70170" s="2">
        <v>44352.893391585763</v>
      </c>
      <c r="G70170" s="60">
        <v>0.89339120370370362</v>
      </c>
    </row>
    <row r="70171" spans="1:7" x14ac:dyDescent="0.25">
      <c r="A70171">
        <v>166194</v>
      </c>
      <c r="B70171" s="2">
        <v>44359.706093851135</v>
      </c>
      <c r="C70171">
        <v>174440</v>
      </c>
      <c r="D70171">
        <v>347393</v>
      </c>
      <c r="E70171" t="s">
        <v>2</v>
      </c>
      <c r="F70171" s="2">
        <v>44359.747760517799</v>
      </c>
      <c r="G70171" s="60">
        <v>0.74776620370370372</v>
      </c>
    </row>
    <row r="70172" spans="1:7" x14ac:dyDescent="0.25">
      <c r="A70172">
        <v>177125</v>
      </c>
      <c r="B70172" s="2">
        <v>44362.75949190939</v>
      </c>
      <c r="C70172">
        <v>174440</v>
      </c>
      <c r="D70172">
        <v>230507</v>
      </c>
      <c r="E70172" t="s">
        <v>2</v>
      </c>
      <c r="F70172" s="2">
        <v>44362.801158576054</v>
      </c>
      <c r="G70172" s="60">
        <v>0.80115740740740737</v>
      </c>
    </row>
    <row r="70173" spans="1:7" x14ac:dyDescent="0.25">
      <c r="A70173">
        <v>188196</v>
      </c>
      <c r="B70173" s="2">
        <v>44366.016773462783</v>
      </c>
      <c r="C70173">
        <v>174440</v>
      </c>
      <c r="D70173">
        <v>111368</v>
      </c>
      <c r="E70173" t="s">
        <v>2</v>
      </c>
      <c r="F70173" s="2">
        <v>44366.058440129447</v>
      </c>
      <c r="G70173" s="60">
        <v>5.8437499999999996E-2</v>
      </c>
    </row>
    <row r="70174" spans="1:7" x14ac:dyDescent="0.25">
      <c r="A70174">
        <v>235740</v>
      </c>
      <c r="B70174" s="2">
        <v>44379.621951456313</v>
      </c>
      <c r="C70174">
        <v>174440</v>
      </c>
      <c r="D70174">
        <v>401945</v>
      </c>
      <c r="E70174" t="s">
        <v>2</v>
      </c>
      <c r="F70174" s="2">
        <v>44379.663618122977</v>
      </c>
      <c r="G70174" s="60">
        <v>0.66362268518518519</v>
      </c>
    </row>
    <row r="70175" spans="1:7" x14ac:dyDescent="0.25">
      <c r="A70175">
        <v>236917</v>
      </c>
      <c r="B70175" s="2">
        <v>44379.764346278316</v>
      </c>
      <c r="C70175">
        <v>174440</v>
      </c>
      <c r="D70175">
        <v>86587</v>
      </c>
      <c r="E70175" t="s">
        <v>2</v>
      </c>
      <c r="F70175" s="2">
        <v>44379.80601294498</v>
      </c>
      <c r="G70175" s="60">
        <v>0.80601851851851858</v>
      </c>
    </row>
    <row r="70176" spans="1:7" x14ac:dyDescent="0.25">
      <c r="A70176">
        <v>241501</v>
      </c>
      <c r="B70176" s="2">
        <v>44380.74816504855</v>
      </c>
      <c r="C70176">
        <v>174440</v>
      </c>
      <c r="D70176">
        <v>301748</v>
      </c>
      <c r="E70176" t="s">
        <v>2</v>
      </c>
      <c r="F70176" s="2">
        <v>44380.789831715214</v>
      </c>
      <c r="G70176" s="60">
        <v>0.7898263888888889</v>
      </c>
    </row>
    <row r="70177" spans="1:7" x14ac:dyDescent="0.25">
      <c r="A70177">
        <v>251434</v>
      </c>
      <c r="B70177" s="2">
        <v>44383.832307443365</v>
      </c>
      <c r="C70177">
        <v>174440</v>
      </c>
      <c r="D70177">
        <v>8501</v>
      </c>
      <c r="E70177" t="s">
        <v>2</v>
      </c>
      <c r="F70177" s="2">
        <v>44383.873974110029</v>
      </c>
      <c r="G70177" s="60">
        <v>0.87396990740740732</v>
      </c>
    </row>
    <row r="70178" spans="1:7" x14ac:dyDescent="0.25">
      <c r="A70178">
        <v>264761</v>
      </c>
      <c r="B70178" s="2">
        <v>44387.832307443365</v>
      </c>
      <c r="C70178">
        <v>174440</v>
      </c>
      <c r="D70178">
        <v>393606</v>
      </c>
      <c r="E70178" t="s">
        <v>2</v>
      </c>
      <c r="F70178" s="2">
        <v>44387.873974110029</v>
      </c>
      <c r="G70178" s="60">
        <v>0.87396990740740732</v>
      </c>
    </row>
    <row r="70179" spans="1:7" x14ac:dyDescent="0.25">
      <c r="A70179">
        <v>273640</v>
      </c>
      <c r="B70179" s="2">
        <v>44390.592333333334</v>
      </c>
      <c r="C70179">
        <v>174440</v>
      </c>
      <c r="D70179">
        <v>373415</v>
      </c>
      <c r="E70179" t="s">
        <v>2</v>
      </c>
      <c r="F70179" s="2">
        <v>44390.633999999998</v>
      </c>
      <c r="G70179" s="60">
        <v>0.63400462962962967</v>
      </c>
    </row>
    <row r="70180" spans="1:7" x14ac:dyDescent="0.25">
      <c r="A70180">
        <v>278645</v>
      </c>
      <c r="B70180" s="2">
        <v>44391.990883495149</v>
      </c>
      <c r="C70180">
        <v>174440</v>
      </c>
      <c r="D70180">
        <v>122982</v>
      </c>
      <c r="E70180" t="s">
        <v>2</v>
      </c>
      <c r="F70180" s="2">
        <v>44392.032550161814</v>
      </c>
      <c r="G70180" s="60">
        <v>3.2546296296296295E-2</v>
      </c>
    </row>
    <row r="70181" spans="1:7" x14ac:dyDescent="0.25">
      <c r="A70181">
        <v>291019</v>
      </c>
      <c r="B70181" s="2">
        <v>44395.555608414244</v>
      </c>
      <c r="C70181">
        <v>174440</v>
      </c>
      <c r="D70181">
        <v>396575</v>
      </c>
      <c r="E70181" t="s">
        <v>2</v>
      </c>
      <c r="F70181" s="2">
        <v>44395.597275080909</v>
      </c>
      <c r="G70181" s="60">
        <v>0.59728009259259263</v>
      </c>
    </row>
    <row r="70182" spans="1:7" x14ac:dyDescent="0.25">
      <c r="A70182">
        <v>309946</v>
      </c>
      <c r="B70182" s="2">
        <v>44401.517471846673</v>
      </c>
      <c r="C70182">
        <v>174440</v>
      </c>
      <c r="D70182">
        <v>182191</v>
      </c>
      <c r="E70182" t="s">
        <v>2</v>
      </c>
      <c r="F70182" s="2">
        <v>44401.559138513338</v>
      </c>
      <c r="G70182" s="60">
        <v>0.55914351851851851</v>
      </c>
    </row>
    <row r="70183" spans="1:7" x14ac:dyDescent="0.25">
      <c r="A70183">
        <v>335807</v>
      </c>
      <c r="B70183" s="2">
        <v>44408.709330097088</v>
      </c>
      <c r="C70183">
        <v>174440</v>
      </c>
      <c r="D70183">
        <v>38789</v>
      </c>
      <c r="E70183" t="s">
        <v>2</v>
      </c>
      <c r="F70183" s="2">
        <v>44408.750996763752</v>
      </c>
      <c r="G70183" s="60">
        <v>0.75099537037037034</v>
      </c>
    </row>
    <row r="70184" spans="1:7" x14ac:dyDescent="0.25">
      <c r="A70184">
        <v>289491</v>
      </c>
      <c r="B70184" s="2">
        <v>44394.952421643728</v>
      </c>
      <c r="C70184">
        <v>174474</v>
      </c>
      <c r="D70184">
        <v>246229</v>
      </c>
      <c r="E70184" t="s">
        <v>2</v>
      </c>
      <c r="F70184" s="2">
        <v>44394.994088310392</v>
      </c>
      <c r="G70184" s="60">
        <v>0.99408564814814815</v>
      </c>
    </row>
    <row r="70185" spans="1:7" x14ac:dyDescent="0.25">
      <c r="A70185">
        <v>303543</v>
      </c>
      <c r="B70185" s="2">
        <v>44399.736838187702</v>
      </c>
      <c r="C70185">
        <v>174474</v>
      </c>
      <c r="D70185">
        <v>289726</v>
      </c>
      <c r="E70185" t="s">
        <v>2</v>
      </c>
      <c r="F70185" s="2">
        <v>44399.778504854366</v>
      </c>
      <c r="G70185" s="60">
        <v>0.77850694444444446</v>
      </c>
    </row>
    <row r="70186" spans="1:7" x14ac:dyDescent="0.25">
      <c r="A70186">
        <v>311049</v>
      </c>
      <c r="B70186" s="2">
        <v>44401.712515640735</v>
      </c>
      <c r="C70186">
        <v>174474</v>
      </c>
      <c r="D70186">
        <v>250679</v>
      </c>
      <c r="E70186" t="s">
        <v>2</v>
      </c>
      <c r="F70186" s="2">
        <v>44401.754182307399</v>
      </c>
      <c r="G70186" s="60">
        <v>0.75417824074074069</v>
      </c>
    </row>
    <row r="70187" spans="1:7" x14ac:dyDescent="0.25">
      <c r="A70187">
        <v>327844</v>
      </c>
      <c r="B70187" s="2">
        <v>44406.712566343042</v>
      </c>
      <c r="C70187">
        <v>174474</v>
      </c>
      <c r="D70187">
        <v>118549</v>
      </c>
      <c r="E70187" t="s">
        <v>2</v>
      </c>
      <c r="F70187" s="2">
        <v>44406.754233009706</v>
      </c>
      <c r="G70187" s="60">
        <v>0.75423611111111111</v>
      </c>
    </row>
    <row r="70188" spans="1:7" x14ac:dyDescent="0.25">
      <c r="A70188">
        <v>335979</v>
      </c>
      <c r="B70188" s="2">
        <v>44408.727129449842</v>
      </c>
      <c r="C70188">
        <v>174474</v>
      </c>
      <c r="D70188">
        <v>411922</v>
      </c>
      <c r="E70188" t="s">
        <v>2</v>
      </c>
      <c r="F70188" s="2">
        <v>44408.768796116507</v>
      </c>
      <c r="G70188" s="60">
        <v>0.76879629629629631</v>
      </c>
    </row>
    <row r="70189" spans="1:7" x14ac:dyDescent="0.25">
      <c r="A70189">
        <v>381825</v>
      </c>
      <c r="B70189" s="2">
        <v>44422.36915189062</v>
      </c>
      <c r="C70189">
        <v>174474</v>
      </c>
      <c r="D70189">
        <v>347393</v>
      </c>
      <c r="E70189" t="s">
        <v>2</v>
      </c>
      <c r="F70189" s="2">
        <v>44422.410818557284</v>
      </c>
      <c r="G70189" s="60">
        <v>0.41082175925925929</v>
      </c>
    </row>
    <row r="70190" spans="1:7" x14ac:dyDescent="0.25">
      <c r="A70190">
        <v>392985</v>
      </c>
      <c r="B70190" s="2">
        <v>44425.764346278316</v>
      </c>
      <c r="C70190">
        <v>174474</v>
      </c>
      <c r="D70190">
        <v>347008</v>
      </c>
      <c r="E70190" t="s">
        <v>2</v>
      </c>
      <c r="F70190" s="2">
        <v>44425.80601294498</v>
      </c>
      <c r="G70190" s="60">
        <v>0.80601851851851858</v>
      </c>
    </row>
    <row r="70191" spans="1:7" x14ac:dyDescent="0.25">
      <c r="A70191">
        <v>410424</v>
      </c>
      <c r="B70191" s="2">
        <v>44430.804799352751</v>
      </c>
      <c r="C70191">
        <v>174474</v>
      </c>
      <c r="D70191">
        <v>328888</v>
      </c>
      <c r="E70191" t="s">
        <v>2</v>
      </c>
      <c r="F70191" s="2">
        <v>44430.846466019415</v>
      </c>
      <c r="G70191" s="60">
        <v>0.84646990740740735</v>
      </c>
    </row>
    <row r="70192" spans="1:7" x14ac:dyDescent="0.25">
      <c r="A70192">
        <v>101848</v>
      </c>
      <c r="B70192" s="2">
        <v>44340.689912621361</v>
      </c>
      <c r="C70192">
        <v>174555</v>
      </c>
      <c r="D70192">
        <v>244574</v>
      </c>
      <c r="E70192" t="s">
        <v>2</v>
      </c>
      <c r="F70192" s="2">
        <v>44340.731579288025</v>
      </c>
      <c r="G70192" s="60">
        <v>0.73157407407407404</v>
      </c>
    </row>
    <row r="70193" spans="1:7" x14ac:dyDescent="0.25">
      <c r="A70193">
        <v>208616</v>
      </c>
      <c r="B70193" s="2">
        <v>44371.814508090618</v>
      </c>
      <c r="C70193">
        <v>174555</v>
      </c>
      <c r="D70193">
        <v>336965</v>
      </c>
      <c r="E70193" t="s">
        <v>2</v>
      </c>
      <c r="F70193" s="2">
        <v>44371.856174757282</v>
      </c>
      <c r="G70193" s="60">
        <v>0.85616898148148157</v>
      </c>
    </row>
    <row r="70194" spans="1:7" x14ac:dyDescent="0.25">
      <c r="A70194">
        <v>293146</v>
      </c>
      <c r="B70194" s="2">
        <v>44395.90997734628</v>
      </c>
      <c r="C70194">
        <v>174555</v>
      </c>
      <c r="D70194">
        <v>80850</v>
      </c>
      <c r="E70194" t="s">
        <v>2</v>
      </c>
      <c r="F70194" s="2">
        <v>44395.951644012945</v>
      </c>
      <c r="G70194" s="60">
        <v>0.95164351851851858</v>
      </c>
    </row>
    <row r="70195" spans="1:7" x14ac:dyDescent="0.25">
      <c r="A70195">
        <v>325925</v>
      </c>
      <c r="B70195" s="2">
        <v>44405.8873236246</v>
      </c>
      <c r="C70195">
        <v>174555</v>
      </c>
      <c r="D70195">
        <v>470762</v>
      </c>
      <c r="E70195" t="s">
        <v>2</v>
      </c>
      <c r="F70195" s="2">
        <v>44405.928990291264</v>
      </c>
      <c r="G70195" s="60">
        <v>0.92899305555555556</v>
      </c>
    </row>
    <row r="70196" spans="1:7" x14ac:dyDescent="0.25">
      <c r="A70196">
        <v>343445</v>
      </c>
      <c r="B70196" s="2">
        <v>44410.613860841426</v>
      </c>
      <c r="C70196">
        <v>174555</v>
      </c>
      <c r="D70196">
        <v>347008</v>
      </c>
      <c r="E70196" t="s">
        <v>2</v>
      </c>
      <c r="F70196" s="2">
        <v>44410.65552750809</v>
      </c>
      <c r="G70196" s="60">
        <v>0.65553240740740748</v>
      </c>
    </row>
    <row r="70197" spans="1:7" x14ac:dyDescent="0.25">
      <c r="A70197">
        <v>358436</v>
      </c>
      <c r="B70197" s="2">
        <v>44415.332333333339</v>
      </c>
      <c r="C70197">
        <v>174555</v>
      </c>
      <c r="D70197">
        <v>330333</v>
      </c>
      <c r="E70197" t="s">
        <v>2</v>
      </c>
      <c r="F70197" s="2">
        <v>44415.374000000003</v>
      </c>
      <c r="G70197" s="60">
        <v>0.3740046296296296</v>
      </c>
    </row>
    <row r="70198" spans="1:7" x14ac:dyDescent="0.25">
      <c r="A70198">
        <v>366743</v>
      </c>
      <c r="B70198" s="2">
        <v>44417.297333333336</v>
      </c>
      <c r="C70198">
        <v>174555</v>
      </c>
      <c r="D70198">
        <v>230778</v>
      </c>
      <c r="E70198" t="s">
        <v>2</v>
      </c>
      <c r="F70198" s="2">
        <v>44417.339</v>
      </c>
      <c r="G70198" s="60">
        <v>0.33900462962962963</v>
      </c>
    </row>
    <row r="70199" spans="1:7" x14ac:dyDescent="0.25">
      <c r="A70199">
        <v>374711</v>
      </c>
      <c r="B70199" s="2">
        <v>44420.025333333338</v>
      </c>
      <c r="C70199">
        <v>174555</v>
      </c>
      <c r="D70199">
        <v>449379</v>
      </c>
      <c r="E70199" t="s">
        <v>2</v>
      </c>
      <c r="F70199" s="2">
        <v>44420.067000000003</v>
      </c>
      <c r="G70199" s="60">
        <v>6.700231481481482E-2</v>
      </c>
    </row>
    <row r="70200" spans="1:7" x14ac:dyDescent="0.25">
      <c r="A70200">
        <v>112513</v>
      </c>
      <c r="B70200" s="2">
        <v>44344.627614886733</v>
      </c>
      <c r="C70200">
        <v>174581</v>
      </c>
      <c r="D70200">
        <v>123413</v>
      </c>
      <c r="E70200" t="s">
        <v>3</v>
      </c>
      <c r="F70200" s="2">
        <v>44344.752614886733</v>
      </c>
      <c r="G70200" s="60">
        <v>0.75261574074074078</v>
      </c>
    </row>
    <row r="70201" spans="1:7" x14ac:dyDescent="0.25">
      <c r="A70201">
        <v>129937</v>
      </c>
      <c r="B70201" s="2">
        <v>44348.767</v>
      </c>
      <c r="C70201">
        <v>174581</v>
      </c>
      <c r="D70201">
        <v>351192</v>
      </c>
      <c r="E70201" t="s">
        <v>3</v>
      </c>
      <c r="F70201" s="2">
        <v>44348.892</v>
      </c>
      <c r="G70201" s="60">
        <v>0.89200231481481485</v>
      </c>
    </row>
    <row r="70202" spans="1:7" x14ac:dyDescent="0.25">
      <c r="A70202">
        <v>136229</v>
      </c>
      <c r="B70202" s="2">
        <v>44351.324999999997</v>
      </c>
      <c r="C70202">
        <v>174581</v>
      </c>
      <c r="D70202">
        <v>88863</v>
      </c>
      <c r="E70202" t="s">
        <v>3</v>
      </c>
      <c r="F70202" s="2">
        <v>44351.45</v>
      </c>
      <c r="G70202" s="60">
        <v>0.45</v>
      </c>
    </row>
    <row r="70203" spans="1:7" x14ac:dyDescent="0.25">
      <c r="A70203">
        <v>141747</v>
      </c>
      <c r="B70203" s="2">
        <v>44352.614669902912</v>
      </c>
      <c r="C70203">
        <v>174581</v>
      </c>
      <c r="D70203">
        <v>258219</v>
      </c>
      <c r="E70203" t="s">
        <v>3</v>
      </c>
      <c r="F70203" s="2">
        <v>44352.739669902912</v>
      </c>
      <c r="G70203" s="60">
        <v>0.73966435185185186</v>
      </c>
    </row>
    <row r="70204" spans="1:7" x14ac:dyDescent="0.25">
      <c r="A70204">
        <v>175916</v>
      </c>
      <c r="B70204" s="2">
        <v>44362.524055016183</v>
      </c>
      <c r="C70204">
        <v>174581</v>
      </c>
      <c r="D70204">
        <v>472908</v>
      </c>
      <c r="E70204" t="s">
        <v>3</v>
      </c>
      <c r="F70204" s="2">
        <v>44362.649055016183</v>
      </c>
      <c r="G70204" s="60">
        <v>0.64905092592592595</v>
      </c>
    </row>
    <row r="70205" spans="1:7" x14ac:dyDescent="0.25">
      <c r="A70205">
        <v>207848</v>
      </c>
      <c r="B70205" s="2">
        <v>44371.689103559867</v>
      </c>
      <c r="C70205">
        <v>174581</v>
      </c>
      <c r="D70205">
        <v>250679</v>
      </c>
      <c r="E70205" t="s">
        <v>3</v>
      </c>
      <c r="F70205" s="2">
        <v>44371.814103559867</v>
      </c>
      <c r="G70205" s="60">
        <v>0.8141087962962964</v>
      </c>
    </row>
    <row r="70206" spans="1:7" x14ac:dyDescent="0.25">
      <c r="A70206">
        <v>26734</v>
      </c>
      <c r="B70206" s="2">
        <v>44311.63287378641</v>
      </c>
      <c r="C70206">
        <v>174631</v>
      </c>
      <c r="D70206">
        <v>264901</v>
      </c>
      <c r="E70206" t="s">
        <v>7</v>
      </c>
      <c r="F70206" s="2">
        <v>44311.63287378641</v>
      </c>
      <c r="G70206" s="60">
        <v>0.63287037037037031</v>
      </c>
    </row>
    <row r="70207" spans="1:7" x14ac:dyDescent="0.25">
      <c r="A70207">
        <v>45021</v>
      </c>
      <c r="B70207" s="2">
        <v>44319.754233009706</v>
      </c>
      <c r="C70207">
        <v>174631</v>
      </c>
      <c r="D70207">
        <v>327968</v>
      </c>
      <c r="E70207" t="s">
        <v>7</v>
      </c>
      <c r="F70207" s="2">
        <v>44319.754233009706</v>
      </c>
      <c r="G70207" s="60">
        <v>0.75423611111111111</v>
      </c>
    </row>
    <row r="70208" spans="1:7" x14ac:dyDescent="0.25">
      <c r="A70208">
        <v>52674</v>
      </c>
      <c r="B70208" s="2">
        <v>44323.720252427185</v>
      </c>
      <c r="C70208">
        <v>174631</v>
      </c>
      <c r="D70208">
        <v>60514</v>
      </c>
      <c r="E70208" t="s">
        <v>7</v>
      </c>
      <c r="F70208" s="2">
        <v>44323.720252427185</v>
      </c>
      <c r="G70208" s="60">
        <v>0.72025462962962961</v>
      </c>
    </row>
    <row r="70209" spans="1:7" x14ac:dyDescent="0.25">
      <c r="A70209">
        <v>71576</v>
      </c>
      <c r="B70209" s="2">
        <v>44330.839993527508</v>
      </c>
      <c r="C70209">
        <v>174631</v>
      </c>
      <c r="D70209">
        <v>204394</v>
      </c>
      <c r="E70209" t="s">
        <v>7</v>
      </c>
      <c r="F70209" s="2">
        <v>44330.839993527508</v>
      </c>
      <c r="G70209" s="60">
        <v>0.83998842592592593</v>
      </c>
    </row>
    <row r="70210" spans="1:7" x14ac:dyDescent="0.25">
      <c r="A70210">
        <v>74548</v>
      </c>
      <c r="B70210" s="2">
        <v>44331.712161812298</v>
      </c>
      <c r="C70210">
        <v>174631</v>
      </c>
      <c r="D70210">
        <v>466283</v>
      </c>
      <c r="E70210" t="s">
        <v>7</v>
      </c>
      <c r="F70210" s="2">
        <v>44331.712161812298</v>
      </c>
      <c r="G70210" s="60">
        <v>0.71216435185185178</v>
      </c>
    </row>
    <row r="70211" spans="1:7" x14ac:dyDescent="0.25">
      <c r="A70211">
        <v>32396</v>
      </c>
      <c r="B70211" s="2">
        <v>44314.843229773462</v>
      </c>
      <c r="C70211">
        <v>174637</v>
      </c>
      <c r="D70211">
        <v>330333</v>
      </c>
      <c r="E70211" t="s">
        <v>7</v>
      </c>
      <c r="F70211" s="2">
        <v>44314.843229773462</v>
      </c>
      <c r="G70211" s="60">
        <v>0.8432291666666667</v>
      </c>
    </row>
    <row r="70212" spans="1:7" x14ac:dyDescent="0.25">
      <c r="A70212">
        <v>39442</v>
      </c>
      <c r="B70212" s="2">
        <v>44317.635639515363</v>
      </c>
      <c r="C70212">
        <v>174637</v>
      </c>
      <c r="D70212">
        <v>175120</v>
      </c>
      <c r="E70212" t="s">
        <v>7</v>
      </c>
      <c r="F70212" s="2">
        <v>44317.635639515363</v>
      </c>
      <c r="G70212" s="60">
        <v>0.63563657407407403</v>
      </c>
    </row>
    <row r="70213" spans="1:7" x14ac:dyDescent="0.25">
      <c r="A70213">
        <v>64032</v>
      </c>
      <c r="B70213" s="2">
        <v>44327.814103559867</v>
      </c>
      <c r="C70213">
        <v>174637</v>
      </c>
      <c r="D70213">
        <v>351192</v>
      </c>
      <c r="E70213" t="s">
        <v>7</v>
      </c>
      <c r="F70213" s="2">
        <v>44327.814103559867</v>
      </c>
      <c r="G70213" s="60">
        <v>0.8141087962962964</v>
      </c>
    </row>
    <row r="70214" spans="1:7" x14ac:dyDescent="0.25">
      <c r="A70214">
        <v>94340</v>
      </c>
      <c r="B70214" s="2">
        <v>44338.633411664174</v>
      </c>
      <c r="C70214">
        <v>174637</v>
      </c>
      <c r="D70214">
        <v>392434</v>
      </c>
      <c r="E70214" t="s">
        <v>7</v>
      </c>
      <c r="F70214" s="2">
        <v>44338.633411664174</v>
      </c>
      <c r="G70214" s="60">
        <v>0.63341435185185191</v>
      </c>
    </row>
    <row r="70215" spans="1:7" x14ac:dyDescent="0.25">
      <c r="A70215">
        <v>120289</v>
      </c>
      <c r="B70215" s="2">
        <v>44345.888210699792</v>
      </c>
      <c r="C70215">
        <v>174637</v>
      </c>
      <c r="D70215">
        <v>153893</v>
      </c>
      <c r="E70215" t="s">
        <v>7</v>
      </c>
      <c r="F70215" s="2">
        <v>44345.888210699792</v>
      </c>
      <c r="G70215" s="60">
        <v>0.88820601851851855</v>
      </c>
    </row>
    <row r="70216" spans="1:7" x14ac:dyDescent="0.25">
      <c r="A70216">
        <v>144800</v>
      </c>
      <c r="B70216" s="2">
        <v>44353.32898953215</v>
      </c>
      <c r="C70216">
        <v>174637</v>
      </c>
      <c r="D70216">
        <v>452568</v>
      </c>
      <c r="E70216" t="s">
        <v>7</v>
      </c>
      <c r="F70216" s="2">
        <v>44353.32898953215</v>
      </c>
      <c r="G70216" s="60">
        <v>0.32899305555555552</v>
      </c>
    </row>
    <row r="70217" spans="1:7" x14ac:dyDescent="0.25">
      <c r="A70217">
        <v>168138</v>
      </c>
      <c r="B70217" s="2">
        <v>44360.008278317153</v>
      </c>
      <c r="C70217">
        <v>174637</v>
      </c>
      <c r="D70217">
        <v>10410</v>
      </c>
      <c r="E70217" t="s">
        <v>7</v>
      </c>
      <c r="F70217" s="2">
        <v>44360.008278317153</v>
      </c>
      <c r="G70217" s="60">
        <v>8.2754629629629619E-3</v>
      </c>
    </row>
    <row r="70218" spans="1:7" x14ac:dyDescent="0.25">
      <c r="A70218">
        <v>175315</v>
      </c>
      <c r="B70218" s="2">
        <v>44361.89986407767</v>
      </c>
      <c r="C70218">
        <v>174637</v>
      </c>
      <c r="D70218">
        <v>122902</v>
      </c>
      <c r="E70218" t="s">
        <v>7</v>
      </c>
      <c r="F70218" s="2">
        <v>44361.89986407767</v>
      </c>
      <c r="G70218" s="60">
        <v>0.89986111111111111</v>
      </c>
    </row>
    <row r="70219" spans="1:7" x14ac:dyDescent="0.25">
      <c r="A70219">
        <v>203328</v>
      </c>
      <c r="B70219" s="2">
        <v>44369.961352750812</v>
      </c>
      <c r="C70219">
        <v>174637</v>
      </c>
      <c r="D70219">
        <v>394819</v>
      </c>
      <c r="E70219" t="s">
        <v>7</v>
      </c>
      <c r="F70219" s="2">
        <v>44369.961352750812</v>
      </c>
      <c r="G70219" s="60">
        <v>0.96135416666666673</v>
      </c>
    </row>
    <row r="70220" spans="1:7" x14ac:dyDescent="0.25">
      <c r="A70220">
        <v>205740</v>
      </c>
      <c r="B70220" s="2">
        <v>44370.831902912621</v>
      </c>
      <c r="C70220">
        <v>174637</v>
      </c>
      <c r="D70220">
        <v>301748</v>
      </c>
      <c r="E70220" t="s">
        <v>7</v>
      </c>
      <c r="F70220" s="2">
        <v>44370.831902912621</v>
      </c>
      <c r="G70220" s="60">
        <v>0.83189814814814811</v>
      </c>
    </row>
    <row r="70221" spans="1:7" x14ac:dyDescent="0.25">
      <c r="A70221">
        <v>221776</v>
      </c>
      <c r="B70221" s="2">
        <v>44374.820576051781</v>
      </c>
      <c r="C70221">
        <v>174637</v>
      </c>
      <c r="D70221">
        <v>242428</v>
      </c>
      <c r="E70221" t="s">
        <v>7</v>
      </c>
      <c r="F70221" s="2">
        <v>44374.820576051781</v>
      </c>
      <c r="G70221" s="60">
        <v>0.82057870370370367</v>
      </c>
    </row>
    <row r="70222" spans="1:7" x14ac:dyDescent="0.25">
      <c r="A70222">
        <v>232173</v>
      </c>
      <c r="B70222" s="2">
        <v>44377.956498381878</v>
      </c>
      <c r="C70222">
        <v>174637</v>
      </c>
      <c r="D70222">
        <v>435689</v>
      </c>
      <c r="E70222" t="s">
        <v>7</v>
      </c>
      <c r="F70222" s="2">
        <v>44377.956498381878</v>
      </c>
      <c r="G70222" s="60">
        <v>0.95649305555555564</v>
      </c>
    </row>
    <row r="70223" spans="1:7" x14ac:dyDescent="0.25">
      <c r="A70223">
        <v>233279</v>
      </c>
      <c r="B70223" s="2">
        <v>44378.694362459544</v>
      </c>
      <c r="C70223">
        <v>174637</v>
      </c>
      <c r="D70223">
        <v>347393</v>
      </c>
      <c r="E70223" t="s">
        <v>7</v>
      </c>
      <c r="F70223" s="2">
        <v>44378.694362459544</v>
      </c>
      <c r="G70223" s="60">
        <v>0.69436342592592604</v>
      </c>
    </row>
    <row r="70224" spans="1:7" x14ac:dyDescent="0.25">
      <c r="A70224">
        <v>254138</v>
      </c>
      <c r="B70224" s="2">
        <v>44384.880446601943</v>
      </c>
      <c r="C70224">
        <v>174637</v>
      </c>
      <c r="D70224">
        <v>209917</v>
      </c>
      <c r="E70224" t="s">
        <v>7</v>
      </c>
      <c r="F70224" s="2">
        <v>44384.880446601943</v>
      </c>
      <c r="G70224" s="60">
        <v>0.88045138888888885</v>
      </c>
    </row>
    <row r="70225" spans="1:7" x14ac:dyDescent="0.25">
      <c r="A70225">
        <v>287929</v>
      </c>
      <c r="B70225" s="2">
        <v>44394.700834951458</v>
      </c>
      <c r="C70225">
        <v>174637</v>
      </c>
      <c r="D70225">
        <v>128523</v>
      </c>
      <c r="E70225" t="s">
        <v>7</v>
      </c>
      <c r="F70225" s="2">
        <v>44394.700834951458</v>
      </c>
      <c r="G70225" s="60">
        <v>0.70083333333333331</v>
      </c>
    </row>
    <row r="70226" spans="1:7" x14ac:dyDescent="0.25">
      <c r="A70226">
        <v>316349</v>
      </c>
      <c r="B70226" s="2">
        <v>44402.814103559867</v>
      </c>
      <c r="C70226">
        <v>174637</v>
      </c>
      <c r="D70226">
        <v>417467</v>
      </c>
      <c r="E70226" t="s">
        <v>7</v>
      </c>
      <c r="F70226" s="2">
        <v>44402.814103559867</v>
      </c>
      <c r="G70226" s="60">
        <v>0.8141087962962964</v>
      </c>
    </row>
    <row r="70227" spans="1:7" x14ac:dyDescent="0.25">
      <c r="A70227">
        <v>350914</v>
      </c>
      <c r="B70227" s="2">
        <v>44413.14581877023</v>
      </c>
      <c r="C70227">
        <v>174637</v>
      </c>
      <c r="D70227">
        <v>137327</v>
      </c>
      <c r="E70227" t="s">
        <v>7</v>
      </c>
      <c r="F70227" s="2">
        <v>44413.14581877023</v>
      </c>
      <c r="G70227" s="60">
        <v>0.14582175925925925</v>
      </c>
    </row>
    <row r="70228" spans="1:7" x14ac:dyDescent="0.25">
      <c r="A70228">
        <v>376104</v>
      </c>
      <c r="B70228" s="2">
        <v>44420.750996763752</v>
      </c>
      <c r="C70228">
        <v>174637</v>
      </c>
      <c r="D70228">
        <v>439981</v>
      </c>
      <c r="E70228" t="s">
        <v>7</v>
      </c>
      <c r="F70228" s="2">
        <v>44420.750996763752</v>
      </c>
      <c r="G70228" s="60">
        <v>0.75099537037037034</v>
      </c>
    </row>
    <row r="70229" spans="1:7" x14ac:dyDescent="0.25">
      <c r="A70229">
        <v>127001</v>
      </c>
      <c r="B70229" s="2">
        <v>44347.701644012945</v>
      </c>
      <c r="C70229">
        <v>174685</v>
      </c>
      <c r="D70229">
        <v>470762</v>
      </c>
      <c r="E70229" t="s">
        <v>9</v>
      </c>
      <c r="F70229" s="2">
        <v>44347.951644012945</v>
      </c>
      <c r="G70229" s="60">
        <v>0.95164351851851858</v>
      </c>
    </row>
    <row r="70230" spans="1:7" x14ac:dyDescent="0.25">
      <c r="A70230">
        <v>131600</v>
      </c>
      <c r="B70230" s="2">
        <v>44349.583521035602</v>
      </c>
      <c r="C70230">
        <v>174685</v>
      </c>
      <c r="D70230">
        <v>105352</v>
      </c>
      <c r="E70230" t="s">
        <v>9</v>
      </c>
      <c r="F70230" s="2">
        <v>44349.833521035602</v>
      </c>
      <c r="G70230" s="60">
        <v>0.83351851851851855</v>
      </c>
    </row>
    <row r="70231" spans="1:7" x14ac:dyDescent="0.25">
      <c r="A70231">
        <v>176005</v>
      </c>
      <c r="B70231" s="2">
        <v>44362.559249190941</v>
      </c>
      <c r="C70231">
        <v>174685</v>
      </c>
      <c r="D70231">
        <v>34712</v>
      </c>
      <c r="E70231" t="s">
        <v>9</v>
      </c>
      <c r="F70231" s="2">
        <v>44362.809249190941</v>
      </c>
      <c r="G70231" s="60">
        <v>0.80924768518518519</v>
      </c>
    </row>
    <row r="70232" spans="1:7" x14ac:dyDescent="0.25">
      <c r="A70232">
        <v>177386</v>
      </c>
      <c r="B70232" s="2">
        <v>44362.803585760521</v>
      </c>
      <c r="C70232">
        <v>174685</v>
      </c>
      <c r="D70232">
        <v>346056</v>
      </c>
      <c r="E70232" t="s">
        <v>9</v>
      </c>
      <c r="F70232" s="2">
        <v>44363.053585760521</v>
      </c>
      <c r="G70232" s="60">
        <v>5.3587962962962969E-2</v>
      </c>
    </row>
    <row r="70233" spans="1:7" x14ac:dyDescent="0.25">
      <c r="A70233">
        <v>184576</v>
      </c>
      <c r="B70233" s="2">
        <v>44365.473488673138</v>
      </c>
      <c r="C70233">
        <v>174685</v>
      </c>
      <c r="D70233">
        <v>351192</v>
      </c>
      <c r="E70233" t="s">
        <v>9</v>
      </c>
      <c r="F70233" s="2">
        <v>44365.723488673138</v>
      </c>
      <c r="G70233" s="60">
        <v>0.72348379629629633</v>
      </c>
    </row>
    <row r="70234" spans="1:7" x14ac:dyDescent="0.25">
      <c r="A70234">
        <v>189658</v>
      </c>
      <c r="B70234" s="2">
        <v>44366.526886731393</v>
      </c>
      <c r="C70234">
        <v>174685</v>
      </c>
      <c r="D70234">
        <v>182191</v>
      </c>
      <c r="E70234" t="s">
        <v>9</v>
      </c>
      <c r="F70234" s="2">
        <v>44366.776886731393</v>
      </c>
      <c r="G70234" s="60">
        <v>0.77688657407407413</v>
      </c>
    </row>
    <row r="70235" spans="1:7" x14ac:dyDescent="0.25">
      <c r="A70235">
        <v>29649</v>
      </c>
      <c r="B70235" s="2">
        <v>44313.41523624595</v>
      </c>
      <c r="C70235">
        <v>174707</v>
      </c>
      <c r="D70235">
        <v>371795</v>
      </c>
      <c r="E70235" t="s">
        <v>5</v>
      </c>
      <c r="F70235" s="2">
        <v>44313.498569579286</v>
      </c>
      <c r="G70235" s="60">
        <v>0.49856481481481479</v>
      </c>
    </row>
    <row r="70236" spans="1:7" x14ac:dyDescent="0.25">
      <c r="A70236">
        <v>36736</v>
      </c>
      <c r="B70236" s="2">
        <v>44316.730770226532</v>
      </c>
      <c r="C70236">
        <v>174707</v>
      </c>
      <c r="D70236">
        <v>106813</v>
      </c>
      <c r="E70236" t="s">
        <v>5</v>
      </c>
      <c r="F70236" s="2">
        <v>44316.814103559867</v>
      </c>
      <c r="G70236" s="60">
        <v>0.8141087962962964</v>
      </c>
    </row>
    <row r="70237" spans="1:7" x14ac:dyDescent="0.25">
      <c r="A70237">
        <v>39394</v>
      </c>
      <c r="B70237" s="2">
        <v>44317.625904110842</v>
      </c>
      <c r="C70237">
        <v>174707</v>
      </c>
      <c r="D70237">
        <v>95024</v>
      </c>
      <c r="E70237" t="s">
        <v>5</v>
      </c>
      <c r="F70237" s="2">
        <v>44317.709237444178</v>
      </c>
      <c r="G70237" s="60">
        <v>0.70923611111111118</v>
      </c>
    </row>
    <row r="70238" spans="1:7" x14ac:dyDescent="0.25">
      <c r="A70238">
        <v>40210</v>
      </c>
      <c r="B70238" s="2">
        <v>44317.78740453074</v>
      </c>
      <c r="C70238">
        <v>174707</v>
      </c>
      <c r="D70238">
        <v>250679</v>
      </c>
      <c r="E70238" t="s">
        <v>5</v>
      </c>
      <c r="F70238" s="2">
        <v>44317.870737864076</v>
      </c>
      <c r="G70238" s="60">
        <v>0.8707407407407407</v>
      </c>
    </row>
    <row r="70239" spans="1:7" x14ac:dyDescent="0.25">
      <c r="A70239">
        <v>48507</v>
      </c>
      <c r="B70239" s="2">
        <v>44321.585139158575</v>
      </c>
      <c r="C70239">
        <v>174707</v>
      </c>
      <c r="D70239">
        <v>118549</v>
      </c>
      <c r="E70239" t="s">
        <v>5</v>
      </c>
      <c r="F70239" s="2">
        <v>44321.668472491911</v>
      </c>
      <c r="G70239" s="60">
        <v>0.66847222222222225</v>
      </c>
    </row>
    <row r="70240" spans="1:7" x14ac:dyDescent="0.25">
      <c r="A70240">
        <v>64236</v>
      </c>
      <c r="B70240" s="2">
        <v>44327.860220064722</v>
      </c>
      <c r="C70240">
        <v>174707</v>
      </c>
      <c r="D70240">
        <v>343491</v>
      </c>
      <c r="E70240" t="s">
        <v>5</v>
      </c>
      <c r="F70240" s="2">
        <v>44327.943553398058</v>
      </c>
      <c r="G70240" s="60">
        <v>0.94355324074074076</v>
      </c>
    </row>
    <row r="70241" spans="1:7" x14ac:dyDescent="0.25">
      <c r="A70241">
        <v>79854</v>
      </c>
      <c r="B70241" s="2">
        <v>44333.462161812298</v>
      </c>
      <c r="C70241">
        <v>174707</v>
      </c>
      <c r="D70241">
        <v>200238</v>
      </c>
      <c r="E70241" t="s">
        <v>5</v>
      </c>
      <c r="F70241" s="2">
        <v>44333.545495145634</v>
      </c>
      <c r="G70241" s="60">
        <v>0.54549768518518515</v>
      </c>
    </row>
    <row r="70242" spans="1:7" x14ac:dyDescent="0.25">
      <c r="A70242">
        <v>86727</v>
      </c>
      <c r="B70242" s="2">
        <v>44336.632064724916</v>
      </c>
      <c r="C70242">
        <v>174707</v>
      </c>
      <c r="D70242">
        <v>273185</v>
      </c>
      <c r="E70242" t="s">
        <v>5</v>
      </c>
      <c r="F70242" s="2">
        <v>44336.715398058252</v>
      </c>
      <c r="G70242" s="60">
        <v>0.71539351851851851</v>
      </c>
    </row>
    <row r="70243" spans="1:7" x14ac:dyDescent="0.25">
      <c r="A70243">
        <v>10458</v>
      </c>
      <c r="B70243" s="2">
        <v>44301.617501618122</v>
      </c>
      <c r="C70243">
        <v>174776</v>
      </c>
      <c r="D70243">
        <v>340447</v>
      </c>
      <c r="E70243" t="s">
        <v>5</v>
      </c>
      <c r="F70243" s="2">
        <v>44301.700834951458</v>
      </c>
      <c r="G70243" s="60">
        <v>0.70083333333333331</v>
      </c>
    </row>
    <row r="70244" spans="1:7" x14ac:dyDescent="0.25">
      <c r="A70244">
        <v>26372</v>
      </c>
      <c r="B70244" s="2">
        <v>44311.54306796116</v>
      </c>
      <c r="C70244">
        <v>174776</v>
      </c>
      <c r="D70244">
        <v>401945</v>
      </c>
      <c r="E70244" t="s">
        <v>5</v>
      </c>
      <c r="F70244" s="2">
        <v>44311.626401294496</v>
      </c>
      <c r="G70244" s="60">
        <v>0.62640046296296303</v>
      </c>
    </row>
    <row r="70245" spans="1:7" x14ac:dyDescent="0.25">
      <c r="A70245">
        <v>51824</v>
      </c>
      <c r="B70245" s="2">
        <v>44323.401666666665</v>
      </c>
      <c r="C70245">
        <v>174776</v>
      </c>
      <c r="D70245">
        <v>250679</v>
      </c>
      <c r="E70245" t="s">
        <v>5</v>
      </c>
      <c r="F70245" s="2">
        <v>44323.485000000001</v>
      </c>
      <c r="G70245" s="60">
        <v>0.48500000000000004</v>
      </c>
    </row>
    <row r="70246" spans="1:7" x14ac:dyDescent="0.25">
      <c r="A70246">
        <v>69667</v>
      </c>
      <c r="B70246" s="2">
        <v>44330.560867313914</v>
      </c>
      <c r="C70246">
        <v>174776</v>
      </c>
      <c r="D70246">
        <v>304128</v>
      </c>
      <c r="E70246" t="s">
        <v>5</v>
      </c>
      <c r="F70246" s="2">
        <v>44330.64420064725</v>
      </c>
      <c r="G70246" s="60">
        <v>0.64420138888888889</v>
      </c>
    </row>
    <row r="70247" spans="1:7" x14ac:dyDescent="0.25">
      <c r="A70247">
        <v>92920</v>
      </c>
      <c r="B70247" s="2">
        <v>44338.250373851741</v>
      </c>
      <c r="C70247">
        <v>174776</v>
      </c>
      <c r="D70247">
        <v>379466</v>
      </c>
      <c r="E70247" t="s">
        <v>5</v>
      </c>
      <c r="F70247" s="2">
        <v>44338.333707185076</v>
      </c>
      <c r="G70247" s="60">
        <v>0.33370370370370367</v>
      </c>
    </row>
    <row r="70248" spans="1:7" x14ac:dyDescent="0.25">
      <c r="A70248">
        <v>125579</v>
      </c>
      <c r="B70248" s="2">
        <v>44347.133666666661</v>
      </c>
      <c r="C70248">
        <v>174776</v>
      </c>
      <c r="D70248">
        <v>311832</v>
      </c>
      <c r="E70248" t="s">
        <v>5</v>
      </c>
      <c r="F70248" s="2">
        <v>44347.216999999997</v>
      </c>
      <c r="G70248" s="60">
        <v>0.2170023148148148</v>
      </c>
    </row>
    <row r="70249" spans="1:7" x14ac:dyDescent="0.25">
      <c r="A70249">
        <v>154951</v>
      </c>
      <c r="B70249" s="2">
        <v>44356.737242718445</v>
      </c>
      <c r="C70249">
        <v>174776</v>
      </c>
      <c r="D70249">
        <v>245484</v>
      </c>
      <c r="E70249" t="s">
        <v>5</v>
      </c>
      <c r="F70249" s="2">
        <v>44356.820576051781</v>
      </c>
      <c r="G70249" s="60">
        <v>0.82057870370370367</v>
      </c>
    </row>
    <row r="70250" spans="1:7" x14ac:dyDescent="0.25">
      <c r="A70250">
        <v>238075</v>
      </c>
      <c r="B70250" s="2">
        <v>44379.910381877024</v>
      </c>
      <c r="C70250">
        <v>174776</v>
      </c>
      <c r="D70250">
        <v>230507</v>
      </c>
      <c r="E70250" t="s">
        <v>5</v>
      </c>
      <c r="F70250" s="2">
        <v>44379.993715210359</v>
      </c>
      <c r="G70250" s="60">
        <v>0.99371527777777768</v>
      </c>
    </row>
    <row r="70251" spans="1:7" x14ac:dyDescent="0.25">
      <c r="A70251">
        <v>367509</v>
      </c>
      <c r="B70251" s="2">
        <v>44417.625592233009</v>
      </c>
      <c r="C70251">
        <v>174776</v>
      </c>
      <c r="D70251">
        <v>21760</v>
      </c>
      <c r="E70251" t="s">
        <v>5</v>
      </c>
      <c r="F70251" s="2">
        <v>44417.708925566345</v>
      </c>
      <c r="G70251" s="60">
        <v>0.70892361111111113</v>
      </c>
    </row>
    <row r="70252" spans="1:7" x14ac:dyDescent="0.25">
      <c r="A70252">
        <v>368838</v>
      </c>
      <c r="B70252" s="2">
        <v>44417.850511326862</v>
      </c>
      <c r="C70252">
        <v>174776</v>
      </c>
      <c r="D70252">
        <v>223719</v>
      </c>
      <c r="E70252" t="s">
        <v>5</v>
      </c>
      <c r="F70252" s="2">
        <v>44417.933844660198</v>
      </c>
      <c r="G70252" s="60">
        <v>0.93384259259259261</v>
      </c>
    </row>
    <row r="70253" spans="1:7" x14ac:dyDescent="0.25">
      <c r="A70253">
        <v>391228</v>
      </c>
      <c r="B70253" s="2">
        <v>44424.891666666663</v>
      </c>
      <c r="C70253">
        <v>174776</v>
      </c>
      <c r="D70253">
        <v>327633</v>
      </c>
      <c r="E70253" t="s">
        <v>5</v>
      </c>
      <c r="F70253" s="2">
        <v>44424.974999999999</v>
      </c>
      <c r="G70253" s="60">
        <v>0.97499999999999998</v>
      </c>
    </row>
    <row r="70254" spans="1:7" x14ac:dyDescent="0.25">
      <c r="A70254">
        <v>392948</v>
      </c>
      <c r="B70254" s="2">
        <v>44425.756660194173</v>
      </c>
      <c r="C70254">
        <v>174776</v>
      </c>
      <c r="D70254">
        <v>103966</v>
      </c>
      <c r="E70254" t="s">
        <v>5</v>
      </c>
      <c r="F70254" s="2">
        <v>44425.839993527508</v>
      </c>
      <c r="G70254" s="60">
        <v>0.83998842592592593</v>
      </c>
    </row>
    <row r="70255" spans="1:7" x14ac:dyDescent="0.25">
      <c r="A70255">
        <v>400598</v>
      </c>
      <c r="B70255" s="2">
        <v>44428.662809061483</v>
      </c>
      <c r="C70255">
        <v>174776</v>
      </c>
      <c r="D70255">
        <v>362198</v>
      </c>
      <c r="E70255" t="s">
        <v>5</v>
      </c>
      <c r="F70255" s="2">
        <v>44428.746142394819</v>
      </c>
      <c r="G70255" s="60">
        <v>0.74614583333333329</v>
      </c>
    </row>
    <row r="70256" spans="1:7" x14ac:dyDescent="0.25">
      <c r="A70256">
        <v>132488</v>
      </c>
      <c r="B70256" s="2">
        <v>44349.850106796119</v>
      </c>
      <c r="C70256">
        <v>174787</v>
      </c>
      <c r="D70256">
        <v>473323</v>
      </c>
      <c r="E70256" t="s">
        <v>2</v>
      </c>
      <c r="F70256" s="2">
        <v>44349.891773462783</v>
      </c>
      <c r="G70256" s="60">
        <v>0.89177083333333329</v>
      </c>
    </row>
    <row r="70257" spans="1:7" x14ac:dyDescent="0.25">
      <c r="A70257">
        <v>141655</v>
      </c>
      <c r="B70257" s="2">
        <v>44352.597679611652</v>
      </c>
      <c r="C70257">
        <v>174787</v>
      </c>
      <c r="D70257">
        <v>74456</v>
      </c>
      <c r="E70257" t="s">
        <v>2</v>
      </c>
      <c r="F70257" s="2">
        <v>44352.639346278316</v>
      </c>
      <c r="G70257" s="60">
        <v>0.63935185185185184</v>
      </c>
    </row>
    <row r="70258" spans="1:7" x14ac:dyDescent="0.25">
      <c r="A70258">
        <v>157757</v>
      </c>
      <c r="B70258" s="2">
        <v>44357.720656957928</v>
      </c>
      <c r="C70258">
        <v>174787</v>
      </c>
      <c r="D70258">
        <v>470762</v>
      </c>
      <c r="E70258" t="s">
        <v>2</v>
      </c>
      <c r="F70258" s="2">
        <v>44357.762323624593</v>
      </c>
      <c r="G70258" s="60">
        <v>0.76232638888888893</v>
      </c>
    </row>
    <row r="70259" spans="1:7" x14ac:dyDescent="0.25">
      <c r="A70259">
        <v>186959</v>
      </c>
      <c r="B70259" s="2">
        <v>44365.808035598711</v>
      </c>
      <c r="C70259">
        <v>174787</v>
      </c>
      <c r="D70259">
        <v>378749</v>
      </c>
      <c r="E70259" t="s">
        <v>2</v>
      </c>
      <c r="F70259" s="2">
        <v>44365.849702265376</v>
      </c>
      <c r="G70259" s="60">
        <v>0.84969907407407408</v>
      </c>
    </row>
    <row r="70260" spans="1:7" x14ac:dyDescent="0.25">
      <c r="A70260">
        <v>196833</v>
      </c>
      <c r="B70260" s="2">
        <v>44367.9083592233</v>
      </c>
      <c r="C70260">
        <v>174787</v>
      </c>
      <c r="D70260">
        <v>126642</v>
      </c>
      <c r="E70260" t="s">
        <v>2</v>
      </c>
      <c r="F70260" s="2">
        <v>44367.950025889964</v>
      </c>
      <c r="G70260" s="60">
        <v>0.95002314814814814</v>
      </c>
    </row>
    <row r="70261" spans="1:7" x14ac:dyDescent="0.25">
      <c r="A70261">
        <v>219496</v>
      </c>
      <c r="B70261" s="2">
        <v>44374.442884609518</v>
      </c>
      <c r="C70261">
        <v>174787</v>
      </c>
      <c r="D70261">
        <v>285680</v>
      </c>
      <c r="E70261" t="s">
        <v>2</v>
      </c>
      <c r="F70261" s="2">
        <v>44374.484551276182</v>
      </c>
      <c r="G70261" s="60">
        <v>0.48454861111111108</v>
      </c>
    </row>
    <row r="70262" spans="1:7" x14ac:dyDescent="0.25">
      <c r="A70262">
        <v>233639</v>
      </c>
      <c r="B70262" s="2">
        <v>44378.751401294503</v>
      </c>
      <c r="C70262">
        <v>174787</v>
      </c>
      <c r="D70262">
        <v>298909</v>
      </c>
      <c r="E70262" t="s">
        <v>2</v>
      </c>
      <c r="F70262" s="2">
        <v>44378.793067961167</v>
      </c>
      <c r="G70262" s="60">
        <v>0.79306712962962955</v>
      </c>
    </row>
    <row r="70263" spans="1:7" x14ac:dyDescent="0.25">
      <c r="A70263">
        <v>234806</v>
      </c>
      <c r="B70263" s="2">
        <v>44379.003333333334</v>
      </c>
      <c r="C70263">
        <v>174787</v>
      </c>
      <c r="D70263">
        <v>420955</v>
      </c>
      <c r="E70263" t="s">
        <v>2</v>
      </c>
      <c r="F70263" s="2">
        <v>44379.044999999998</v>
      </c>
      <c r="G70263" s="60">
        <v>4.5000000000000005E-2</v>
      </c>
    </row>
    <row r="70264" spans="1:7" x14ac:dyDescent="0.25">
      <c r="A70264">
        <v>253421</v>
      </c>
      <c r="B70264" s="2">
        <v>44384.754637540456</v>
      </c>
      <c r="C70264">
        <v>174787</v>
      </c>
      <c r="D70264">
        <v>133413</v>
      </c>
      <c r="E70264" t="s">
        <v>2</v>
      </c>
      <c r="F70264" s="2">
        <v>44384.796304207121</v>
      </c>
      <c r="G70264" s="60">
        <v>0.79630787037037043</v>
      </c>
    </row>
    <row r="70265" spans="1:7" x14ac:dyDescent="0.25">
      <c r="A70265">
        <v>267978</v>
      </c>
      <c r="B70265" s="2">
        <v>44388.691530744341</v>
      </c>
      <c r="C70265">
        <v>174787</v>
      </c>
      <c r="D70265">
        <v>330333</v>
      </c>
      <c r="E70265" t="s">
        <v>2</v>
      </c>
      <c r="F70265" s="2">
        <v>44388.733197411006</v>
      </c>
      <c r="G70265" s="60">
        <v>0.73319444444444448</v>
      </c>
    </row>
    <row r="70266" spans="1:7" x14ac:dyDescent="0.25">
      <c r="A70266">
        <v>281658</v>
      </c>
      <c r="B70266" s="2">
        <v>44393.215333333334</v>
      </c>
      <c r="C70266">
        <v>174787</v>
      </c>
      <c r="D70266">
        <v>60110</v>
      </c>
      <c r="E70266" t="s">
        <v>2</v>
      </c>
      <c r="F70266" s="2">
        <v>44393.256999999998</v>
      </c>
      <c r="G70266" s="60">
        <v>0.25700231481481478</v>
      </c>
    </row>
    <row r="70267" spans="1:7" x14ac:dyDescent="0.25">
      <c r="A70267">
        <v>288740</v>
      </c>
      <c r="B70267" s="2">
        <v>44394.827453074438</v>
      </c>
      <c r="C70267">
        <v>174787</v>
      </c>
      <c r="D70267">
        <v>185279</v>
      </c>
      <c r="E70267" t="s">
        <v>2</v>
      </c>
      <c r="F70267" s="2">
        <v>44394.869119741103</v>
      </c>
      <c r="G70267" s="60">
        <v>0.86912037037037038</v>
      </c>
    </row>
    <row r="70268" spans="1:7" x14ac:dyDescent="0.25">
      <c r="A70268">
        <v>302538</v>
      </c>
      <c r="B70268" s="2">
        <v>44399.550754045311</v>
      </c>
      <c r="C70268">
        <v>174787</v>
      </c>
      <c r="D70268">
        <v>420375</v>
      </c>
      <c r="E70268" t="s">
        <v>2</v>
      </c>
      <c r="F70268" s="2">
        <v>44399.592420711975</v>
      </c>
      <c r="G70268" s="60">
        <v>0.59241898148148142</v>
      </c>
    </row>
    <row r="70269" spans="1:7" x14ac:dyDescent="0.25">
      <c r="A70269">
        <v>402260</v>
      </c>
      <c r="B70269" s="2">
        <v>44428.840398058252</v>
      </c>
      <c r="C70269">
        <v>174787</v>
      </c>
      <c r="D70269">
        <v>113137</v>
      </c>
      <c r="E70269" t="s">
        <v>2</v>
      </c>
      <c r="F70269" s="2">
        <v>44428.882064724916</v>
      </c>
      <c r="G70269" s="60">
        <v>0.88206018518518514</v>
      </c>
    </row>
    <row r="70270" spans="1:7" x14ac:dyDescent="0.25">
      <c r="A70270">
        <v>403521</v>
      </c>
      <c r="B70270" s="2">
        <v>44429.195379497665</v>
      </c>
      <c r="C70270">
        <v>174787</v>
      </c>
      <c r="D70270">
        <v>264569</v>
      </c>
      <c r="E70270" t="s">
        <v>2</v>
      </c>
      <c r="F70270" s="2">
        <v>44429.23704616433</v>
      </c>
      <c r="G70270" s="60">
        <v>0.23704861111111111</v>
      </c>
    </row>
    <row r="70271" spans="1:7" x14ac:dyDescent="0.25">
      <c r="A70271">
        <v>407844</v>
      </c>
      <c r="B70271" s="2">
        <v>44430.26834925382</v>
      </c>
      <c r="C70271">
        <v>174787</v>
      </c>
      <c r="D70271">
        <v>158978</v>
      </c>
      <c r="E70271" t="s">
        <v>2</v>
      </c>
      <c r="F70271" s="2">
        <v>44430.310015920484</v>
      </c>
      <c r="G70271" s="60">
        <v>0.31001157407407409</v>
      </c>
    </row>
    <row r="70272" spans="1:7" x14ac:dyDescent="0.25">
      <c r="A70272">
        <v>31204</v>
      </c>
      <c r="B70272" s="2">
        <v>44314.572194174754</v>
      </c>
      <c r="C70272">
        <v>174796</v>
      </c>
      <c r="D70272">
        <v>267654</v>
      </c>
      <c r="E70272" t="s">
        <v>5</v>
      </c>
      <c r="F70272" s="2">
        <v>44314.65552750809</v>
      </c>
      <c r="G70272" s="60">
        <v>0.65553240740740748</v>
      </c>
    </row>
    <row r="70273" spans="1:7" x14ac:dyDescent="0.25">
      <c r="A70273">
        <v>52486</v>
      </c>
      <c r="B70273" s="2">
        <v>44323.693553398058</v>
      </c>
      <c r="C70273">
        <v>174796</v>
      </c>
      <c r="D70273">
        <v>123584</v>
      </c>
      <c r="E70273" t="s">
        <v>5</v>
      </c>
      <c r="F70273" s="2">
        <v>44323.776886731393</v>
      </c>
      <c r="G70273" s="60">
        <v>0.77688657407407413</v>
      </c>
    </row>
    <row r="70274" spans="1:7" x14ac:dyDescent="0.25">
      <c r="A70274">
        <v>58556</v>
      </c>
      <c r="B70274" s="2">
        <v>44325.641163365581</v>
      </c>
      <c r="C70274">
        <v>174796</v>
      </c>
      <c r="D70274">
        <v>230507</v>
      </c>
      <c r="E70274" t="s">
        <v>5</v>
      </c>
      <c r="F70274" s="2">
        <v>44325.724496698916</v>
      </c>
      <c r="G70274" s="60">
        <v>0.72450231481481486</v>
      </c>
    </row>
    <row r="70275" spans="1:7" x14ac:dyDescent="0.25">
      <c r="A70275">
        <v>63595</v>
      </c>
      <c r="B70275" s="2">
        <v>44327.708116504851</v>
      </c>
      <c r="C70275">
        <v>174796</v>
      </c>
      <c r="D70275">
        <v>330333</v>
      </c>
      <c r="E70275" t="s">
        <v>5</v>
      </c>
      <c r="F70275" s="2">
        <v>44327.791449838187</v>
      </c>
      <c r="G70275" s="60">
        <v>0.79144675925925922</v>
      </c>
    </row>
    <row r="70276" spans="1:7" x14ac:dyDescent="0.25">
      <c r="A70276">
        <v>68589</v>
      </c>
      <c r="B70276" s="2">
        <v>44329.865074433656</v>
      </c>
      <c r="C70276">
        <v>174796</v>
      </c>
      <c r="D70276">
        <v>179887</v>
      </c>
      <c r="E70276" t="s">
        <v>5</v>
      </c>
      <c r="F70276" s="2">
        <v>44329.948407766991</v>
      </c>
      <c r="G70276" s="60">
        <v>0.94840277777777782</v>
      </c>
    </row>
    <row r="70277" spans="1:7" x14ac:dyDescent="0.25">
      <c r="A70277">
        <v>94927</v>
      </c>
      <c r="B70277" s="2">
        <v>44338.716207119738</v>
      </c>
      <c r="C70277">
        <v>174796</v>
      </c>
      <c r="D70277">
        <v>131571</v>
      </c>
      <c r="E70277" t="s">
        <v>5</v>
      </c>
      <c r="F70277" s="2">
        <v>44338.799540453074</v>
      </c>
      <c r="G70277" s="60">
        <v>0.79953703703703705</v>
      </c>
    </row>
    <row r="70278" spans="1:7" x14ac:dyDescent="0.25">
      <c r="A70278">
        <v>111256</v>
      </c>
      <c r="B70278" s="2">
        <v>44344.267666666667</v>
      </c>
      <c r="C70278">
        <v>174796</v>
      </c>
      <c r="D70278">
        <v>470762</v>
      </c>
      <c r="E70278" t="s">
        <v>5</v>
      </c>
      <c r="F70278" s="2">
        <v>44344.351000000002</v>
      </c>
      <c r="G70278" s="60">
        <v>0.35099537037037037</v>
      </c>
    </row>
    <row r="70279" spans="1:7" x14ac:dyDescent="0.25">
      <c r="A70279">
        <v>116984</v>
      </c>
      <c r="B70279" s="2">
        <v>44345.492233039338</v>
      </c>
      <c r="C70279">
        <v>174796</v>
      </c>
      <c r="D70279">
        <v>154256</v>
      </c>
      <c r="E70279" t="s">
        <v>5</v>
      </c>
      <c r="F70279" s="2">
        <v>44345.575566372674</v>
      </c>
      <c r="G70279" s="60">
        <v>0.57556712962962964</v>
      </c>
    </row>
    <row r="70280" spans="1:7" x14ac:dyDescent="0.25">
      <c r="A70280">
        <v>142831</v>
      </c>
      <c r="B70280" s="2">
        <v>44352.801080355239</v>
      </c>
      <c r="C70280">
        <v>174796</v>
      </c>
      <c r="D70280">
        <v>158978</v>
      </c>
      <c r="E70280" t="s">
        <v>5</v>
      </c>
      <c r="F70280" s="2">
        <v>44352.884413688575</v>
      </c>
      <c r="G70280" s="60">
        <v>0.88440972222222225</v>
      </c>
    </row>
    <row r="70281" spans="1:7" x14ac:dyDescent="0.25">
      <c r="A70281">
        <v>170632</v>
      </c>
      <c r="B70281" s="2">
        <v>44360.612647249189</v>
      </c>
      <c r="C70281">
        <v>174796</v>
      </c>
      <c r="D70281">
        <v>250679</v>
      </c>
      <c r="E70281" t="s">
        <v>5</v>
      </c>
      <c r="F70281" s="2">
        <v>44360.695980582524</v>
      </c>
      <c r="G70281" s="60">
        <v>0.69598379629629636</v>
      </c>
    </row>
    <row r="70282" spans="1:7" x14ac:dyDescent="0.25">
      <c r="A70282">
        <v>204885</v>
      </c>
      <c r="B70282" s="2">
        <v>44370.706498381878</v>
      </c>
      <c r="C70282">
        <v>174796</v>
      </c>
      <c r="D70282">
        <v>471403</v>
      </c>
      <c r="E70282" t="s">
        <v>5</v>
      </c>
      <c r="F70282" s="2">
        <v>44370.789831715214</v>
      </c>
      <c r="G70282" s="60">
        <v>0.7898263888888889</v>
      </c>
    </row>
    <row r="70283" spans="1:7" x14ac:dyDescent="0.25">
      <c r="A70283">
        <v>230064</v>
      </c>
      <c r="B70283" s="2">
        <v>44377.573812297735</v>
      </c>
      <c r="C70283">
        <v>174796</v>
      </c>
      <c r="D70283">
        <v>300321</v>
      </c>
      <c r="E70283" t="s">
        <v>5</v>
      </c>
      <c r="F70283" s="2">
        <v>44377.65714563107</v>
      </c>
      <c r="G70283" s="60">
        <v>0.65714120370370377</v>
      </c>
    </row>
    <row r="70284" spans="1:7" x14ac:dyDescent="0.25">
      <c r="A70284">
        <v>274760</v>
      </c>
      <c r="B70284" s="2">
        <v>44390.767987055013</v>
      </c>
      <c r="C70284">
        <v>174796</v>
      </c>
      <c r="D70284">
        <v>56195</v>
      </c>
      <c r="E70284" t="s">
        <v>5</v>
      </c>
      <c r="F70284" s="2">
        <v>44390.851320388349</v>
      </c>
      <c r="G70284" s="60">
        <v>0.85131944444444441</v>
      </c>
    </row>
    <row r="70285" spans="1:7" x14ac:dyDescent="0.25">
      <c r="A70285">
        <v>303098</v>
      </c>
      <c r="B70285" s="2">
        <v>44399.662809061483</v>
      </c>
      <c r="C70285">
        <v>174796</v>
      </c>
      <c r="D70285">
        <v>357547</v>
      </c>
      <c r="E70285" t="s">
        <v>5</v>
      </c>
      <c r="F70285" s="2">
        <v>44399.746142394819</v>
      </c>
      <c r="G70285" s="60">
        <v>0.74614583333333329</v>
      </c>
    </row>
    <row r="70286" spans="1:7" x14ac:dyDescent="0.25">
      <c r="A70286">
        <v>311627</v>
      </c>
      <c r="B70286" s="2">
        <v>44401.785332804349</v>
      </c>
      <c r="C70286">
        <v>174796</v>
      </c>
      <c r="D70286">
        <v>401945</v>
      </c>
      <c r="E70286" t="s">
        <v>5</v>
      </c>
      <c r="F70286" s="2">
        <v>44401.868666137685</v>
      </c>
      <c r="G70286" s="60">
        <v>0.86866898148148142</v>
      </c>
    </row>
    <row r="70287" spans="1:7" x14ac:dyDescent="0.25">
      <c r="A70287">
        <v>160166</v>
      </c>
      <c r="B70287" s="2">
        <v>44358.572598705505</v>
      </c>
      <c r="C70287">
        <v>174797</v>
      </c>
      <c r="D70287">
        <v>249086</v>
      </c>
      <c r="E70287" t="s">
        <v>3</v>
      </c>
      <c r="F70287" s="2">
        <v>44358.697598705505</v>
      </c>
      <c r="G70287" s="60">
        <v>0.69760416666666669</v>
      </c>
    </row>
    <row r="70288" spans="1:7" x14ac:dyDescent="0.25">
      <c r="A70288">
        <v>182814</v>
      </c>
      <c r="B70288" s="2">
        <v>44364.821789644011</v>
      </c>
      <c r="C70288">
        <v>174797</v>
      </c>
      <c r="D70288">
        <v>347008</v>
      </c>
      <c r="E70288" t="s">
        <v>3</v>
      </c>
      <c r="F70288" s="2">
        <v>44364.946789644011</v>
      </c>
      <c r="G70288" s="60">
        <v>0.94679398148148142</v>
      </c>
    </row>
    <row r="70289" spans="1:7" x14ac:dyDescent="0.25">
      <c r="A70289">
        <v>210878</v>
      </c>
      <c r="B70289" s="2">
        <v>44372.611433656959</v>
      </c>
      <c r="C70289">
        <v>174797</v>
      </c>
      <c r="D70289">
        <v>118549</v>
      </c>
      <c r="E70289" t="s">
        <v>3</v>
      </c>
      <c r="F70289" s="2">
        <v>44372.736433656959</v>
      </c>
      <c r="G70289" s="60">
        <v>0.73643518518518514</v>
      </c>
    </row>
    <row r="70290" spans="1:7" x14ac:dyDescent="0.25">
      <c r="A70290">
        <v>214500</v>
      </c>
      <c r="B70290" s="2">
        <v>44373.423731391587</v>
      </c>
      <c r="C70290">
        <v>174797</v>
      </c>
      <c r="D70290">
        <v>89186</v>
      </c>
      <c r="E70290" t="s">
        <v>3</v>
      </c>
      <c r="F70290" s="2">
        <v>44373.548731391587</v>
      </c>
      <c r="G70290" s="60">
        <v>0.54872685185185188</v>
      </c>
    </row>
    <row r="70291" spans="1:7" x14ac:dyDescent="0.25">
      <c r="A70291">
        <v>218140</v>
      </c>
      <c r="B70291" s="2">
        <v>44373.969573046052</v>
      </c>
      <c r="C70291">
        <v>174797</v>
      </c>
      <c r="D70291">
        <v>40049</v>
      </c>
      <c r="E70291" t="s">
        <v>3</v>
      </c>
      <c r="F70291" s="2">
        <v>44374.094573046052</v>
      </c>
      <c r="G70291" s="60">
        <v>9.4571759259259258E-2</v>
      </c>
    </row>
    <row r="70292" spans="1:7" x14ac:dyDescent="0.25">
      <c r="A70292">
        <v>224768</v>
      </c>
      <c r="B70292" s="2">
        <v>44375.78619093851</v>
      </c>
      <c r="C70292">
        <v>174797</v>
      </c>
      <c r="D70292">
        <v>455878</v>
      </c>
      <c r="E70292" t="s">
        <v>3</v>
      </c>
      <c r="F70292" s="2">
        <v>44375.91119093851</v>
      </c>
      <c r="G70292" s="60">
        <v>0.91119212962962959</v>
      </c>
    </row>
    <row r="70293" spans="1:7" x14ac:dyDescent="0.25">
      <c r="A70293">
        <v>253862</v>
      </c>
      <c r="B70293" s="2">
        <v>44384.831498381878</v>
      </c>
      <c r="C70293">
        <v>174797</v>
      </c>
      <c r="D70293">
        <v>230507</v>
      </c>
      <c r="E70293" t="s">
        <v>3</v>
      </c>
      <c r="F70293" s="2">
        <v>44384.956498381878</v>
      </c>
      <c r="G70293" s="60">
        <v>0.95649305555555564</v>
      </c>
    </row>
    <row r="70294" spans="1:7" x14ac:dyDescent="0.25">
      <c r="A70294">
        <v>266410</v>
      </c>
      <c r="B70294" s="2">
        <v>44388.290841395305</v>
      </c>
      <c r="C70294">
        <v>174797</v>
      </c>
      <c r="D70294">
        <v>185711</v>
      </c>
      <c r="E70294" t="s">
        <v>3</v>
      </c>
      <c r="F70294" s="2">
        <v>44388.415841395305</v>
      </c>
      <c r="G70294" s="60">
        <v>0.41584490740740737</v>
      </c>
    </row>
    <row r="70295" spans="1:7" x14ac:dyDescent="0.25">
      <c r="A70295">
        <v>276304</v>
      </c>
      <c r="B70295" s="2">
        <v>44391.512728155343</v>
      </c>
      <c r="C70295">
        <v>174797</v>
      </c>
      <c r="D70295">
        <v>351192</v>
      </c>
      <c r="E70295" t="s">
        <v>3</v>
      </c>
      <c r="F70295" s="2">
        <v>44391.637728155343</v>
      </c>
      <c r="G70295" s="60">
        <v>0.63773148148148151</v>
      </c>
    </row>
    <row r="70296" spans="1:7" x14ac:dyDescent="0.25">
      <c r="A70296">
        <v>338385</v>
      </c>
      <c r="B70296" s="2">
        <v>44409.129215369125</v>
      </c>
      <c r="C70296">
        <v>174797</v>
      </c>
      <c r="D70296">
        <v>255103</v>
      </c>
      <c r="E70296" t="s">
        <v>3</v>
      </c>
      <c r="F70296" s="2">
        <v>44409.254215369125</v>
      </c>
      <c r="G70296" s="60">
        <v>0.25421296296296297</v>
      </c>
    </row>
    <row r="70297" spans="1:7" x14ac:dyDescent="0.25">
      <c r="A70297">
        <v>345582</v>
      </c>
      <c r="B70297" s="2">
        <v>44411.567744336571</v>
      </c>
      <c r="C70297">
        <v>174797</v>
      </c>
      <c r="D70297">
        <v>120809</v>
      </c>
      <c r="E70297" t="s">
        <v>3</v>
      </c>
      <c r="F70297" s="2">
        <v>44411.692744336571</v>
      </c>
      <c r="G70297" s="60">
        <v>0.69274305555555549</v>
      </c>
    </row>
    <row r="70298" spans="1:7" x14ac:dyDescent="0.25">
      <c r="A70298">
        <v>367077</v>
      </c>
      <c r="B70298" s="2">
        <v>44417.558035598704</v>
      </c>
      <c r="C70298">
        <v>174797</v>
      </c>
      <c r="D70298">
        <v>401945</v>
      </c>
      <c r="E70298" t="s">
        <v>3</v>
      </c>
      <c r="F70298" s="2">
        <v>44417.683035598704</v>
      </c>
      <c r="G70298" s="60">
        <v>0.68303240740740734</v>
      </c>
    </row>
    <row r="70299" spans="1:7" x14ac:dyDescent="0.25">
      <c r="A70299">
        <v>378244</v>
      </c>
      <c r="B70299" s="2">
        <v>44421.590398058252</v>
      </c>
      <c r="C70299">
        <v>174797</v>
      </c>
      <c r="D70299">
        <v>21407</v>
      </c>
      <c r="E70299" t="s">
        <v>3</v>
      </c>
      <c r="F70299" s="2">
        <v>44421.715398058252</v>
      </c>
      <c r="G70299" s="60">
        <v>0.71539351851851851</v>
      </c>
    </row>
    <row r="70300" spans="1:7" x14ac:dyDescent="0.25">
      <c r="A70300">
        <v>402235</v>
      </c>
      <c r="B70300" s="2">
        <v>44428.837970873785</v>
      </c>
      <c r="C70300">
        <v>174797</v>
      </c>
      <c r="D70300">
        <v>214179</v>
      </c>
      <c r="E70300" t="s">
        <v>3</v>
      </c>
      <c r="F70300" s="2">
        <v>44428.962970873785</v>
      </c>
      <c r="G70300" s="60">
        <v>0.96297453703703706</v>
      </c>
    </row>
    <row r="70301" spans="1:7" x14ac:dyDescent="0.25">
      <c r="A70301">
        <v>410031</v>
      </c>
      <c r="B70301" s="2">
        <v>44430.751152073732</v>
      </c>
      <c r="C70301">
        <v>174797</v>
      </c>
      <c r="D70301">
        <v>389756</v>
      </c>
      <c r="E70301" t="s">
        <v>3</v>
      </c>
      <c r="F70301" s="2">
        <v>44430.876152073732</v>
      </c>
      <c r="G70301" s="60">
        <v>0.87615740740740744</v>
      </c>
    </row>
    <row r="70302" spans="1:7" x14ac:dyDescent="0.25">
      <c r="A70302">
        <v>210134</v>
      </c>
      <c r="B70302" s="2">
        <v>44372.459734627831</v>
      </c>
      <c r="C70302">
        <v>174827</v>
      </c>
      <c r="D70302">
        <v>4199</v>
      </c>
      <c r="E70302" t="s">
        <v>7</v>
      </c>
      <c r="F70302" s="2">
        <v>44372.459734627831</v>
      </c>
      <c r="G70302" s="60">
        <v>0.45973379629629635</v>
      </c>
    </row>
    <row r="70303" spans="1:7" x14ac:dyDescent="0.25">
      <c r="A70303">
        <v>216541</v>
      </c>
      <c r="B70303" s="2">
        <v>44373.721823786123</v>
      </c>
      <c r="C70303">
        <v>174827</v>
      </c>
      <c r="D70303">
        <v>471403</v>
      </c>
      <c r="E70303" t="s">
        <v>7</v>
      </c>
      <c r="F70303" s="2">
        <v>44373.721823786123</v>
      </c>
      <c r="G70303" s="60">
        <v>0.72182870370370367</v>
      </c>
    </row>
    <row r="70304" spans="1:7" x14ac:dyDescent="0.25">
      <c r="A70304">
        <v>245735</v>
      </c>
      <c r="B70304" s="2">
        <v>44381.747760517799</v>
      </c>
      <c r="C70304">
        <v>174827</v>
      </c>
      <c r="D70304">
        <v>324743</v>
      </c>
      <c r="E70304" t="s">
        <v>7</v>
      </c>
      <c r="F70304" s="2">
        <v>44381.747760517799</v>
      </c>
      <c r="G70304" s="60">
        <v>0.74776620370370372</v>
      </c>
    </row>
    <row r="70305" spans="1:7" x14ac:dyDescent="0.25">
      <c r="A70305">
        <v>260701</v>
      </c>
      <c r="B70305" s="2">
        <v>44386.945171521038</v>
      </c>
      <c r="C70305">
        <v>174827</v>
      </c>
      <c r="D70305">
        <v>343491</v>
      </c>
      <c r="E70305" t="s">
        <v>7</v>
      </c>
      <c r="F70305" s="2">
        <v>44386.945171521038</v>
      </c>
      <c r="G70305" s="60">
        <v>0.94517361111111109</v>
      </c>
    </row>
    <row r="70306" spans="1:7" x14ac:dyDescent="0.25">
      <c r="A70306">
        <v>262850</v>
      </c>
      <c r="B70306" s="2">
        <v>44387.608601941749</v>
      </c>
      <c r="C70306">
        <v>174827</v>
      </c>
      <c r="D70306">
        <v>165114</v>
      </c>
      <c r="E70306" t="s">
        <v>7</v>
      </c>
      <c r="F70306" s="2">
        <v>44387.608601941749</v>
      </c>
      <c r="G70306" s="60">
        <v>0.60859953703703706</v>
      </c>
    </row>
    <row r="70307" spans="1:7" x14ac:dyDescent="0.25">
      <c r="A70307">
        <v>275339</v>
      </c>
      <c r="B70307" s="2">
        <v>44390.856174757282</v>
      </c>
      <c r="C70307">
        <v>174827</v>
      </c>
      <c r="D70307">
        <v>413446</v>
      </c>
      <c r="E70307" t="s">
        <v>7</v>
      </c>
      <c r="F70307" s="2">
        <v>44390.856174757282</v>
      </c>
      <c r="G70307" s="60">
        <v>0.85616898148148157</v>
      </c>
    </row>
    <row r="70308" spans="1:7" x14ac:dyDescent="0.25">
      <c r="A70308">
        <v>278139</v>
      </c>
      <c r="B70308" s="2">
        <v>44391.861029126216</v>
      </c>
      <c r="C70308">
        <v>174827</v>
      </c>
      <c r="D70308">
        <v>241927</v>
      </c>
      <c r="E70308" t="s">
        <v>7</v>
      </c>
      <c r="F70308" s="2">
        <v>44391.861029126216</v>
      </c>
      <c r="G70308" s="60">
        <v>0.86103009259259267</v>
      </c>
    </row>
    <row r="70309" spans="1:7" x14ac:dyDescent="0.25">
      <c r="A70309">
        <v>280955</v>
      </c>
      <c r="B70309" s="2">
        <v>44392.817339805828</v>
      </c>
      <c r="C70309">
        <v>174827</v>
      </c>
      <c r="D70309">
        <v>88863</v>
      </c>
      <c r="E70309" t="s">
        <v>7</v>
      </c>
      <c r="F70309" s="2">
        <v>44392.817339805828</v>
      </c>
      <c r="G70309" s="60">
        <v>0.81733796296296291</v>
      </c>
    </row>
    <row r="70310" spans="1:7" x14ac:dyDescent="0.25">
      <c r="A70310">
        <v>292427</v>
      </c>
      <c r="B70310" s="2">
        <v>44395.807631067961</v>
      </c>
      <c r="C70310">
        <v>174827</v>
      </c>
      <c r="D70310">
        <v>180863</v>
      </c>
      <c r="E70310" t="s">
        <v>7</v>
      </c>
      <c r="F70310" s="2">
        <v>44395.807631067961</v>
      </c>
      <c r="G70310" s="60">
        <v>0.80762731481481476</v>
      </c>
    </row>
    <row r="70311" spans="1:7" x14ac:dyDescent="0.25">
      <c r="A70311">
        <v>325447</v>
      </c>
      <c r="B70311" s="2">
        <v>44405.809249190941</v>
      </c>
      <c r="C70311">
        <v>174827</v>
      </c>
      <c r="D70311">
        <v>125006</v>
      </c>
      <c r="E70311" t="s">
        <v>7</v>
      </c>
      <c r="F70311" s="2">
        <v>44405.809249190941</v>
      </c>
      <c r="G70311" s="60">
        <v>0.80924768518518519</v>
      </c>
    </row>
    <row r="70312" spans="1:7" x14ac:dyDescent="0.25">
      <c r="A70312">
        <v>368167</v>
      </c>
      <c r="B70312" s="2">
        <v>44417.699216828478</v>
      </c>
      <c r="C70312">
        <v>174827</v>
      </c>
      <c r="D70312">
        <v>364296</v>
      </c>
      <c r="E70312" t="s">
        <v>7</v>
      </c>
      <c r="F70312" s="2">
        <v>44417.699216828478</v>
      </c>
      <c r="G70312" s="60">
        <v>0.69921296296296298</v>
      </c>
    </row>
    <row r="70313" spans="1:7" x14ac:dyDescent="0.25">
      <c r="A70313">
        <v>409981</v>
      </c>
      <c r="B70313" s="2">
        <v>44430.747760517799</v>
      </c>
      <c r="C70313">
        <v>174827</v>
      </c>
      <c r="D70313">
        <v>79915</v>
      </c>
      <c r="E70313" t="s">
        <v>7</v>
      </c>
      <c r="F70313" s="2">
        <v>44430.747760517799</v>
      </c>
      <c r="G70313" s="60">
        <v>0.74776620370370372</v>
      </c>
    </row>
    <row r="70314" spans="1:7" x14ac:dyDescent="0.25">
      <c r="A70314">
        <v>411407</v>
      </c>
      <c r="B70314" s="2">
        <v>44431.038</v>
      </c>
      <c r="C70314">
        <v>174827</v>
      </c>
      <c r="D70314">
        <v>335596</v>
      </c>
      <c r="E70314" t="s">
        <v>7</v>
      </c>
      <c r="F70314" s="2">
        <v>44431.038</v>
      </c>
      <c r="G70314" s="60">
        <v>3.7997685185185183E-2</v>
      </c>
    </row>
    <row r="70315" spans="1:7" x14ac:dyDescent="0.25">
      <c r="A70315">
        <v>421906</v>
      </c>
      <c r="B70315" s="2">
        <v>44435.91119093851</v>
      </c>
      <c r="C70315">
        <v>174827</v>
      </c>
      <c r="D70315">
        <v>154228</v>
      </c>
      <c r="E70315" t="s">
        <v>7</v>
      </c>
      <c r="F70315" s="2">
        <v>44435.91119093851</v>
      </c>
      <c r="G70315" s="60">
        <v>0.91119212962962959</v>
      </c>
    </row>
    <row r="70316" spans="1:7" x14ac:dyDescent="0.25">
      <c r="A70316">
        <v>20346</v>
      </c>
      <c r="B70316" s="2">
        <v>44308.803585760514</v>
      </c>
      <c r="C70316">
        <v>174882</v>
      </c>
      <c r="D70316">
        <v>74456</v>
      </c>
      <c r="E70316" t="s">
        <v>5</v>
      </c>
      <c r="F70316" s="2">
        <v>44308.886919093849</v>
      </c>
      <c r="G70316" s="60">
        <v>0.88692129629629635</v>
      </c>
    </row>
    <row r="70317" spans="1:7" x14ac:dyDescent="0.25">
      <c r="A70317">
        <v>202533</v>
      </c>
      <c r="B70317" s="2">
        <v>44369.795495145627</v>
      </c>
      <c r="C70317">
        <v>174900</v>
      </c>
      <c r="D70317">
        <v>330333</v>
      </c>
      <c r="E70317" t="s">
        <v>5</v>
      </c>
      <c r="F70317" s="2">
        <v>44369.878828478963</v>
      </c>
      <c r="G70317" s="60">
        <v>0.87883101851851853</v>
      </c>
    </row>
    <row r="70318" spans="1:7" x14ac:dyDescent="0.25">
      <c r="A70318">
        <v>209351</v>
      </c>
      <c r="B70318" s="2">
        <v>44371.954071197411</v>
      </c>
      <c r="C70318">
        <v>174900</v>
      </c>
      <c r="D70318">
        <v>44035</v>
      </c>
      <c r="E70318" t="s">
        <v>5</v>
      </c>
      <c r="F70318" s="2">
        <v>44372.037404530747</v>
      </c>
      <c r="G70318" s="60">
        <v>3.740740740740741E-2</v>
      </c>
    </row>
    <row r="70319" spans="1:7" x14ac:dyDescent="0.25">
      <c r="A70319">
        <v>216495</v>
      </c>
      <c r="B70319" s="2">
        <v>44373.717490157782</v>
      </c>
      <c r="C70319">
        <v>174900</v>
      </c>
      <c r="D70319">
        <v>411922</v>
      </c>
      <c r="E70319" t="s">
        <v>5</v>
      </c>
      <c r="F70319" s="2">
        <v>44373.800823491118</v>
      </c>
      <c r="G70319" s="60">
        <v>0.80082175925925936</v>
      </c>
    </row>
    <row r="70320" spans="1:7" x14ac:dyDescent="0.25">
      <c r="A70320">
        <v>238473</v>
      </c>
      <c r="B70320" s="2">
        <v>44379.993666666662</v>
      </c>
      <c r="C70320">
        <v>174900</v>
      </c>
      <c r="D70320">
        <v>111153</v>
      </c>
      <c r="E70320" t="s">
        <v>5</v>
      </c>
      <c r="F70320" s="2">
        <v>44380.076999999997</v>
      </c>
      <c r="G70320" s="60">
        <v>7.7002314814814815E-2</v>
      </c>
    </row>
    <row r="70321" spans="1:7" x14ac:dyDescent="0.25">
      <c r="A70321">
        <v>264435</v>
      </c>
      <c r="B70321" s="2">
        <v>44387.790640776693</v>
      </c>
      <c r="C70321">
        <v>174900</v>
      </c>
      <c r="D70321">
        <v>470762</v>
      </c>
      <c r="E70321" t="s">
        <v>5</v>
      </c>
      <c r="F70321" s="2">
        <v>44387.873974110029</v>
      </c>
      <c r="G70321" s="60">
        <v>0.87396990740740732</v>
      </c>
    </row>
    <row r="70322" spans="1:7" x14ac:dyDescent="0.25">
      <c r="A70322">
        <v>307370</v>
      </c>
      <c r="B70322" s="2">
        <v>44400.814912621354</v>
      </c>
      <c r="C70322">
        <v>174900</v>
      </c>
      <c r="D70322">
        <v>114865</v>
      </c>
      <c r="E70322" t="s">
        <v>5</v>
      </c>
      <c r="F70322" s="2">
        <v>44400.89824595469</v>
      </c>
      <c r="G70322" s="60">
        <v>0.89824074074074067</v>
      </c>
    </row>
    <row r="70323" spans="1:7" x14ac:dyDescent="0.25">
      <c r="A70323">
        <v>308579</v>
      </c>
      <c r="B70323" s="2">
        <v>44401.027497177041</v>
      </c>
      <c r="C70323">
        <v>174900</v>
      </c>
      <c r="D70323">
        <v>196571</v>
      </c>
      <c r="E70323" t="s">
        <v>5</v>
      </c>
      <c r="F70323" s="2">
        <v>44401.110830510377</v>
      </c>
      <c r="G70323" s="60">
        <v>0.11083333333333334</v>
      </c>
    </row>
    <row r="70324" spans="1:7" x14ac:dyDescent="0.25">
      <c r="A70324">
        <v>319367</v>
      </c>
      <c r="B70324" s="2">
        <v>44403.740478964399</v>
      </c>
      <c r="C70324">
        <v>174900</v>
      </c>
      <c r="D70324">
        <v>158978</v>
      </c>
      <c r="E70324" t="s">
        <v>5</v>
      </c>
      <c r="F70324" s="2">
        <v>44403.823812297735</v>
      </c>
      <c r="G70324" s="60">
        <v>0.8238078703703704</v>
      </c>
    </row>
    <row r="70325" spans="1:7" x14ac:dyDescent="0.25">
      <c r="A70325">
        <v>341235</v>
      </c>
      <c r="B70325" s="2">
        <v>44409.759896440126</v>
      </c>
      <c r="C70325">
        <v>174900</v>
      </c>
      <c r="D70325">
        <v>387595</v>
      </c>
      <c r="E70325" t="s">
        <v>5</v>
      </c>
      <c r="F70325" s="2">
        <v>44409.843229773462</v>
      </c>
      <c r="G70325" s="60">
        <v>0.8432291666666667</v>
      </c>
    </row>
    <row r="70326" spans="1:7" x14ac:dyDescent="0.25">
      <c r="A70326">
        <v>10977</v>
      </c>
      <c r="B70326" s="2">
        <v>44301.895009708736</v>
      </c>
      <c r="C70326">
        <v>174943</v>
      </c>
      <c r="D70326">
        <v>12149</v>
      </c>
      <c r="E70326" t="s">
        <v>7</v>
      </c>
      <c r="F70326" s="2">
        <v>44301.895009708736</v>
      </c>
      <c r="G70326" s="60">
        <v>0.89501157407407417</v>
      </c>
    </row>
    <row r="70327" spans="1:7" x14ac:dyDescent="0.25">
      <c r="A70327">
        <v>14924</v>
      </c>
      <c r="B70327" s="2">
        <v>44304.740165410323</v>
      </c>
      <c r="C70327">
        <v>174943</v>
      </c>
      <c r="D70327">
        <v>325852</v>
      </c>
      <c r="E70327" t="s">
        <v>7</v>
      </c>
      <c r="F70327" s="2">
        <v>44304.740165410323</v>
      </c>
      <c r="G70327" s="60">
        <v>0.74016203703703709</v>
      </c>
    </row>
    <row r="70328" spans="1:7" x14ac:dyDescent="0.25">
      <c r="A70328">
        <v>18849</v>
      </c>
      <c r="B70328" s="2">
        <v>44307.885999999999</v>
      </c>
      <c r="C70328">
        <v>174943</v>
      </c>
      <c r="D70328">
        <v>158978</v>
      </c>
      <c r="E70328" t="s">
        <v>7</v>
      </c>
      <c r="F70328" s="2">
        <v>44307.885999999999</v>
      </c>
      <c r="G70328" s="60">
        <v>0.88599537037037035</v>
      </c>
    </row>
    <row r="70329" spans="1:7" x14ac:dyDescent="0.25">
      <c r="A70329">
        <v>21331</v>
      </c>
      <c r="B70329" s="2">
        <v>44309.746142394819</v>
      </c>
      <c r="C70329">
        <v>174943</v>
      </c>
      <c r="D70329">
        <v>470762</v>
      </c>
      <c r="E70329" t="s">
        <v>7</v>
      </c>
      <c r="F70329" s="2">
        <v>44309.746142394819</v>
      </c>
      <c r="G70329" s="60">
        <v>0.74614583333333329</v>
      </c>
    </row>
    <row r="70330" spans="1:7" x14ac:dyDescent="0.25">
      <c r="A70330">
        <v>45831</v>
      </c>
      <c r="B70330" s="2">
        <v>44319.992097087379</v>
      </c>
      <c r="C70330">
        <v>174943</v>
      </c>
      <c r="D70330">
        <v>471403</v>
      </c>
      <c r="E70330" t="s">
        <v>7</v>
      </c>
      <c r="F70330" s="2">
        <v>44319.992097087379</v>
      </c>
      <c r="G70330" s="60">
        <v>0.99209490740740736</v>
      </c>
    </row>
    <row r="70331" spans="1:7" x14ac:dyDescent="0.25">
      <c r="A70331">
        <v>47369</v>
      </c>
      <c r="B70331" s="2">
        <v>44320.810867313914</v>
      </c>
      <c r="C70331">
        <v>174943</v>
      </c>
      <c r="D70331">
        <v>315985</v>
      </c>
      <c r="E70331" t="s">
        <v>7</v>
      </c>
      <c r="F70331" s="2">
        <v>44320.810867313914</v>
      </c>
      <c r="G70331" s="60">
        <v>0.81086805555555552</v>
      </c>
    </row>
    <row r="70332" spans="1:7" x14ac:dyDescent="0.25">
      <c r="A70332">
        <v>59169</v>
      </c>
      <c r="B70332" s="2">
        <v>44325.758323923459</v>
      </c>
      <c r="C70332">
        <v>174943</v>
      </c>
      <c r="D70332">
        <v>403358</v>
      </c>
      <c r="E70332" t="s">
        <v>7</v>
      </c>
      <c r="F70332" s="2">
        <v>44325.758323923459</v>
      </c>
      <c r="G70332" s="60">
        <v>0.75832175925925915</v>
      </c>
    </row>
    <row r="70333" spans="1:7" x14ac:dyDescent="0.25">
      <c r="A70333">
        <v>62187</v>
      </c>
      <c r="B70333" s="2">
        <v>44326.937080906151</v>
      </c>
      <c r="C70333">
        <v>174943</v>
      </c>
      <c r="D70333">
        <v>411922</v>
      </c>
      <c r="E70333" t="s">
        <v>7</v>
      </c>
      <c r="F70333" s="2">
        <v>44326.937080906151</v>
      </c>
      <c r="G70333" s="60">
        <v>0.93708333333333327</v>
      </c>
    </row>
    <row r="70334" spans="1:7" x14ac:dyDescent="0.25">
      <c r="A70334">
        <v>64509</v>
      </c>
      <c r="B70334" s="2">
        <v>44328.001805825246</v>
      </c>
      <c r="C70334">
        <v>174943</v>
      </c>
      <c r="D70334">
        <v>272330</v>
      </c>
      <c r="E70334" t="s">
        <v>7</v>
      </c>
      <c r="F70334" s="2">
        <v>44328.001805825246</v>
      </c>
      <c r="G70334" s="60">
        <v>1.8055555555555557E-3</v>
      </c>
    </row>
    <row r="70335" spans="1:7" x14ac:dyDescent="0.25">
      <c r="A70335">
        <v>70318</v>
      </c>
      <c r="B70335" s="2">
        <v>44330.665236245957</v>
      </c>
      <c r="C70335">
        <v>174943</v>
      </c>
      <c r="D70335">
        <v>168327</v>
      </c>
      <c r="E70335" t="s">
        <v>7</v>
      </c>
      <c r="F70335" s="2">
        <v>44330.665236245957</v>
      </c>
      <c r="G70335" s="60">
        <v>0.66523148148148148</v>
      </c>
    </row>
    <row r="70336" spans="1:7" x14ac:dyDescent="0.25">
      <c r="A70336">
        <v>71454</v>
      </c>
      <c r="B70336" s="2">
        <v>44330.820576051781</v>
      </c>
      <c r="C70336">
        <v>174943</v>
      </c>
      <c r="D70336">
        <v>145241</v>
      </c>
      <c r="E70336" t="s">
        <v>7</v>
      </c>
      <c r="F70336" s="2">
        <v>44330.820576051781</v>
      </c>
      <c r="G70336" s="60">
        <v>0.82057870370370367</v>
      </c>
    </row>
    <row r="70337" spans="1:7" x14ac:dyDescent="0.25">
      <c r="A70337">
        <v>96385</v>
      </c>
      <c r="B70337" s="2">
        <v>44338.961272011475</v>
      </c>
      <c r="C70337">
        <v>174943</v>
      </c>
      <c r="D70337">
        <v>250679</v>
      </c>
      <c r="E70337" t="s">
        <v>7</v>
      </c>
      <c r="F70337" s="2">
        <v>44338.961272011475</v>
      </c>
      <c r="G70337" s="60">
        <v>0.96127314814814813</v>
      </c>
    </row>
    <row r="70338" spans="1:7" x14ac:dyDescent="0.25">
      <c r="A70338">
        <v>96763</v>
      </c>
      <c r="B70338" s="2">
        <v>44339.094424268318</v>
      </c>
      <c r="C70338">
        <v>174943</v>
      </c>
      <c r="D70338">
        <v>301535</v>
      </c>
      <c r="E70338" t="s">
        <v>7</v>
      </c>
      <c r="F70338" s="2">
        <v>44339.094424268318</v>
      </c>
      <c r="G70338" s="60">
        <v>9.4421296296296295E-2</v>
      </c>
    </row>
    <row r="70339" spans="1:7" x14ac:dyDescent="0.25">
      <c r="A70339">
        <v>145213</v>
      </c>
      <c r="B70339" s="2">
        <v>44353.476332895902</v>
      </c>
      <c r="C70339">
        <v>174943</v>
      </c>
      <c r="D70339">
        <v>145779</v>
      </c>
      <c r="E70339" t="s">
        <v>7</v>
      </c>
      <c r="F70339" s="2">
        <v>44353.476332895902</v>
      </c>
      <c r="G70339" s="60">
        <v>0.4763310185185185</v>
      </c>
    </row>
    <row r="70340" spans="1:7" x14ac:dyDescent="0.25">
      <c r="A70340">
        <v>156299</v>
      </c>
      <c r="B70340" s="2">
        <v>44357.048731391587</v>
      </c>
      <c r="C70340">
        <v>174943</v>
      </c>
      <c r="D70340">
        <v>328888</v>
      </c>
      <c r="E70340" t="s">
        <v>7</v>
      </c>
      <c r="F70340" s="2">
        <v>44357.048731391587</v>
      </c>
      <c r="G70340" s="60">
        <v>4.8726851851851855E-2</v>
      </c>
    </row>
    <row r="70341" spans="1:7" x14ac:dyDescent="0.25">
      <c r="A70341">
        <v>160134</v>
      </c>
      <c r="B70341" s="2">
        <v>44358.569766990295</v>
      </c>
      <c r="C70341">
        <v>174943</v>
      </c>
      <c r="D70341">
        <v>387595</v>
      </c>
      <c r="E70341" t="s">
        <v>7</v>
      </c>
      <c r="F70341" s="2">
        <v>44358.569766990295</v>
      </c>
      <c r="G70341" s="60">
        <v>0.56976851851851851</v>
      </c>
    </row>
    <row r="70342" spans="1:7" x14ac:dyDescent="0.25">
      <c r="A70342">
        <v>222691</v>
      </c>
      <c r="B70342" s="2">
        <v>44374.954880258898</v>
      </c>
      <c r="C70342">
        <v>174943</v>
      </c>
      <c r="D70342">
        <v>341081</v>
      </c>
      <c r="E70342" t="s">
        <v>7</v>
      </c>
      <c r="F70342" s="2">
        <v>44374.954880258898</v>
      </c>
      <c r="G70342" s="60">
        <v>0.95488425925925924</v>
      </c>
    </row>
    <row r="70343" spans="1:7" x14ac:dyDescent="0.25">
      <c r="A70343">
        <v>242725</v>
      </c>
      <c r="B70343" s="2">
        <v>44380.89986407767</v>
      </c>
      <c r="C70343">
        <v>174943</v>
      </c>
      <c r="D70343">
        <v>460633</v>
      </c>
      <c r="E70343" t="s">
        <v>7</v>
      </c>
      <c r="F70343" s="2">
        <v>44380.89986407767</v>
      </c>
      <c r="G70343" s="60">
        <v>0.89986111111111111</v>
      </c>
    </row>
    <row r="70344" spans="1:7" x14ac:dyDescent="0.25">
      <c r="A70344">
        <v>272053</v>
      </c>
      <c r="B70344" s="2">
        <v>44389.810867313914</v>
      </c>
      <c r="C70344">
        <v>174943</v>
      </c>
      <c r="D70344">
        <v>141918</v>
      </c>
      <c r="E70344" t="s">
        <v>7</v>
      </c>
      <c r="F70344" s="2">
        <v>44389.810867313914</v>
      </c>
      <c r="G70344" s="60">
        <v>0.81086805555555552</v>
      </c>
    </row>
    <row r="70345" spans="1:7" x14ac:dyDescent="0.25">
      <c r="A70345">
        <v>302808</v>
      </c>
      <c r="B70345" s="2">
        <v>44399.611838187702</v>
      </c>
      <c r="C70345">
        <v>174943</v>
      </c>
      <c r="D70345">
        <v>411922</v>
      </c>
      <c r="E70345" t="s">
        <v>7</v>
      </c>
      <c r="F70345" s="2">
        <v>44399.611838187702</v>
      </c>
      <c r="G70345" s="60">
        <v>0.61184027777777772</v>
      </c>
    </row>
    <row r="70346" spans="1:7" x14ac:dyDescent="0.25">
      <c r="A70346">
        <v>346647</v>
      </c>
      <c r="B70346" s="2">
        <v>44411.694362459544</v>
      </c>
      <c r="C70346">
        <v>174943</v>
      </c>
      <c r="D70346">
        <v>21760</v>
      </c>
      <c r="E70346" t="s">
        <v>7</v>
      </c>
      <c r="F70346" s="2">
        <v>44411.694362459544</v>
      </c>
      <c r="G70346" s="60">
        <v>0.69436342592592604</v>
      </c>
    </row>
    <row r="70347" spans="1:7" x14ac:dyDescent="0.25">
      <c r="A70347">
        <v>367467</v>
      </c>
      <c r="B70347" s="2">
        <v>44417.619928802589</v>
      </c>
      <c r="C70347">
        <v>174943</v>
      </c>
      <c r="D70347">
        <v>438697</v>
      </c>
      <c r="E70347" t="s">
        <v>7</v>
      </c>
      <c r="F70347" s="2">
        <v>44417.619928802589</v>
      </c>
      <c r="G70347" s="60">
        <v>0.61993055555555554</v>
      </c>
    </row>
    <row r="70348" spans="1:7" x14ac:dyDescent="0.25">
      <c r="A70348">
        <v>369008</v>
      </c>
      <c r="B70348" s="2">
        <v>44417.89986407767</v>
      </c>
      <c r="C70348">
        <v>174943</v>
      </c>
      <c r="D70348">
        <v>18748</v>
      </c>
      <c r="E70348" t="s">
        <v>7</v>
      </c>
      <c r="F70348" s="2">
        <v>44417.89986407767</v>
      </c>
      <c r="G70348" s="60">
        <v>0.89986111111111111</v>
      </c>
    </row>
    <row r="70349" spans="1:7" x14ac:dyDescent="0.25">
      <c r="A70349">
        <v>416332</v>
      </c>
      <c r="B70349" s="2">
        <v>44433.547113268607</v>
      </c>
      <c r="C70349">
        <v>174943</v>
      </c>
      <c r="D70349">
        <v>361821</v>
      </c>
      <c r="E70349" t="s">
        <v>7</v>
      </c>
      <c r="F70349" s="2">
        <v>44433.547113268607</v>
      </c>
      <c r="G70349" s="60">
        <v>0.54711805555555559</v>
      </c>
    </row>
    <row r="70350" spans="1:7" x14ac:dyDescent="0.25">
      <c r="A70350">
        <v>114789</v>
      </c>
      <c r="B70350" s="2">
        <v>44344.87599676376</v>
      </c>
      <c r="C70350">
        <v>175043</v>
      </c>
      <c r="D70350">
        <v>122902</v>
      </c>
      <c r="E70350" t="s">
        <v>2</v>
      </c>
      <c r="F70350" s="2">
        <v>44344.917663430424</v>
      </c>
      <c r="G70350" s="60">
        <v>0.91766203703703697</v>
      </c>
    </row>
    <row r="70351" spans="1:7" x14ac:dyDescent="0.25">
      <c r="A70351">
        <v>128776</v>
      </c>
      <c r="B70351" s="2">
        <v>44348.52486407767</v>
      </c>
      <c r="C70351">
        <v>175043</v>
      </c>
      <c r="D70351">
        <v>113183</v>
      </c>
      <c r="E70351" t="s">
        <v>2</v>
      </c>
      <c r="F70351" s="2">
        <v>44348.566530744334</v>
      </c>
      <c r="G70351" s="60">
        <v>0.56652777777777774</v>
      </c>
    </row>
    <row r="70352" spans="1:7" x14ac:dyDescent="0.25">
      <c r="A70352">
        <v>135986</v>
      </c>
      <c r="B70352" s="2">
        <v>44351.047333333336</v>
      </c>
      <c r="C70352">
        <v>175043</v>
      </c>
      <c r="D70352">
        <v>206501</v>
      </c>
      <c r="E70352" t="s">
        <v>2</v>
      </c>
      <c r="F70352" s="2">
        <v>44351.089</v>
      </c>
      <c r="G70352" s="60">
        <v>8.9004629629629628E-2</v>
      </c>
    </row>
    <row r="70353" spans="1:7" x14ac:dyDescent="0.25">
      <c r="A70353">
        <v>197886</v>
      </c>
      <c r="B70353" s="2">
        <v>44368.557226537218</v>
      </c>
      <c r="C70353">
        <v>175043</v>
      </c>
      <c r="D70353">
        <v>347008</v>
      </c>
      <c r="E70353" t="s">
        <v>2</v>
      </c>
      <c r="F70353" s="2">
        <v>44368.598893203882</v>
      </c>
      <c r="G70353" s="60">
        <v>0.59888888888888892</v>
      </c>
    </row>
    <row r="70354" spans="1:7" x14ac:dyDescent="0.25">
      <c r="A70354">
        <v>23397</v>
      </c>
      <c r="B70354" s="2">
        <v>44310.560867313914</v>
      </c>
      <c r="C70354">
        <v>175047</v>
      </c>
      <c r="D70354">
        <v>347008</v>
      </c>
      <c r="E70354" t="s">
        <v>9</v>
      </c>
      <c r="F70354" s="2">
        <v>44310.810867313914</v>
      </c>
      <c r="G70354" s="60">
        <v>0.81086805555555552</v>
      </c>
    </row>
    <row r="70355" spans="1:7" x14ac:dyDescent="0.25">
      <c r="A70355">
        <v>39466</v>
      </c>
      <c r="B70355" s="2">
        <v>44317.641773462783</v>
      </c>
      <c r="C70355">
        <v>175047</v>
      </c>
      <c r="D70355">
        <v>179296</v>
      </c>
      <c r="E70355" t="s">
        <v>9</v>
      </c>
      <c r="F70355" s="2">
        <v>44317.891773462783</v>
      </c>
      <c r="G70355" s="60">
        <v>0.89177083333333329</v>
      </c>
    </row>
    <row r="70356" spans="1:7" x14ac:dyDescent="0.25">
      <c r="A70356">
        <v>57275</v>
      </c>
      <c r="B70356" s="2">
        <v>44325.065340128785</v>
      </c>
      <c r="C70356">
        <v>175047</v>
      </c>
      <c r="D70356">
        <v>244574</v>
      </c>
      <c r="E70356" t="s">
        <v>9</v>
      </c>
      <c r="F70356" s="2">
        <v>44325.315340128785</v>
      </c>
      <c r="G70356" s="60">
        <v>0.31533564814814813</v>
      </c>
    </row>
    <row r="70357" spans="1:7" x14ac:dyDescent="0.25">
      <c r="A70357">
        <v>62685</v>
      </c>
      <c r="B70357" s="2">
        <v>44327.489669902912</v>
      </c>
      <c r="C70357">
        <v>175047</v>
      </c>
      <c r="D70357">
        <v>396828</v>
      </c>
      <c r="E70357" t="s">
        <v>9</v>
      </c>
      <c r="F70357" s="2">
        <v>44327.739669902912</v>
      </c>
      <c r="G70357" s="60">
        <v>0.73966435185185186</v>
      </c>
    </row>
    <row r="70358" spans="1:7" x14ac:dyDescent="0.25">
      <c r="A70358">
        <v>64861</v>
      </c>
      <c r="B70358" s="2">
        <v>44328.504233009706</v>
      </c>
      <c r="C70358">
        <v>175047</v>
      </c>
      <c r="D70358">
        <v>143750</v>
      </c>
      <c r="E70358" t="s">
        <v>9</v>
      </c>
      <c r="F70358" s="2">
        <v>44328.754233009706</v>
      </c>
      <c r="G70358" s="60">
        <v>0.75423611111111111</v>
      </c>
    </row>
    <row r="70359" spans="1:7" x14ac:dyDescent="0.25">
      <c r="A70359">
        <v>67202</v>
      </c>
      <c r="B70359" s="2">
        <v>44329.454071197411</v>
      </c>
      <c r="C70359">
        <v>175047</v>
      </c>
      <c r="D70359">
        <v>2004</v>
      </c>
      <c r="E70359" t="s">
        <v>9</v>
      </c>
      <c r="F70359" s="2">
        <v>44329.704071197411</v>
      </c>
      <c r="G70359" s="60">
        <v>0.70407407407407396</v>
      </c>
    </row>
    <row r="70360" spans="1:7" x14ac:dyDescent="0.25">
      <c r="A70360">
        <v>86836</v>
      </c>
      <c r="B70360" s="2">
        <v>44336.64986407767</v>
      </c>
      <c r="C70360">
        <v>175047</v>
      </c>
      <c r="D70360">
        <v>304128</v>
      </c>
      <c r="E70360" t="s">
        <v>9</v>
      </c>
      <c r="F70360" s="2">
        <v>44336.89986407767</v>
      </c>
      <c r="G70360" s="60">
        <v>0.89986111111111111</v>
      </c>
    </row>
    <row r="70361" spans="1:7" x14ac:dyDescent="0.25">
      <c r="A70361">
        <v>19490</v>
      </c>
      <c r="B70361" s="2">
        <v>44308.543333333335</v>
      </c>
      <c r="C70361">
        <v>175065</v>
      </c>
      <c r="D70361">
        <v>411922</v>
      </c>
      <c r="E70361" t="s">
        <v>6</v>
      </c>
      <c r="F70361" s="2">
        <v>44308.71</v>
      </c>
      <c r="G70361" s="60">
        <v>0.71</v>
      </c>
    </row>
    <row r="70362" spans="1:7" x14ac:dyDescent="0.25">
      <c r="A70362">
        <v>22435</v>
      </c>
      <c r="B70362" s="2">
        <v>44309.967333333334</v>
      </c>
      <c r="C70362">
        <v>175065</v>
      </c>
      <c r="D70362">
        <v>258251</v>
      </c>
      <c r="E70362" t="s">
        <v>6</v>
      </c>
      <c r="F70362" s="2">
        <v>44310.133999999998</v>
      </c>
      <c r="G70362" s="60">
        <v>0.13400462962962964</v>
      </c>
    </row>
    <row r="70363" spans="1:7" x14ac:dyDescent="0.25">
      <c r="A70363">
        <v>40128</v>
      </c>
      <c r="B70363" s="2">
        <v>44317.757469255666</v>
      </c>
      <c r="C70363">
        <v>175065</v>
      </c>
      <c r="D70363">
        <v>469849</v>
      </c>
      <c r="E70363" t="s">
        <v>6</v>
      </c>
      <c r="F70363" s="2">
        <v>44317.924135922331</v>
      </c>
      <c r="G70363" s="60">
        <v>0.92413194444444446</v>
      </c>
    </row>
    <row r="70364" spans="1:7" x14ac:dyDescent="0.25">
      <c r="A70364">
        <v>50079</v>
      </c>
      <c r="B70364" s="2">
        <v>44322.548731391587</v>
      </c>
      <c r="C70364">
        <v>175065</v>
      </c>
      <c r="D70364">
        <v>346056</v>
      </c>
      <c r="E70364" t="s">
        <v>6</v>
      </c>
      <c r="F70364" s="2">
        <v>44322.715398058252</v>
      </c>
      <c r="G70364" s="60">
        <v>0.71539351851851851</v>
      </c>
    </row>
    <row r="70365" spans="1:7" x14ac:dyDescent="0.25">
      <c r="A70365">
        <v>50858</v>
      </c>
      <c r="B70365" s="2">
        <v>44322.812485436894</v>
      </c>
      <c r="C70365">
        <v>175065</v>
      </c>
      <c r="D70365">
        <v>30437</v>
      </c>
      <c r="E70365" t="s">
        <v>6</v>
      </c>
      <c r="F70365" s="2">
        <v>44322.979152103559</v>
      </c>
      <c r="G70365" s="60">
        <v>0.97915509259259259</v>
      </c>
    </row>
    <row r="70366" spans="1:7" x14ac:dyDescent="0.25">
      <c r="A70366">
        <v>79919</v>
      </c>
      <c r="B70366" s="2">
        <v>44333.480770226539</v>
      </c>
      <c r="C70366">
        <v>175065</v>
      </c>
      <c r="D70366">
        <v>208125</v>
      </c>
      <c r="E70366" t="s">
        <v>6</v>
      </c>
      <c r="F70366" s="2">
        <v>44333.647436893203</v>
      </c>
      <c r="G70366" s="60">
        <v>0.64744212962962966</v>
      </c>
    </row>
    <row r="70367" spans="1:7" x14ac:dyDescent="0.25">
      <c r="A70367">
        <v>117268</v>
      </c>
      <c r="B70367" s="2">
        <v>44345.542258899681</v>
      </c>
      <c r="C70367">
        <v>175065</v>
      </c>
      <c r="D70367">
        <v>187427</v>
      </c>
      <c r="E70367" t="s">
        <v>6</v>
      </c>
      <c r="F70367" s="2">
        <v>44345.708925566345</v>
      </c>
      <c r="G70367" s="60">
        <v>0.70892361111111113</v>
      </c>
    </row>
    <row r="70368" spans="1:7" x14ac:dyDescent="0.25">
      <c r="A70368">
        <v>145229</v>
      </c>
      <c r="B70368" s="2">
        <v>44353.480770226539</v>
      </c>
      <c r="C70368">
        <v>175065</v>
      </c>
      <c r="D70368">
        <v>250679</v>
      </c>
      <c r="E70368" t="s">
        <v>6</v>
      </c>
      <c r="F70368" s="2">
        <v>44353.647436893203</v>
      </c>
      <c r="G70368" s="60">
        <v>0.64744212962962966</v>
      </c>
    </row>
    <row r="70369" spans="1:7" x14ac:dyDescent="0.25">
      <c r="A70369">
        <v>151972</v>
      </c>
      <c r="B70369" s="2">
        <v>44355.725106796119</v>
      </c>
      <c r="C70369">
        <v>175065</v>
      </c>
      <c r="D70369">
        <v>227775</v>
      </c>
      <c r="E70369" t="s">
        <v>6</v>
      </c>
      <c r="F70369" s="2">
        <v>44355.891773462783</v>
      </c>
      <c r="G70369" s="60">
        <v>0.89177083333333329</v>
      </c>
    </row>
    <row r="70370" spans="1:7" x14ac:dyDescent="0.25">
      <c r="A70370">
        <v>153945</v>
      </c>
      <c r="B70370" s="2">
        <v>44356.553585760521</v>
      </c>
      <c r="C70370">
        <v>175065</v>
      </c>
      <c r="D70370">
        <v>143150</v>
      </c>
      <c r="E70370" t="s">
        <v>6</v>
      </c>
      <c r="F70370" s="2">
        <v>44356.720252427185</v>
      </c>
      <c r="G70370" s="60">
        <v>0.72025462962962961</v>
      </c>
    </row>
    <row r="70371" spans="1:7" x14ac:dyDescent="0.25">
      <c r="A70371">
        <v>43879</v>
      </c>
      <c r="B70371" s="2">
        <v>44319.072</v>
      </c>
      <c r="C70371">
        <v>175072</v>
      </c>
      <c r="D70371">
        <v>153893</v>
      </c>
      <c r="E70371" t="s">
        <v>16</v>
      </c>
      <c r="F70371" s="2">
        <v>44318.947</v>
      </c>
      <c r="G70371" s="60">
        <v>0.94700231481481489</v>
      </c>
    </row>
    <row r="70372" spans="1:7" x14ac:dyDescent="0.25">
      <c r="A70372">
        <v>71360</v>
      </c>
      <c r="B70372" s="2">
        <v>44330.806417475731</v>
      </c>
      <c r="C70372">
        <v>175072</v>
      </c>
      <c r="D70372">
        <v>411922</v>
      </c>
      <c r="E70372" t="s">
        <v>16</v>
      </c>
      <c r="F70372" s="2">
        <v>44330.681417475731</v>
      </c>
      <c r="G70372" s="60">
        <v>0.68141203703703701</v>
      </c>
    </row>
    <row r="70373" spans="1:7" x14ac:dyDescent="0.25">
      <c r="A70373">
        <v>87865</v>
      </c>
      <c r="B70373" s="2">
        <v>44336.893796116507</v>
      </c>
      <c r="C70373">
        <v>175072</v>
      </c>
      <c r="D70373">
        <v>118549</v>
      </c>
      <c r="E70373" t="s">
        <v>16</v>
      </c>
      <c r="F70373" s="2">
        <v>44336.768796116507</v>
      </c>
      <c r="G70373" s="60">
        <v>0.76879629629629631</v>
      </c>
    </row>
    <row r="70374" spans="1:7" x14ac:dyDescent="0.25">
      <c r="A70374">
        <v>110330</v>
      </c>
      <c r="B70374" s="2">
        <v>44343.853343042072</v>
      </c>
      <c r="C70374">
        <v>175072</v>
      </c>
      <c r="D70374">
        <v>296608</v>
      </c>
      <c r="E70374" t="s">
        <v>16</v>
      </c>
      <c r="F70374" s="2">
        <v>44343.728343042072</v>
      </c>
      <c r="G70374" s="60">
        <v>0.72834490740740743</v>
      </c>
    </row>
    <row r="70375" spans="1:7" x14ac:dyDescent="0.25">
      <c r="A70375">
        <v>135980</v>
      </c>
      <c r="B70375" s="2">
        <v>44351.042663430424</v>
      </c>
      <c r="C70375">
        <v>175072</v>
      </c>
      <c r="D70375">
        <v>180863</v>
      </c>
      <c r="E70375" t="s">
        <v>16</v>
      </c>
      <c r="F70375" s="2">
        <v>44350.917663430424</v>
      </c>
      <c r="G70375" s="60">
        <v>0.91766203703703697</v>
      </c>
    </row>
    <row r="70376" spans="1:7" x14ac:dyDescent="0.25">
      <c r="A70376">
        <v>150513</v>
      </c>
      <c r="B70376" s="2">
        <v>44355.086000000003</v>
      </c>
      <c r="C70376">
        <v>175072</v>
      </c>
      <c r="D70376">
        <v>371515</v>
      </c>
      <c r="E70376" t="s">
        <v>16</v>
      </c>
      <c r="F70376" s="2">
        <v>44354.961000000003</v>
      </c>
      <c r="G70376" s="60">
        <v>0.96099537037037042</v>
      </c>
    </row>
    <row r="70377" spans="1:7" x14ac:dyDescent="0.25">
      <c r="A70377">
        <v>162862</v>
      </c>
      <c r="B70377" s="2">
        <v>44358.911595469253</v>
      </c>
      <c r="C70377">
        <v>175072</v>
      </c>
      <c r="D70377">
        <v>122902</v>
      </c>
      <c r="E70377" t="s">
        <v>16</v>
      </c>
      <c r="F70377" s="2">
        <v>44358.786595469253</v>
      </c>
      <c r="G70377" s="60">
        <v>0.78659722222222228</v>
      </c>
    </row>
    <row r="70378" spans="1:7" x14ac:dyDescent="0.25">
      <c r="A70378">
        <v>247031</v>
      </c>
      <c r="B70378" s="2">
        <v>44382.121951456313</v>
      </c>
      <c r="C70378">
        <v>175072</v>
      </c>
      <c r="D70378">
        <v>472712</v>
      </c>
      <c r="E70378" t="s">
        <v>16</v>
      </c>
      <c r="F70378" s="2">
        <v>44381.996951456313</v>
      </c>
      <c r="G70378" s="60">
        <v>0.99695601851851856</v>
      </c>
    </row>
    <row r="70379" spans="1:7" x14ac:dyDescent="0.25">
      <c r="A70379">
        <v>265496</v>
      </c>
      <c r="B70379" s="2">
        <v>44387.937485436894</v>
      </c>
      <c r="C70379">
        <v>175072</v>
      </c>
      <c r="D70379">
        <v>351192</v>
      </c>
      <c r="E70379" t="s">
        <v>16</v>
      </c>
      <c r="F70379" s="2">
        <v>44387.812485436894</v>
      </c>
      <c r="G70379" s="60">
        <v>0.81248842592592585</v>
      </c>
    </row>
    <row r="70380" spans="1:7" x14ac:dyDescent="0.25">
      <c r="A70380">
        <v>274978</v>
      </c>
      <c r="B70380" s="2">
        <v>44390.80318122977</v>
      </c>
      <c r="C70380">
        <v>175072</v>
      </c>
      <c r="D70380">
        <v>254768</v>
      </c>
      <c r="E70380" t="s">
        <v>16</v>
      </c>
      <c r="F70380" s="2">
        <v>44390.67818122977</v>
      </c>
      <c r="G70380" s="60">
        <v>0.67818287037037039</v>
      </c>
    </row>
    <row r="70381" spans="1:7" x14ac:dyDescent="0.25">
      <c r="A70381">
        <v>298445</v>
      </c>
      <c r="B70381" s="2">
        <v>44397.842016181232</v>
      </c>
      <c r="C70381">
        <v>175072</v>
      </c>
      <c r="D70381">
        <v>250247</v>
      </c>
      <c r="E70381" t="s">
        <v>16</v>
      </c>
      <c r="F70381" s="2">
        <v>44397.717016181232</v>
      </c>
      <c r="G70381" s="60">
        <v>0.71701388888888884</v>
      </c>
    </row>
    <row r="70382" spans="1:7" x14ac:dyDescent="0.25">
      <c r="A70382">
        <v>344891</v>
      </c>
      <c r="B70382" s="2">
        <v>44410.932631067961</v>
      </c>
      <c r="C70382">
        <v>175072</v>
      </c>
      <c r="D70382">
        <v>87897</v>
      </c>
      <c r="E70382" t="s">
        <v>16</v>
      </c>
      <c r="F70382" s="2">
        <v>44410.807631067961</v>
      </c>
      <c r="G70382" s="60">
        <v>0.80762731481481476</v>
      </c>
    </row>
    <row r="70383" spans="1:7" x14ac:dyDescent="0.25">
      <c r="A70383">
        <v>364938</v>
      </c>
      <c r="B70383" s="2">
        <v>44416.706093851135</v>
      </c>
      <c r="C70383">
        <v>175072</v>
      </c>
      <c r="D70383">
        <v>470762</v>
      </c>
      <c r="E70383" t="s">
        <v>16</v>
      </c>
      <c r="F70383" s="2">
        <v>44416.581093851135</v>
      </c>
      <c r="G70383" s="60">
        <v>0.58109953703703698</v>
      </c>
    </row>
    <row r="70384" spans="1:7" x14ac:dyDescent="0.25">
      <c r="A70384">
        <v>380459</v>
      </c>
      <c r="B70384" s="2">
        <v>44421.918067961167</v>
      </c>
      <c r="C70384">
        <v>175072</v>
      </c>
      <c r="D70384">
        <v>12738</v>
      </c>
      <c r="E70384" t="s">
        <v>16</v>
      </c>
      <c r="F70384" s="2">
        <v>44421.793067961167</v>
      </c>
      <c r="G70384" s="60">
        <v>0.79306712962962955</v>
      </c>
    </row>
    <row r="70385" spans="1:7" x14ac:dyDescent="0.25">
      <c r="A70385">
        <v>396417</v>
      </c>
      <c r="B70385" s="2">
        <v>44427.021627831717</v>
      </c>
      <c r="C70385">
        <v>175072</v>
      </c>
      <c r="D70385">
        <v>250679</v>
      </c>
      <c r="E70385" t="s">
        <v>16</v>
      </c>
      <c r="F70385" s="2">
        <v>44426.896627831717</v>
      </c>
      <c r="G70385" s="60">
        <v>0.8966319444444445</v>
      </c>
    </row>
    <row r="70386" spans="1:7" x14ac:dyDescent="0.25">
      <c r="A70386">
        <v>406112</v>
      </c>
      <c r="B70386" s="2">
        <v>44429.801563106797</v>
      </c>
      <c r="C70386">
        <v>175072</v>
      </c>
      <c r="D70386">
        <v>293576</v>
      </c>
      <c r="E70386" t="s">
        <v>16</v>
      </c>
      <c r="F70386" s="2">
        <v>44429.676563106797</v>
      </c>
      <c r="G70386" s="60">
        <v>0.67656250000000007</v>
      </c>
    </row>
    <row r="70387" spans="1:7" x14ac:dyDescent="0.25">
      <c r="A70387">
        <v>118750</v>
      </c>
      <c r="B70387" s="2">
        <v>44345.717825242718</v>
      </c>
      <c r="C70387">
        <v>175104</v>
      </c>
      <c r="D70387">
        <v>439981</v>
      </c>
      <c r="E70387" t="s">
        <v>5</v>
      </c>
      <c r="F70387" s="2">
        <v>44345.801158576054</v>
      </c>
      <c r="G70387" s="60">
        <v>0.80115740740740737</v>
      </c>
    </row>
    <row r="70388" spans="1:7" x14ac:dyDescent="0.25">
      <c r="A70388">
        <v>120173</v>
      </c>
      <c r="B70388" s="2">
        <v>44345.876277962583</v>
      </c>
      <c r="C70388">
        <v>175104</v>
      </c>
      <c r="D70388">
        <v>387595</v>
      </c>
      <c r="E70388" t="s">
        <v>5</v>
      </c>
      <c r="F70388" s="2">
        <v>44345.959611295919</v>
      </c>
      <c r="G70388" s="60">
        <v>0.95960648148148142</v>
      </c>
    </row>
    <row r="70389" spans="1:7" x14ac:dyDescent="0.25">
      <c r="A70389">
        <v>134548</v>
      </c>
      <c r="B70389" s="2">
        <v>44350.709734627831</v>
      </c>
      <c r="C70389">
        <v>175104</v>
      </c>
      <c r="D70389">
        <v>242428</v>
      </c>
      <c r="E70389" t="s">
        <v>5</v>
      </c>
      <c r="F70389" s="2">
        <v>44350.793067961167</v>
      </c>
      <c r="G70389" s="60">
        <v>0.79306712962962955</v>
      </c>
    </row>
    <row r="70390" spans="1:7" x14ac:dyDescent="0.25">
      <c r="A70390">
        <v>138878</v>
      </c>
      <c r="B70390" s="2">
        <v>44351.823003236241</v>
      </c>
      <c r="C70390">
        <v>175104</v>
      </c>
      <c r="D70390">
        <v>411922</v>
      </c>
      <c r="E70390" t="s">
        <v>5</v>
      </c>
      <c r="F70390" s="2">
        <v>44351.906336569577</v>
      </c>
      <c r="G70390" s="60">
        <v>0.90633101851851849</v>
      </c>
    </row>
    <row r="70391" spans="1:7" x14ac:dyDescent="0.25">
      <c r="A70391">
        <v>160063</v>
      </c>
      <c r="B70391" s="2">
        <v>44358.562485436894</v>
      </c>
      <c r="C70391">
        <v>175104</v>
      </c>
      <c r="D70391">
        <v>313853</v>
      </c>
      <c r="E70391" t="s">
        <v>5</v>
      </c>
      <c r="F70391" s="2">
        <v>44358.64581877023</v>
      </c>
      <c r="G70391" s="60">
        <v>0.64582175925925933</v>
      </c>
    </row>
    <row r="70392" spans="1:7" x14ac:dyDescent="0.25">
      <c r="A70392">
        <v>179402</v>
      </c>
      <c r="B70392" s="2">
        <v>44363.716207119738</v>
      </c>
      <c r="C70392">
        <v>175104</v>
      </c>
      <c r="D70392">
        <v>357547</v>
      </c>
      <c r="E70392" t="s">
        <v>5</v>
      </c>
      <c r="F70392" s="2">
        <v>44363.799540453074</v>
      </c>
      <c r="G70392" s="60">
        <v>0.79953703703703705</v>
      </c>
    </row>
    <row r="70393" spans="1:7" x14ac:dyDescent="0.25">
      <c r="A70393">
        <v>217223</v>
      </c>
      <c r="B70393" s="2">
        <v>44373.827265236367</v>
      </c>
      <c r="C70393">
        <v>175104</v>
      </c>
      <c r="D70393">
        <v>94440</v>
      </c>
      <c r="E70393" t="s">
        <v>5</v>
      </c>
      <c r="F70393" s="2">
        <v>44373.910598569702</v>
      </c>
      <c r="G70393" s="60">
        <v>0.91060185185185183</v>
      </c>
    </row>
    <row r="70394" spans="1:7" x14ac:dyDescent="0.25">
      <c r="A70394">
        <v>126395</v>
      </c>
      <c r="B70394" s="2">
        <v>44347.617333333335</v>
      </c>
      <c r="C70394">
        <v>175105</v>
      </c>
      <c r="D70394">
        <v>105200</v>
      </c>
      <c r="E70394" t="s">
        <v>2</v>
      </c>
      <c r="F70394" s="2">
        <v>44347.659</v>
      </c>
      <c r="G70394" s="60">
        <v>0.65900462962962958</v>
      </c>
    </row>
    <row r="70395" spans="1:7" x14ac:dyDescent="0.25">
      <c r="A70395">
        <v>129673</v>
      </c>
      <c r="B70395" s="2">
        <v>44348.720656957928</v>
      </c>
      <c r="C70395">
        <v>175105</v>
      </c>
      <c r="D70395">
        <v>198146</v>
      </c>
      <c r="E70395" t="s">
        <v>2</v>
      </c>
      <c r="F70395" s="2">
        <v>44348.762323624593</v>
      </c>
      <c r="G70395" s="60">
        <v>0.76232638888888893</v>
      </c>
    </row>
    <row r="70396" spans="1:7" x14ac:dyDescent="0.25">
      <c r="A70396">
        <v>147002</v>
      </c>
      <c r="B70396" s="2">
        <v>44353.825834951458</v>
      </c>
      <c r="C70396">
        <v>175105</v>
      </c>
      <c r="D70396">
        <v>343712</v>
      </c>
      <c r="E70396" t="s">
        <v>2</v>
      </c>
      <c r="F70396" s="2">
        <v>44353.867501618122</v>
      </c>
      <c r="G70396" s="60">
        <v>0.86750000000000005</v>
      </c>
    </row>
    <row r="70397" spans="1:7" x14ac:dyDescent="0.25">
      <c r="A70397">
        <v>147621</v>
      </c>
      <c r="B70397" s="2">
        <v>44353.935867313921</v>
      </c>
      <c r="C70397">
        <v>175105</v>
      </c>
      <c r="D70397">
        <v>205365</v>
      </c>
      <c r="E70397" t="s">
        <v>2</v>
      </c>
      <c r="F70397" s="2">
        <v>44353.977533980586</v>
      </c>
      <c r="G70397" s="60">
        <v>0.97753472222222226</v>
      </c>
    </row>
    <row r="70398" spans="1:7" x14ac:dyDescent="0.25">
      <c r="A70398">
        <v>178841</v>
      </c>
      <c r="B70398" s="2">
        <v>44363.602533980586</v>
      </c>
      <c r="C70398">
        <v>175105</v>
      </c>
      <c r="D70398">
        <v>75550</v>
      </c>
      <c r="E70398" t="s">
        <v>2</v>
      </c>
      <c r="F70398" s="2">
        <v>44363.64420064725</v>
      </c>
      <c r="G70398" s="60">
        <v>0.64420138888888889</v>
      </c>
    </row>
    <row r="70399" spans="1:7" x14ac:dyDescent="0.25">
      <c r="A70399">
        <v>209233</v>
      </c>
      <c r="B70399" s="2">
        <v>44371.919686084148</v>
      </c>
      <c r="C70399">
        <v>175105</v>
      </c>
      <c r="D70399">
        <v>18748</v>
      </c>
      <c r="E70399" t="s">
        <v>2</v>
      </c>
      <c r="F70399" s="2">
        <v>44371.961352750812</v>
      </c>
      <c r="G70399" s="60">
        <v>0.96135416666666673</v>
      </c>
    </row>
    <row r="70400" spans="1:7" x14ac:dyDescent="0.25">
      <c r="A70400">
        <v>235938</v>
      </c>
      <c r="B70400" s="2">
        <v>44379.651333333335</v>
      </c>
      <c r="C70400">
        <v>175105</v>
      </c>
      <c r="D70400">
        <v>347008</v>
      </c>
      <c r="E70400" t="s">
        <v>2</v>
      </c>
      <c r="F70400" s="2">
        <v>44379.692999999999</v>
      </c>
      <c r="G70400" s="60">
        <v>0.69299768518518512</v>
      </c>
    </row>
    <row r="70401" spans="1:7" x14ac:dyDescent="0.25">
      <c r="A70401">
        <v>259684</v>
      </c>
      <c r="B70401" s="2">
        <v>44386.809653721684</v>
      </c>
      <c r="C70401">
        <v>175105</v>
      </c>
      <c r="D70401">
        <v>230507</v>
      </c>
      <c r="E70401" t="s">
        <v>2</v>
      </c>
      <c r="F70401" s="2">
        <v>44386.851320388349</v>
      </c>
      <c r="G70401" s="60">
        <v>0.85131944444444441</v>
      </c>
    </row>
    <row r="70402" spans="1:7" x14ac:dyDescent="0.25">
      <c r="A70402">
        <v>294351</v>
      </c>
      <c r="B70402" s="2">
        <v>44396.664022653727</v>
      </c>
      <c r="C70402">
        <v>175105</v>
      </c>
      <c r="D70402">
        <v>250679</v>
      </c>
      <c r="E70402" t="s">
        <v>2</v>
      </c>
      <c r="F70402" s="2">
        <v>44396.705689320392</v>
      </c>
      <c r="G70402" s="60">
        <v>0.70569444444444451</v>
      </c>
    </row>
    <row r="70403" spans="1:7" x14ac:dyDescent="0.25">
      <c r="A70403">
        <v>307620</v>
      </c>
      <c r="B70403" s="2">
        <v>44400.840398058252</v>
      </c>
      <c r="C70403">
        <v>175105</v>
      </c>
      <c r="D70403">
        <v>104958</v>
      </c>
      <c r="E70403" t="s">
        <v>2</v>
      </c>
      <c r="F70403" s="2">
        <v>44400.882064724916</v>
      </c>
      <c r="G70403" s="60">
        <v>0.88206018518518514</v>
      </c>
    </row>
    <row r="70404" spans="1:7" x14ac:dyDescent="0.25">
      <c r="A70404">
        <v>319546</v>
      </c>
      <c r="B70404" s="2">
        <v>44403.76920064725</v>
      </c>
      <c r="C70404">
        <v>175105</v>
      </c>
      <c r="D70404">
        <v>112334</v>
      </c>
      <c r="E70404" t="s">
        <v>2</v>
      </c>
      <c r="F70404" s="2">
        <v>44403.810867313914</v>
      </c>
      <c r="G70404" s="60">
        <v>0.81086805555555552</v>
      </c>
    </row>
    <row r="70405" spans="1:7" x14ac:dyDescent="0.25">
      <c r="A70405">
        <v>332632</v>
      </c>
      <c r="B70405" s="2">
        <v>44407.919686084148</v>
      </c>
      <c r="C70405">
        <v>175105</v>
      </c>
      <c r="D70405">
        <v>411922</v>
      </c>
      <c r="E70405" t="s">
        <v>2</v>
      </c>
      <c r="F70405" s="2">
        <v>44407.961352750812</v>
      </c>
      <c r="G70405" s="60">
        <v>0.96135416666666673</v>
      </c>
    </row>
    <row r="70406" spans="1:7" x14ac:dyDescent="0.25">
      <c r="A70406">
        <v>389056</v>
      </c>
      <c r="B70406" s="2">
        <v>44423.974517044589</v>
      </c>
      <c r="C70406">
        <v>175105</v>
      </c>
      <c r="D70406">
        <v>154228</v>
      </c>
      <c r="E70406" t="s">
        <v>2</v>
      </c>
      <c r="F70406" s="2">
        <v>44424.016183711254</v>
      </c>
      <c r="G70406" s="60">
        <v>1.6180555555555556E-2</v>
      </c>
    </row>
    <row r="70407" spans="1:7" x14ac:dyDescent="0.25">
      <c r="A70407">
        <v>391062</v>
      </c>
      <c r="B70407" s="2">
        <v>44424.837161812298</v>
      </c>
      <c r="C70407">
        <v>175105</v>
      </c>
      <c r="D70407">
        <v>301748</v>
      </c>
      <c r="E70407" t="s">
        <v>2</v>
      </c>
      <c r="F70407" s="2">
        <v>44424.878828478963</v>
      </c>
      <c r="G70407" s="60">
        <v>0.87883101851851853</v>
      </c>
    </row>
    <row r="70408" spans="1:7" x14ac:dyDescent="0.25">
      <c r="A70408">
        <v>396342</v>
      </c>
      <c r="B70408" s="2">
        <v>44426.976320388349</v>
      </c>
      <c r="C70408">
        <v>175105</v>
      </c>
      <c r="D70408">
        <v>304128</v>
      </c>
      <c r="E70408" t="s">
        <v>2</v>
      </c>
      <c r="F70408" s="2">
        <v>44427.017987055013</v>
      </c>
      <c r="G70408" s="60">
        <v>1.7986111111111109E-2</v>
      </c>
    </row>
    <row r="70409" spans="1:7" x14ac:dyDescent="0.25">
      <c r="A70409">
        <v>403026</v>
      </c>
      <c r="B70409" s="2">
        <v>44429.001007110812</v>
      </c>
      <c r="C70409">
        <v>175105</v>
      </c>
      <c r="D70409">
        <v>138209</v>
      </c>
      <c r="E70409" t="s">
        <v>2</v>
      </c>
      <c r="F70409" s="2">
        <v>44429.042673777476</v>
      </c>
      <c r="G70409" s="60">
        <v>4.2673611111111114E-2</v>
      </c>
    </row>
    <row r="70410" spans="1:7" x14ac:dyDescent="0.25">
      <c r="A70410">
        <v>325987</v>
      </c>
      <c r="B70410" s="2">
        <v>44405.90269579288</v>
      </c>
      <c r="C70410">
        <v>175106</v>
      </c>
      <c r="D70410">
        <v>242428</v>
      </c>
      <c r="E70410" t="s">
        <v>15</v>
      </c>
      <c r="F70410" s="2">
        <v>44405.861029126216</v>
      </c>
      <c r="G70410" s="60">
        <v>0.86103009259259267</v>
      </c>
    </row>
    <row r="70411" spans="1:7" x14ac:dyDescent="0.25">
      <c r="A70411">
        <v>353714</v>
      </c>
      <c r="B70411" s="2">
        <v>44414.049944983817</v>
      </c>
      <c r="C70411">
        <v>175106</v>
      </c>
      <c r="D70411">
        <v>158978</v>
      </c>
      <c r="E70411" t="s">
        <v>15</v>
      </c>
      <c r="F70411" s="2">
        <v>44414.008278317153</v>
      </c>
      <c r="G70411" s="60">
        <v>8.2754629629629619E-3</v>
      </c>
    </row>
    <row r="70412" spans="1:7" x14ac:dyDescent="0.25">
      <c r="A70412">
        <v>388857</v>
      </c>
      <c r="B70412" s="2">
        <v>44423.910786407767</v>
      </c>
      <c r="C70412">
        <v>175106</v>
      </c>
      <c r="D70412">
        <v>175663</v>
      </c>
      <c r="E70412" t="s">
        <v>15</v>
      </c>
      <c r="F70412" s="2">
        <v>44423.869119741103</v>
      </c>
      <c r="G70412" s="60">
        <v>0.86912037037037038</v>
      </c>
    </row>
    <row r="70413" spans="1:7" x14ac:dyDescent="0.25">
      <c r="A70413">
        <v>395771</v>
      </c>
      <c r="B70413" s="2">
        <v>44426.78457281553</v>
      </c>
      <c r="C70413">
        <v>175106</v>
      </c>
      <c r="D70413">
        <v>108086</v>
      </c>
      <c r="E70413" t="s">
        <v>15</v>
      </c>
      <c r="F70413" s="2">
        <v>44426.742906148866</v>
      </c>
      <c r="G70413" s="60">
        <v>0.74290509259259263</v>
      </c>
    </row>
    <row r="70414" spans="1:7" x14ac:dyDescent="0.25">
      <c r="A70414">
        <v>413823</v>
      </c>
      <c r="B70414" s="2">
        <v>44432.01920064725</v>
      </c>
      <c r="C70414">
        <v>175106</v>
      </c>
      <c r="D70414">
        <v>160701</v>
      </c>
      <c r="E70414" t="s">
        <v>15</v>
      </c>
      <c r="F70414" s="2">
        <v>44431.977533980586</v>
      </c>
      <c r="G70414" s="60">
        <v>0.97753472222222226</v>
      </c>
    </row>
    <row r="70415" spans="1:7" x14ac:dyDescent="0.25">
      <c r="A70415">
        <v>106899</v>
      </c>
      <c r="B70415" s="2">
        <v>44342.695980582524</v>
      </c>
      <c r="C70415">
        <v>175118</v>
      </c>
      <c r="D70415">
        <v>37430</v>
      </c>
      <c r="E70415" t="s">
        <v>7</v>
      </c>
      <c r="F70415" s="2">
        <v>44342.695980582524</v>
      </c>
      <c r="G70415" s="60">
        <v>0.69598379629629636</v>
      </c>
    </row>
    <row r="70416" spans="1:7" x14ac:dyDescent="0.25">
      <c r="A70416">
        <v>113685</v>
      </c>
      <c r="B70416" s="2">
        <v>44344.755851132686</v>
      </c>
      <c r="C70416">
        <v>175118</v>
      </c>
      <c r="D70416">
        <v>388561</v>
      </c>
      <c r="E70416" t="s">
        <v>7</v>
      </c>
      <c r="F70416" s="2">
        <v>44344.755851132686</v>
      </c>
      <c r="G70416" s="60">
        <v>0.75585648148148143</v>
      </c>
    </row>
    <row r="70417" spans="1:7" x14ac:dyDescent="0.25">
      <c r="A70417">
        <v>138763</v>
      </c>
      <c r="B70417" s="2">
        <v>44351.810867313914</v>
      </c>
      <c r="C70417">
        <v>175118</v>
      </c>
      <c r="D70417">
        <v>478377</v>
      </c>
      <c r="E70417" t="s">
        <v>7</v>
      </c>
      <c r="F70417" s="2">
        <v>44351.810867313914</v>
      </c>
      <c r="G70417" s="60">
        <v>0.81086805555555552</v>
      </c>
    </row>
    <row r="70418" spans="1:7" x14ac:dyDescent="0.25">
      <c r="A70418">
        <v>143295</v>
      </c>
      <c r="B70418" s="2">
        <v>44352.862647249189</v>
      </c>
      <c r="C70418">
        <v>175118</v>
      </c>
      <c r="D70418">
        <v>70091</v>
      </c>
      <c r="E70418" t="s">
        <v>7</v>
      </c>
      <c r="F70418" s="2">
        <v>44352.862647249189</v>
      </c>
      <c r="G70418" s="60">
        <v>0.86265046296296299</v>
      </c>
    </row>
    <row r="70419" spans="1:7" x14ac:dyDescent="0.25">
      <c r="A70419">
        <v>203363</v>
      </c>
      <c r="B70419" s="2">
        <v>44369.964588996765</v>
      </c>
      <c r="C70419">
        <v>175118</v>
      </c>
      <c r="D70419">
        <v>40767</v>
      </c>
      <c r="E70419" t="s">
        <v>7</v>
      </c>
      <c r="F70419" s="2">
        <v>44369.964588996765</v>
      </c>
      <c r="G70419" s="60">
        <v>0.96458333333333324</v>
      </c>
    </row>
    <row r="70420" spans="1:7" x14ac:dyDescent="0.25">
      <c r="A70420">
        <v>217427</v>
      </c>
      <c r="B70420" s="2">
        <v>44373.864265372169</v>
      </c>
      <c r="C70420">
        <v>175118</v>
      </c>
      <c r="D70420">
        <v>436014</v>
      </c>
      <c r="E70420" t="s">
        <v>7</v>
      </c>
      <c r="F70420" s="2">
        <v>44373.864265372169</v>
      </c>
      <c r="G70420" s="60">
        <v>0.86427083333333332</v>
      </c>
    </row>
    <row r="70421" spans="1:7" x14ac:dyDescent="0.25">
      <c r="A70421">
        <v>229448</v>
      </c>
      <c r="B70421" s="2">
        <v>44377.267</v>
      </c>
      <c r="C70421">
        <v>175118</v>
      </c>
      <c r="D70421">
        <v>454166</v>
      </c>
      <c r="E70421" t="s">
        <v>7</v>
      </c>
      <c r="F70421" s="2">
        <v>44377.267</v>
      </c>
      <c r="G70421" s="60">
        <v>0.26700231481481479</v>
      </c>
    </row>
    <row r="70422" spans="1:7" x14ac:dyDescent="0.25">
      <c r="A70422">
        <v>234879</v>
      </c>
      <c r="B70422" s="2">
        <v>44379.060058252428</v>
      </c>
      <c r="C70422">
        <v>175118</v>
      </c>
      <c r="D70422">
        <v>86587</v>
      </c>
      <c r="E70422" t="s">
        <v>7</v>
      </c>
      <c r="F70422" s="2">
        <v>44379.060058252428</v>
      </c>
      <c r="G70422" s="60">
        <v>6.0057870370370366E-2</v>
      </c>
    </row>
    <row r="70423" spans="1:7" x14ac:dyDescent="0.25">
      <c r="A70423">
        <v>244715</v>
      </c>
      <c r="B70423" s="2">
        <v>44381.606219672234</v>
      </c>
      <c r="C70423">
        <v>175118</v>
      </c>
      <c r="D70423">
        <v>411922</v>
      </c>
      <c r="E70423" t="s">
        <v>7</v>
      </c>
      <c r="F70423" s="2">
        <v>44381.606219672234</v>
      </c>
      <c r="G70423" s="60">
        <v>0.60621527777777773</v>
      </c>
    </row>
    <row r="70424" spans="1:7" x14ac:dyDescent="0.25">
      <c r="A70424">
        <v>260753</v>
      </c>
      <c r="B70424" s="2">
        <v>44386.951644012945</v>
      </c>
      <c r="C70424">
        <v>175118</v>
      </c>
      <c r="D70424">
        <v>312954</v>
      </c>
      <c r="E70424" t="s">
        <v>7</v>
      </c>
      <c r="F70424" s="2">
        <v>44386.951644012945</v>
      </c>
      <c r="G70424" s="60">
        <v>0.95164351851851858</v>
      </c>
    </row>
    <row r="70425" spans="1:7" x14ac:dyDescent="0.25">
      <c r="A70425">
        <v>289245</v>
      </c>
      <c r="B70425" s="2">
        <v>44394.917663430424</v>
      </c>
      <c r="C70425">
        <v>175118</v>
      </c>
      <c r="D70425">
        <v>443457</v>
      </c>
      <c r="E70425" t="s">
        <v>7</v>
      </c>
      <c r="F70425" s="2">
        <v>44394.917663430424</v>
      </c>
      <c r="G70425" s="60">
        <v>0.91766203703703697</v>
      </c>
    </row>
    <row r="70426" spans="1:7" x14ac:dyDescent="0.25">
      <c r="A70426">
        <v>296776</v>
      </c>
      <c r="B70426" s="2">
        <v>44397.587566343042</v>
      </c>
      <c r="C70426">
        <v>175118</v>
      </c>
      <c r="D70426">
        <v>21760</v>
      </c>
      <c r="E70426" t="s">
        <v>7</v>
      </c>
      <c r="F70426" s="2">
        <v>44397.587566343042</v>
      </c>
      <c r="G70426" s="60">
        <v>0.58756944444444448</v>
      </c>
    </row>
    <row r="70427" spans="1:7" x14ac:dyDescent="0.25">
      <c r="A70427">
        <v>307942</v>
      </c>
      <c r="B70427" s="2">
        <v>44400.890155339803</v>
      </c>
      <c r="C70427">
        <v>175118</v>
      </c>
      <c r="D70427">
        <v>122982</v>
      </c>
      <c r="E70427" t="s">
        <v>7</v>
      </c>
      <c r="F70427" s="2">
        <v>44400.890155339803</v>
      </c>
      <c r="G70427" s="60">
        <v>0.89015046296296296</v>
      </c>
    </row>
    <row r="70428" spans="1:7" x14ac:dyDescent="0.25">
      <c r="A70428">
        <v>337343</v>
      </c>
      <c r="B70428" s="2">
        <v>44408.903100323623</v>
      </c>
      <c r="C70428">
        <v>175118</v>
      </c>
      <c r="D70428">
        <v>21407</v>
      </c>
      <c r="E70428" t="s">
        <v>7</v>
      </c>
      <c r="F70428" s="2">
        <v>44408.903100323623</v>
      </c>
      <c r="G70428" s="60">
        <v>0.90310185185185177</v>
      </c>
    </row>
    <row r="70429" spans="1:7" x14ac:dyDescent="0.25">
      <c r="A70429">
        <v>347074</v>
      </c>
      <c r="B70429" s="2">
        <v>44411.775268608413</v>
      </c>
      <c r="C70429">
        <v>175118</v>
      </c>
      <c r="D70429">
        <v>305608</v>
      </c>
      <c r="E70429" t="s">
        <v>7</v>
      </c>
      <c r="F70429" s="2">
        <v>44411.775268608413</v>
      </c>
      <c r="G70429" s="60">
        <v>0.7752662037037038</v>
      </c>
    </row>
    <row r="70430" spans="1:7" x14ac:dyDescent="0.25">
      <c r="A70430">
        <v>413201</v>
      </c>
      <c r="B70430" s="2">
        <v>44431.823812297735</v>
      </c>
      <c r="C70430">
        <v>175118</v>
      </c>
      <c r="D70430">
        <v>250679</v>
      </c>
      <c r="E70430" t="s">
        <v>7</v>
      </c>
      <c r="F70430" s="2">
        <v>44431.823812297735</v>
      </c>
      <c r="G70430" s="60">
        <v>0.8238078703703704</v>
      </c>
    </row>
    <row r="70431" spans="1:7" x14ac:dyDescent="0.25">
      <c r="A70431">
        <v>417279</v>
      </c>
      <c r="B70431" s="2">
        <v>44433.733999999997</v>
      </c>
      <c r="C70431">
        <v>175118</v>
      </c>
      <c r="D70431">
        <v>244574</v>
      </c>
      <c r="E70431" t="s">
        <v>7</v>
      </c>
      <c r="F70431" s="2">
        <v>44433.733999999997</v>
      </c>
      <c r="G70431" s="60">
        <v>0.73400462962962953</v>
      </c>
    </row>
    <row r="70432" spans="1:7" x14ac:dyDescent="0.25">
      <c r="A70432">
        <v>100888</v>
      </c>
      <c r="B70432" s="2">
        <v>44340.471466019422</v>
      </c>
      <c r="C70432">
        <v>175119</v>
      </c>
      <c r="D70432">
        <v>279337</v>
      </c>
      <c r="E70432" t="s">
        <v>2</v>
      </c>
      <c r="F70432" s="2">
        <v>44340.513132686086</v>
      </c>
      <c r="G70432" s="60">
        <v>0.51313657407407409</v>
      </c>
    </row>
    <row r="70433" spans="1:7" x14ac:dyDescent="0.25">
      <c r="A70433">
        <v>150888</v>
      </c>
      <c r="B70433" s="2">
        <v>44355.489265372169</v>
      </c>
      <c r="C70433">
        <v>175119</v>
      </c>
      <c r="D70433">
        <v>411922</v>
      </c>
      <c r="E70433" t="s">
        <v>2</v>
      </c>
      <c r="F70433" s="2">
        <v>44355.530932038833</v>
      </c>
      <c r="G70433" s="60">
        <v>0.53093749999999995</v>
      </c>
    </row>
    <row r="70434" spans="1:7" x14ac:dyDescent="0.25">
      <c r="A70434">
        <v>173557</v>
      </c>
      <c r="B70434" s="2">
        <v>44361.599297734632</v>
      </c>
      <c r="C70434">
        <v>175119</v>
      </c>
      <c r="D70434">
        <v>245930</v>
      </c>
      <c r="E70434" t="s">
        <v>2</v>
      </c>
      <c r="F70434" s="2">
        <v>44361.640964401297</v>
      </c>
      <c r="G70434" s="60">
        <v>0.64096064814814813</v>
      </c>
    </row>
    <row r="70435" spans="1:7" x14ac:dyDescent="0.25">
      <c r="A70435">
        <v>183621</v>
      </c>
      <c r="B70435" s="2">
        <v>44364.950430420715</v>
      </c>
      <c r="C70435">
        <v>175119</v>
      </c>
      <c r="D70435">
        <v>347008</v>
      </c>
      <c r="E70435" t="s">
        <v>2</v>
      </c>
      <c r="F70435" s="2">
        <v>44364.992097087379</v>
      </c>
      <c r="G70435" s="60">
        <v>0.99209490740740736</v>
      </c>
    </row>
    <row r="70436" spans="1:7" x14ac:dyDescent="0.25">
      <c r="A70436">
        <v>233643</v>
      </c>
      <c r="B70436" s="2">
        <v>44378.752333333337</v>
      </c>
      <c r="C70436">
        <v>175119</v>
      </c>
      <c r="D70436">
        <v>287493</v>
      </c>
      <c r="E70436" t="s">
        <v>2</v>
      </c>
      <c r="F70436" s="2">
        <v>44378.794000000002</v>
      </c>
      <c r="G70436" s="60">
        <v>0.79400462962962959</v>
      </c>
    </row>
    <row r="70437" spans="1:7" x14ac:dyDescent="0.25">
      <c r="A70437">
        <v>264133</v>
      </c>
      <c r="B70437" s="2">
        <v>44387.753019417476</v>
      </c>
      <c r="C70437">
        <v>175119</v>
      </c>
      <c r="D70437">
        <v>1019</v>
      </c>
      <c r="E70437" t="s">
        <v>2</v>
      </c>
      <c r="F70437" s="2">
        <v>44387.79468608414</v>
      </c>
      <c r="G70437" s="60">
        <v>0.7946875000000001</v>
      </c>
    </row>
    <row r="70438" spans="1:7" x14ac:dyDescent="0.25">
      <c r="A70438">
        <v>306115</v>
      </c>
      <c r="B70438" s="2">
        <v>44400.620333333332</v>
      </c>
      <c r="C70438">
        <v>175119</v>
      </c>
      <c r="D70438">
        <v>470762</v>
      </c>
      <c r="E70438" t="s">
        <v>2</v>
      </c>
      <c r="F70438" s="2">
        <v>44400.661999999997</v>
      </c>
      <c r="G70438" s="60">
        <v>0.66200231481481475</v>
      </c>
    </row>
    <row r="70439" spans="1:7" x14ac:dyDescent="0.25">
      <c r="A70439">
        <v>315066</v>
      </c>
      <c r="B70439" s="2">
        <v>44402.671651356548</v>
      </c>
      <c r="C70439">
        <v>175119</v>
      </c>
      <c r="D70439">
        <v>128523</v>
      </c>
      <c r="E70439" t="s">
        <v>2</v>
      </c>
      <c r="F70439" s="2">
        <v>44402.713318023212</v>
      </c>
      <c r="G70439" s="60">
        <v>0.71332175925925922</v>
      </c>
    </row>
    <row r="70440" spans="1:7" x14ac:dyDescent="0.25">
      <c r="A70440">
        <v>368717</v>
      </c>
      <c r="B70440" s="2">
        <v>44417.829071197411</v>
      </c>
      <c r="C70440">
        <v>175119</v>
      </c>
      <c r="D70440">
        <v>212150</v>
      </c>
      <c r="E70440" t="s">
        <v>2</v>
      </c>
      <c r="F70440" s="2">
        <v>44417.870737864076</v>
      </c>
      <c r="G70440" s="60">
        <v>0.8707407407407407</v>
      </c>
    </row>
    <row r="70441" spans="1:7" x14ac:dyDescent="0.25">
      <c r="A70441">
        <v>373398</v>
      </c>
      <c r="B70441" s="2">
        <v>44419.746546925569</v>
      </c>
      <c r="C70441">
        <v>175119</v>
      </c>
      <c r="D70441">
        <v>347393</v>
      </c>
      <c r="E70441" t="s">
        <v>2</v>
      </c>
      <c r="F70441" s="2">
        <v>44419.788213592234</v>
      </c>
      <c r="G70441" s="60">
        <v>0.78821759259259261</v>
      </c>
    </row>
    <row r="70442" spans="1:7" x14ac:dyDescent="0.25">
      <c r="A70442">
        <v>416476</v>
      </c>
      <c r="B70442" s="2">
        <v>44433.591207119745</v>
      </c>
      <c r="C70442">
        <v>175119</v>
      </c>
      <c r="D70442">
        <v>250679</v>
      </c>
      <c r="E70442" t="s">
        <v>2</v>
      </c>
      <c r="F70442" s="2">
        <v>44433.63287378641</v>
      </c>
      <c r="G70442" s="60">
        <v>0.63287037037037031</v>
      </c>
    </row>
    <row r="70443" spans="1:7" x14ac:dyDescent="0.25">
      <c r="A70443">
        <v>112534</v>
      </c>
      <c r="B70443" s="2">
        <v>44344.629233009706</v>
      </c>
      <c r="C70443">
        <v>175138</v>
      </c>
      <c r="D70443">
        <v>179296</v>
      </c>
      <c r="E70443" t="s">
        <v>3</v>
      </c>
      <c r="F70443" s="2">
        <v>44344.754233009706</v>
      </c>
      <c r="G70443" s="60">
        <v>0.75423611111111111</v>
      </c>
    </row>
    <row r="70444" spans="1:7" x14ac:dyDescent="0.25">
      <c r="A70444">
        <v>154061</v>
      </c>
      <c r="B70444" s="2">
        <v>44356.578000000001</v>
      </c>
      <c r="C70444">
        <v>175138</v>
      </c>
      <c r="D70444">
        <v>274147</v>
      </c>
      <c r="E70444" t="s">
        <v>3</v>
      </c>
      <c r="F70444" s="2">
        <v>44356.703000000001</v>
      </c>
      <c r="G70444" s="60">
        <v>0.70299768518518524</v>
      </c>
    </row>
    <row r="70445" spans="1:7" x14ac:dyDescent="0.25">
      <c r="A70445">
        <v>156784</v>
      </c>
      <c r="B70445" s="2">
        <v>44357.527291262137</v>
      </c>
      <c r="C70445">
        <v>175138</v>
      </c>
      <c r="D70445">
        <v>244853</v>
      </c>
      <c r="E70445" t="s">
        <v>3</v>
      </c>
      <c r="F70445" s="2">
        <v>44357.652291262137</v>
      </c>
      <c r="G70445" s="60">
        <v>0.6522916666666666</v>
      </c>
    </row>
    <row r="70446" spans="1:7" x14ac:dyDescent="0.25">
      <c r="A70446">
        <v>176137</v>
      </c>
      <c r="B70446" s="2">
        <v>44362.582307443365</v>
      </c>
      <c r="C70446">
        <v>175138</v>
      </c>
      <c r="D70446">
        <v>143024</v>
      </c>
      <c r="E70446" t="s">
        <v>3</v>
      </c>
      <c r="F70446" s="2">
        <v>44362.707307443365</v>
      </c>
      <c r="G70446" s="60">
        <v>0.70730324074074069</v>
      </c>
    </row>
    <row r="70447" spans="1:7" x14ac:dyDescent="0.25">
      <c r="A70447">
        <v>221436</v>
      </c>
      <c r="B70447" s="2">
        <v>44374.781336569577</v>
      </c>
      <c r="C70447">
        <v>175138</v>
      </c>
      <c r="D70447">
        <v>122982</v>
      </c>
      <c r="E70447" t="s">
        <v>3</v>
      </c>
      <c r="F70447" s="2">
        <v>44374.906336569577</v>
      </c>
      <c r="G70447" s="60">
        <v>0.90633101851851849</v>
      </c>
    </row>
    <row r="70448" spans="1:7" x14ac:dyDescent="0.25">
      <c r="A70448">
        <v>240106</v>
      </c>
      <c r="B70448" s="2">
        <v>44380.566126213591</v>
      </c>
      <c r="C70448">
        <v>175138</v>
      </c>
      <c r="D70448">
        <v>347008</v>
      </c>
      <c r="E70448" t="s">
        <v>3</v>
      </c>
      <c r="F70448" s="2">
        <v>44380.691126213591</v>
      </c>
      <c r="G70448" s="60">
        <v>0.69112268518518516</v>
      </c>
    </row>
    <row r="70449" spans="1:7" x14ac:dyDescent="0.25">
      <c r="A70449">
        <v>254053</v>
      </c>
      <c r="B70449" s="2">
        <v>44384.865478964399</v>
      </c>
      <c r="C70449">
        <v>175138</v>
      </c>
      <c r="D70449">
        <v>230507</v>
      </c>
      <c r="E70449" t="s">
        <v>3</v>
      </c>
      <c r="F70449" s="2">
        <v>44384.990478964399</v>
      </c>
      <c r="G70449" s="60">
        <v>0.99047453703703703</v>
      </c>
    </row>
    <row r="70450" spans="1:7" x14ac:dyDescent="0.25">
      <c r="A70450">
        <v>264180</v>
      </c>
      <c r="B70450" s="2">
        <v>44387.758682847896</v>
      </c>
      <c r="C70450">
        <v>175138</v>
      </c>
      <c r="D70450">
        <v>304722</v>
      </c>
      <c r="E70450" t="s">
        <v>3</v>
      </c>
      <c r="F70450" s="2">
        <v>44387.883682847896</v>
      </c>
      <c r="G70450" s="60">
        <v>0.88368055555555547</v>
      </c>
    </row>
    <row r="70451" spans="1:7" x14ac:dyDescent="0.25">
      <c r="A70451">
        <v>273095</v>
      </c>
      <c r="B70451" s="2">
        <v>44390.311000000002</v>
      </c>
      <c r="C70451">
        <v>175138</v>
      </c>
      <c r="D70451">
        <v>351192</v>
      </c>
      <c r="E70451" t="s">
        <v>3</v>
      </c>
      <c r="F70451" s="2">
        <v>44390.436000000002</v>
      </c>
      <c r="G70451" s="60">
        <v>0.43599537037037034</v>
      </c>
    </row>
    <row r="70452" spans="1:7" x14ac:dyDescent="0.25">
      <c r="A70452">
        <v>277186</v>
      </c>
      <c r="B70452" s="2">
        <v>44391.706902912621</v>
      </c>
      <c r="C70452">
        <v>175138</v>
      </c>
      <c r="D70452">
        <v>209122</v>
      </c>
      <c r="E70452" t="s">
        <v>3</v>
      </c>
      <c r="F70452" s="2">
        <v>44391.831902912621</v>
      </c>
      <c r="G70452" s="60">
        <v>0.83189814814814811</v>
      </c>
    </row>
    <row r="70453" spans="1:7" x14ac:dyDescent="0.25">
      <c r="A70453">
        <v>283220</v>
      </c>
      <c r="B70453" s="2">
        <v>44393.66968608414</v>
      </c>
      <c r="C70453">
        <v>175138</v>
      </c>
      <c r="D70453">
        <v>21760</v>
      </c>
      <c r="E70453" t="s">
        <v>3</v>
      </c>
      <c r="F70453" s="2">
        <v>44393.79468608414</v>
      </c>
      <c r="G70453" s="60">
        <v>0.7946875000000001</v>
      </c>
    </row>
    <row r="70454" spans="1:7" x14ac:dyDescent="0.25">
      <c r="A70454">
        <v>316987</v>
      </c>
      <c r="B70454" s="2">
        <v>44402.915219580675</v>
      </c>
      <c r="C70454">
        <v>175138</v>
      </c>
      <c r="D70454">
        <v>294042</v>
      </c>
      <c r="E70454" t="s">
        <v>3</v>
      </c>
      <c r="F70454" s="2">
        <v>44403.040219580675</v>
      </c>
      <c r="G70454" s="60">
        <v>4.0219907407407406E-2</v>
      </c>
    </row>
    <row r="70455" spans="1:7" x14ac:dyDescent="0.25">
      <c r="A70455">
        <v>336182</v>
      </c>
      <c r="B70455" s="2">
        <v>44408.746726889862</v>
      </c>
      <c r="C70455">
        <v>175138</v>
      </c>
      <c r="D70455">
        <v>258219</v>
      </c>
      <c r="E70455" t="s">
        <v>3</v>
      </c>
      <c r="F70455" s="2">
        <v>44408.871726889862</v>
      </c>
      <c r="G70455" s="60">
        <v>0.87172453703703701</v>
      </c>
    </row>
    <row r="70456" spans="1:7" x14ac:dyDescent="0.25">
      <c r="A70456">
        <v>342797</v>
      </c>
      <c r="B70456" s="2">
        <v>44410.4156407767</v>
      </c>
      <c r="C70456">
        <v>175138</v>
      </c>
      <c r="D70456">
        <v>436070</v>
      </c>
      <c r="E70456" t="s">
        <v>3</v>
      </c>
      <c r="F70456" s="2">
        <v>44410.5406407767</v>
      </c>
      <c r="G70456" s="60">
        <v>0.54063657407407406</v>
      </c>
    </row>
    <row r="70457" spans="1:7" x14ac:dyDescent="0.25">
      <c r="A70457">
        <v>408521</v>
      </c>
      <c r="B70457" s="2">
        <v>44430.51758252427</v>
      </c>
      <c r="C70457">
        <v>175138</v>
      </c>
      <c r="D70457">
        <v>153893</v>
      </c>
      <c r="E70457" t="s">
        <v>3</v>
      </c>
      <c r="F70457" s="2">
        <v>44430.64258252427</v>
      </c>
      <c r="G70457" s="60">
        <v>0.64258101851851845</v>
      </c>
    </row>
    <row r="70458" spans="1:7" x14ac:dyDescent="0.25">
      <c r="A70458">
        <v>104198</v>
      </c>
      <c r="B70458" s="2">
        <v>44341.731983818776</v>
      </c>
      <c r="C70458">
        <v>175141</v>
      </c>
      <c r="D70458">
        <v>241927</v>
      </c>
      <c r="E70458" t="s">
        <v>2</v>
      </c>
      <c r="F70458" s="2">
        <v>44341.77365048544</v>
      </c>
      <c r="G70458" s="60">
        <v>0.77364583333333325</v>
      </c>
    </row>
    <row r="70459" spans="1:7" x14ac:dyDescent="0.25">
      <c r="A70459">
        <v>116506</v>
      </c>
      <c r="B70459" s="2">
        <v>44345.358500930815</v>
      </c>
      <c r="C70459">
        <v>175141</v>
      </c>
      <c r="D70459">
        <v>230836</v>
      </c>
      <c r="E70459" t="s">
        <v>2</v>
      </c>
      <c r="F70459" s="2">
        <v>44345.40016759748</v>
      </c>
      <c r="G70459" s="60">
        <v>0.40016203703703707</v>
      </c>
    </row>
    <row r="70460" spans="1:7" x14ac:dyDescent="0.25">
      <c r="A70460">
        <v>142020</v>
      </c>
      <c r="B70460" s="2">
        <v>44352.686676375408</v>
      </c>
      <c r="C70460">
        <v>175141</v>
      </c>
      <c r="D70460">
        <v>285680</v>
      </c>
      <c r="E70460" t="s">
        <v>2</v>
      </c>
      <c r="F70460" s="2">
        <v>44352.728343042072</v>
      </c>
      <c r="G70460" s="60">
        <v>0.72834490740740743</v>
      </c>
    </row>
    <row r="70461" spans="1:7" x14ac:dyDescent="0.25">
      <c r="A70461">
        <v>175391</v>
      </c>
      <c r="B70461" s="2">
        <v>44361.919686084148</v>
      </c>
      <c r="C70461">
        <v>175141</v>
      </c>
      <c r="D70461">
        <v>141622</v>
      </c>
      <c r="E70461" t="s">
        <v>2</v>
      </c>
      <c r="F70461" s="2">
        <v>44361.961352750812</v>
      </c>
      <c r="G70461" s="60">
        <v>0.96135416666666673</v>
      </c>
    </row>
    <row r="70462" spans="1:7" x14ac:dyDescent="0.25">
      <c r="A70462">
        <v>305781</v>
      </c>
      <c r="B70462" s="2">
        <v>44400.576644012945</v>
      </c>
      <c r="C70462">
        <v>175141</v>
      </c>
      <c r="D70462">
        <v>351192</v>
      </c>
      <c r="E70462" t="s">
        <v>2</v>
      </c>
      <c r="F70462" s="2">
        <v>44400.618310679609</v>
      </c>
      <c r="G70462" s="60">
        <v>0.61831018518518521</v>
      </c>
    </row>
    <row r="70463" spans="1:7" x14ac:dyDescent="0.25">
      <c r="A70463">
        <v>313248</v>
      </c>
      <c r="B70463" s="2">
        <v>44402.049135922331</v>
      </c>
      <c r="C70463">
        <v>175141</v>
      </c>
      <c r="D70463">
        <v>327968</v>
      </c>
      <c r="E70463" t="s">
        <v>2</v>
      </c>
      <c r="F70463" s="2">
        <v>44402.090802588995</v>
      </c>
      <c r="G70463" s="60">
        <v>9.0798611111111108E-2</v>
      </c>
    </row>
    <row r="70464" spans="1:7" x14ac:dyDescent="0.25">
      <c r="A70464">
        <v>314576</v>
      </c>
      <c r="B70464" s="2">
        <v>44402.575853755305</v>
      </c>
      <c r="C70464">
        <v>175141</v>
      </c>
      <c r="D70464">
        <v>258583</v>
      </c>
      <c r="E70464" t="s">
        <v>2</v>
      </c>
      <c r="F70464" s="2">
        <v>44402.617520421969</v>
      </c>
      <c r="G70464" s="60">
        <v>0.61752314814814813</v>
      </c>
    </row>
    <row r="70465" spans="1:7" x14ac:dyDescent="0.25">
      <c r="A70465">
        <v>335615</v>
      </c>
      <c r="B70465" s="2">
        <v>44408.693148867314</v>
      </c>
      <c r="C70465">
        <v>175141</v>
      </c>
      <c r="D70465">
        <v>21760</v>
      </c>
      <c r="E70465" t="s">
        <v>2</v>
      </c>
      <c r="F70465" s="2">
        <v>44408.734815533979</v>
      </c>
      <c r="G70465" s="60">
        <v>0.73481481481481481</v>
      </c>
    </row>
    <row r="70466" spans="1:7" x14ac:dyDescent="0.25">
      <c r="A70466">
        <v>387580</v>
      </c>
      <c r="B70466" s="2">
        <v>44423.704475728155</v>
      </c>
      <c r="C70466">
        <v>175141</v>
      </c>
      <c r="D70466">
        <v>357547</v>
      </c>
      <c r="E70466" t="s">
        <v>2</v>
      </c>
      <c r="F70466" s="2">
        <v>44423.746142394819</v>
      </c>
      <c r="G70466" s="60">
        <v>0.74614583333333329</v>
      </c>
    </row>
    <row r="70467" spans="1:7" x14ac:dyDescent="0.25">
      <c r="A70467">
        <v>391010</v>
      </c>
      <c r="B70467" s="2">
        <v>44424.820980582524</v>
      </c>
      <c r="C70467">
        <v>175141</v>
      </c>
      <c r="D70467">
        <v>367087</v>
      </c>
      <c r="E70467" t="s">
        <v>2</v>
      </c>
      <c r="F70467" s="2">
        <v>44424.862647249189</v>
      </c>
      <c r="G70467" s="60">
        <v>0.86265046296296299</v>
      </c>
    </row>
    <row r="70468" spans="1:7" x14ac:dyDescent="0.25">
      <c r="A70468">
        <v>399756</v>
      </c>
      <c r="B70468" s="2">
        <v>44428.52648220065</v>
      </c>
      <c r="C70468">
        <v>175141</v>
      </c>
      <c r="D70468">
        <v>470762</v>
      </c>
      <c r="E70468" t="s">
        <v>2</v>
      </c>
      <c r="F70468" s="2">
        <v>44428.568148867314</v>
      </c>
      <c r="G70468" s="60">
        <v>0.56814814814814818</v>
      </c>
    </row>
    <row r="70469" spans="1:7" x14ac:dyDescent="0.25">
      <c r="A70469">
        <v>400220</v>
      </c>
      <c r="B70469" s="2">
        <v>44428.6300420712</v>
      </c>
      <c r="C70469">
        <v>175141</v>
      </c>
      <c r="D70469">
        <v>347434</v>
      </c>
      <c r="E70469" t="s">
        <v>2</v>
      </c>
      <c r="F70469" s="2">
        <v>44428.671708737864</v>
      </c>
      <c r="G70469" s="60">
        <v>0.67171296296296301</v>
      </c>
    </row>
    <row r="70470" spans="1:7" x14ac:dyDescent="0.25">
      <c r="A70470">
        <v>414534</v>
      </c>
      <c r="B70470" s="2">
        <v>44432.597679611652</v>
      </c>
      <c r="C70470">
        <v>175141</v>
      </c>
      <c r="D70470">
        <v>433596</v>
      </c>
      <c r="E70470" t="s">
        <v>2</v>
      </c>
      <c r="F70470" s="2">
        <v>44432.639346278316</v>
      </c>
      <c r="G70470" s="60">
        <v>0.63935185185185184</v>
      </c>
    </row>
    <row r="70471" spans="1:7" x14ac:dyDescent="0.25">
      <c r="A70471">
        <v>216005</v>
      </c>
      <c r="B70471" s="2">
        <v>44373.671304207121</v>
      </c>
      <c r="C70471">
        <v>175170</v>
      </c>
      <c r="D70471">
        <v>411922</v>
      </c>
      <c r="E70471" t="s">
        <v>3</v>
      </c>
      <c r="F70471" s="2">
        <v>44373.796304207121</v>
      </c>
      <c r="G70471" s="60">
        <v>0.79630787037037043</v>
      </c>
    </row>
    <row r="70472" spans="1:7" x14ac:dyDescent="0.25">
      <c r="A70472">
        <v>247744</v>
      </c>
      <c r="B70472" s="2">
        <v>44382.574216828478</v>
      </c>
      <c r="C70472">
        <v>175170</v>
      </c>
      <c r="D70472">
        <v>158978</v>
      </c>
      <c r="E70472" t="s">
        <v>3</v>
      </c>
      <c r="F70472" s="2">
        <v>44382.699216828478</v>
      </c>
      <c r="G70472" s="60">
        <v>0.69921296296296298</v>
      </c>
    </row>
    <row r="70473" spans="1:7" x14ac:dyDescent="0.25">
      <c r="A70473">
        <v>258003</v>
      </c>
      <c r="B70473" s="2">
        <v>44386.606579288025</v>
      </c>
      <c r="C70473">
        <v>175170</v>
      </c>
      <c r="D70473">
        <v>43623</v>
      </c>
      <c r="E70473" t="s">
        <v>3</v>
      </c>
      <c r="F70473" s="2">
        <v>44386.731579288025</v>
      </c>
      <c r="G70473" s="60">
        <v>0.73157407407407404</v>
      </c>
    </row>
    <row r="70474" spans="1:7" x14ac:dyDescent="0.25">
      <c r="A70474">
        <v>34404</v>
      </c>
      <c r="B70474" s="2">
        <v>44315.801563106797</v>
      </c>
      <c r="C70474">
        <v>175200</v>
      </c>
      <c r="D70474">
        <v>411922</v>
      </c>
      <c r="E70474" t="s">
        <v>2</v>
      </c>
      <c r="F70474" s="2">
        <v>44315.843229773462</v>
      </c>
      <c r="G70474" s="60">
        <v>0.8432291666666667</v>
      </c>
    </row>
    <row r="70475" spans="1:7" x14ac:dyDescent="0.25">
      <c r="A70475">
        <v>35308</v>
      </c>
      <c r="B70475" s="2">
        <v>44316.460139158582</v>
      </c>
      <c r="C70475">
        <v>175200</v>
      </c>
      <c r="D70475">
        <v>214373</v>
      </c>
      <c r="E70475" t="s">
        <v>2</v>
      </c>
      <c r="F70475" s="2">
        <v>44316.501805825246</v>
      </c>
      <c r="G70475" s="60">
        <v>0.5018055555555555</v>
      </c>
    </row>
    <row r="70476" spans="1:7" x14ac:dyDescent="0.25">
      <c r="A70476">
        <v>45437</v>
      </c>
      <c r="B70476" s="2">
        <v>44319.846870550165</v>
      </c>
      <c r="C70476">
        <v>175200</v>
      </c>
      <c r="D70476">
        <v>185435</v>
      </c>
      <c r="E70476" t="s">
        <v>2</v>
      </c>
      <c r="F70476" s="2">
        <v>44319.88853721683</v>
      </c>
      <c r="G70476" s="60">
        <v>0.88854166666666667</v>
      </c>
    </row>
    <row r="70477" spans="1:7" x14ac:dyDescent="0.25">
      <c r="A70477">
        <v>89400</v>
      </c>
      <c r="B70477" s="2">
        <v>44337.656333333332</v>
      </c>
      <c r="C70477">
        <v>175200</v>
      </c>
      <c r="D70477">
        <v>114993</v>
      </c>
      <c r="E70477" t="s">
        <v>2</v>
      </c>
      <c r="F70477" s="2">
        <v>44337.697999999997</v>
      </c>
      <c r="G70477" s="60">
        <v>0.69799768518518512</v>
      </c>
    </row>
    <row r="70478" spans="1:7" x14ac:dyDescent="0.25">
      <c r="A70478">
        <v>93120</v>
      </c>
      <c r="B70478" s="2">
        <v>44338.337839899898</v>
      </c>
      <c r="C70478">
        <v>175200</v>
      </c>
      <c r="D70478">
        <v>305608</v>
      </c>
      <c r="E70478" t="s">
        <v>2</v>
      </c>
      <c r="F70478" s="2">
        <v>44338.379506566562</v>
      </c>
      <c r="G70478" s="60">
        <v>0.37950231481481483</v>
      </c>
    </row>
    <row r="70479" spans="1:7" x14ac:dyDescent="0.25">
      <c r="A70479">
        <v>95523</v>
      </c>
      <c r="B70479" s="2">
        <v>44338.795495468003</v>
      </c>
      <c r="C70479">
        <v>175200</v>
      </c>
      <c r="D70479">
        <v>348814</v>
      </c>
      <c r="E70479" t="s">
        <v>2</v>
      </c>
      <c r="F70479" s="2">
        <v>44338.837162134667</v>
      </c>
      <c r="G70479" s="60">
        <v>0.83716435185185178</v>
      </c>
    </row>
    <row r="70480" spans="1:7" x14ac:dyDescent="0.25">
      <c r="A70480">
        <v>29482</v>
      </c>
      <c r="B70480" s="2">
        <v>44313.159168284787</v>
      </c>
      <c r="C70480">
        <v>175202</v>
      </c>
      <c r="D70480">
        <v>313862</v>
      </c>
      <c r="E70480" t="s">
        <v>16</v>
      </c>
      <c r="F70480" s="2">
        <v>44313.034168284787</v>
      </c>
      <c r="G70480" s="60">
        <v>3.4166666666666672E-2</v>
      </c>
    </row>
    <row r="70481" spans="1:7" x14ac:dyDescent="0.25">
      <c r="A70481">
        <v>36502</v>
      </c>
      <c r="B70481" s="2">
        <v>44316.701239482201</v>
      </c>
      <c r="C70481">
        <v>175202</v>
      </c>
      <c r="D70481">
        <v>411922</v>
      </c>
      <c r="E70481" t="s">
        <v>16</v>
      </c>
      <c r="F70481" s="2">
        <v>44316.576239482201</v>
      </c>
      <c r="G70481" s="60">
        <v>0.57623842592592589</v>
      </c>
    </row>
    <row r="70482" spans="1:7" x14ac:dyDescent="0.25">
      <c r="A70482">
        <v>51484</v>
      </c>
      <c r="B70482" s="2">
        <v>44323.020009708736</v>
      </c>
      <c r="C70482">
        <v>175202</v>
      </c>
      <c r="D70482">
        <v>76405</v>
      </c>
      <c r="E70482" t="s">
        <v>16</v>
      </c>
      <c r="F70482" s="2">
        <v>44322.895009708736</v>
      </c>
      <c r="G70482" s="60">
        <v>0.89501157407407417</v>
      </c>
    </row>
    <row r="70483" spans="1:7" x14ac:dyDescent="0.25">
      <c r="A70483">
        <v>68902</v>
      </c>
      <c r="B70483" s="2">
        <v>44329.989265372169</v>
      </c>
      <c r="C70483">
        <v>175202</v>
      </c>
      <c r="D70483">
        <v>230507</v>
      </c>
      <c r="E70483" t="s">
        <v>16</v>
      </c>
      <c r="F70483" s="2">
        <v>44329.864265372169</v>
      </c>
      <c r="G70483" s="60">
        <v>0.86427083333333332</v>
      </c>
    </row>
    <row r="70484" spans="1:7" x14ac:dyDescent="0.25">
      <c r="A70484">
        <v>79528</v>
      </c>
      <c r="B70484" s="2">
        <v>44333.073407766991</v>
      </c>
      <c r="C70484">
        <v>175202</v>
      </c>
      <c r="D70484">
        <v>251784</v>
      </c>
      <c r="E70484" t="s">
        <v>16</v>
      </c>
      <c r="F70484" s="2">
        <v>44332.948407766991</v>
      </c>
      <c r="G70484" s="60">
        <v>0.94840277777777782</v>
      </c>
    </row>
    <row r="70485" spans="1:7" x14ac:dyDescent="0.25">
      <c r="A70485">
        <v>90653</v>
      </c>
      <c r="B70485" s="2">
        <v>44337.808035598704</v>
      </c>
      <c r="C70485">
        <v>175202</v>
      </c>
      <c r="D70485">
        <v>324893</v>
      </c>
      <c r="E70485" t="s">
        <v>16</v>
      </c>
      <c r="F70485" s="2">
        <v>44337.683035598704</v>
      </c>
      <c r="G70485" s="60">
        <v>0.68303240740740734</v>
      </c>
    </row>
    <row r="70486" spans="1:7" x14ac:dyDescent="0.25">
      <c r="A70486">
        <v>139084</v>
      </c>
      <c r="B70486" s="2">
        <v>44351.847000000002</v>
      </c>
      <c r="C70486">
        <v>175202</v>
      </c>
      <c r="D70486">
        <v>125091</v>
      </c>
      <c r="E70486" t="s">
        <v>16</v>
      </c>
      <c r="F70486" s="2">
        <v>44351.722000000002</v>
      </c>
      <c r="G70486" s="60">
        <v>0.72200231481481481</v>
      </c>
    </row>
    <row r="70487" spans="1:7" x14ac:dyDescent="0.25">
      <c r="A70487">
        <v>151580</v>
      </c>
      <c r="B70487" s="2">
        <v>44355.663999999997</v>
      </c>
      <c r="C70487">
        <v>175202</v>
      </c>
      <c r="D70487">
        <v>72841</v>
      </c>
      <c r="E70487" t="s">
        <v>16</v>
      </c>
      <c r="F70487" s="2">
        <v>44355.538999999997</v>
      </c>
      <c r="G70487" s="60">
        <v>0.53900462962962969</v>
      </c>
    </row>
    <row r="70488" spans="1:7" x14ac:dyDescent="0.25">
      <c r="A70488">
        <v>203705</v>
      </c>
      <c r="B70488" s="2">
        <v>44370.053990291264</v>
      </c>
      <c r="C70488">
        <v>175202</v>
      </c>
      <c r="D70488">
        <v>351192</v>
      </c>
      <c r="E70488" t="s">
        <v>16</v>
      </c>
      <c r="F70488" s="2">
        <v>44369.928990291264</v>
      </c>
      <c r="G70488" s="60">
        <v>0.92899305555555556</v>
      </c>
    </row>
    <row r="70489" spans="1:7" x14ac:dyDescent="0.25">
      <c r="A70489">
        <v>217622</v>
      </c>
      <c r="B70489" s="2">
        <v>44373.882469255666</v>
      </c>
      <c r="C70489">
        <v>175202</v>
      </c>
      <c r="D70489">
        <v>214224</v>
      </c>
      <c r="E70489" t="s">
        <v>16</v>
      </c>
      <c r="F70489" s="2">
        <v>44373.757469255666</v>
      </c>
      <c r="G70489" s="60">
        <v>0.75746527777777783</v>
      </c>
    </row>
    <row r="70490" spans="1:7" x14ac:dyDescent="0.25">
      <c r="A70490">
        <v>229049</v>
      </c>
      <c r="B70490" s="2">
        <v>44376.966611650489</v>
      </c>
      <c r="C70490">
        <v>175202</v>
      </c>
      <c r="D70490">
        <v>256951</v>
      </c>
      <c r="E70490" t="s">
        <v>16</v>
      </c>
      <c r="F70490" s="2">
        <v>44376.841611650489</v>
      </c>
      <c r="G70490" s="60">
        <v>0.84160879629629637</v>
      </c>
    </row>
    <row r="70491" spans="1:7" x14ac:dyDescent="0.25">
      <c r="A70491">
        <v>292748</v>
      </c>
      <c r="B70491" s="2">
        <v>44395.843634304205</v>
      </c>
      <c r="C70491">
        <v>175202</v>
      </c>
      <c r="D70491">
        <v>162482</v>
      </c>
      <c r="E70491" t="s">
        <v>16</v>
      </c>
      <c r="F70491" s="2">
        <v>44395.718634304205</v>
      </c>
      <c r="G70491" s="60">
        <v>0.71863425925925928</v>
      </c>
    </row>
    <row r="70492" spans="1:7" x14ac:dyDescent="0.25">
      <c r="A70492">
        <v>332395</v>
      </c>
      <c r="B70492" s="2">
        <v>44407.884087378639</v>
      </c>
      <c r="C70492">
        <v>175202</v>
      </c>
      <c r="D70492">
        <v>436070</v>
      </c>
      <c r="E70492" t="s">
        <v>16</v>
      </c>
      <c r="F70492" s="2">
        <v>44407.759087378639</v>
      </c>
      <c r="G70492" s="60">
        <v>0.75908564814814816</v>
      </c>
    </row>
    <row r="70493" spans="1:7" x14ac:dyDescent="0.25">
      <c r="A70493">
        <v>344557</v>
      </c>
      <c r="B70493" s="2">
        <v>44410.838779935279</v>
      </c>
      <c r="C70493">
        <v>175202</v>
      </c>
      <c r="D70493">
        <v>381557</v>
      </c>
      <c r="E70493" t="s">
        <v>16</v>
      </c>
      <c r="F70493" s="2">
        <v>44410.713779935279</v>
      </c>
      <c r="G70493" s="60">
        <v>0.71378472222222211</v>
      </c>
    </row>
    <row r="70494" spans="1:7" x14ac:dyDescent="0.25">
      <c r="A70494">
        <v>350265</v>
      </c>
      <c r="B70494" s="2">
        <v>44412.837161812298</v>
      </c>
      <c r="C70494">
        <v>175202</v>
      </c>
      <c r="D70494">
        <v>242135</v>
      </c>
      <c r="E70494" t="s">
        <v>16</v>
      </c>
      <c r="F70494" s="2">
        <v>44412.712161812298</v>
      </c>
      <c r="G70494" s="60">
        <v>0.71216435185185178</v>
      </c>
    </row>
    <row r="70495" spans="1:7" x14ac:dyDescent="0.25">
      <c r="A70495">
        <v>374191</v>
      </c>
      <c r="B70495" s="2">
        <v>44419.845252427185</v>
      </c>
      <c r="C70495">
        <v>175202</v>
      </c>
      <c r="D70495">
        <v>418854</v>
      </c>
      <c r="E70495" t="s">
        <v>16</v>
      </c>
      <c r="F70495" s="2">
        <v>44419.720252427185</v>
      </c>
      <c r="G70495" s="60">
        <v>0.72025462962962961</v>
      </c>
    </row>
    <row r="70496" spans="1:7" x14ac:dyDescent="0.25">
      <c r="A70496">
        <v>375452</v>
      </c>
      <c r="B70496" s="2">
        <v>44420.618715210359</v>
      </c>
      <c r="C70496">
        <v>175202</v>
      </c>
      <c r="D70496">
        <v>445697</v>
      </c>
      <c r="E70496" t="s">
        <v>16</v>
      </c>
      <c r="F70496" s="2">
        <v>44420.493715210359</v>
      </c>
      <c r="G70496" s="60">
        <v>0.49371527777777779</v>
      </c>
    </row>
    <row r="70497" spans="1:7" x14ac:dyDescent="0.25">
      <c r="A70497">
        <v>386805</v>
      </c>
      <c r="B70497" s="2">
        <v>44423.569902645955</v>
      </c>
      <c r="C70497">
        <v>175202</v>
      </c>
      <c r="D70497">
        <v>118549</v>
      </c>
      <c r="E70497" t="s">
        <v>16</v>
      </c>
      <c r="F70497" s="2">
        <v>44423.444902645955</v>
      </c>
      <c r="G70497" s="60">
        <v>0.44490740740740736</v>
      </c>
    </row>
    <row r="70498" spans="1:7" x14ac:dyDescent="0.25">
      <c r="A70498">
        <v>18619</v>
      </c>
      <c r="B70498" s="2">
        <v>44307.793067961167</v>
      </c>
      <c r="C70498">
        <v>175225</v>
      </c>
      <c r="D70498">
        <v>311670</v>
      </c>
      <c r="E70498" t="s">
        <v>7</v>
      </c>
      <c r="F70498" s="2">
        <v>44307.793067961167</v>
      </c>
      <c r="G70498" s="60">
        <v>0.79306712962962955</v>
      </c>
    </row>
    <row r="70499" spans="1:7" x14ac:dyDescent="0.25">
      <c r="A70499">
        <v>22576</v>
      </c>
      <c r="B70499" s="2">
        <v>44310.046296578876</v>
      </c>
      <c r="C70499">
        <v>175230</v>
      </c>
      <c r="D70499">
        <v>411922</v>
      </c>
      <c r="E70499" t="s">
        <v>12</v>
      </c>
      <c r="F70499" s="2">
        <v>44310.33796324554</v>
      </c>
      <c r="G70499" s="60">
        <v>0.33796296296296297</v>
      </c>
    </row>
    <row r="70500" spans="1:7" x14ac:dyDescent="0.25">
      <c r="A70500">
        <v>30230</v>
      </c>
      <c r="B70500" s="2">
        <v>44313.747333333333</v>
      </c>
      <c r="C70500">
        <v>175230</v>
      </c>
      <c r="D70500">
        <v>360778</v>
      </c>
      <c r="E70500" t="s">
        <v>12</v>
      </c>
      <c r="F70500" s="2">
        <v>44314.038999999997</v>
      </c>
      <c r="G70500" s="60">
        <v>3.9004629629629632E-2</v>
      </c>
    </row>
    <row r="70501" spans="1:7" x14ac:dyDescent="0.25">
      <c r="A70501">
        <v>84498</v>
      </c>
      <c r="B70501" s="2">
        <v>44335.640333333336</v>
      </c>
      <c r="C70501">
        <v>175230</v>
      </c>
      <c r="D70501">
        <v>430433</v>
      </c>
      <c r="E70501" t="s">
        <v>12</v>
      </c>
      <c r="F70501" s="2">
        <v>44335.932000000001</v>
      </c>
      <c r="G70501" s="60">
        <v>0.93200231481481488</v>
      </c>
    </row>
    <row r="70502" spans="1:7" x14ac:dyDescent="0.25">
      <c r="A70502">
        <v>86414</v>
      </c>
      <c r="B70502" s="2">
        <v>44336.491692556636</v>
      </c>
      <c r="C70502">
        <v>175230</v>
      </c>
      <c r="D70502">
        <v>146115</v>
      </c>
      <c r="E70502" t="s">
        <v>12</v>
      </c>
      <c r="F70502" s="2">
        <v>44336.7833592233</v>
      </c>
      <c r="G70502" s="60">
        <v>0.7833564814814814</v>
      </c>
    </row>
    <row r="70503" spans="1:7" x14ac:dyDescent="0.25">
      <c r="A70503">
        <v>100940</v>
      </c>
      <c r="B70503" s="2">
        <v>44340.493310679616</v>
      </c>
      <c r="C70503">
        <v>175230</v>
      </c>
      <c r="D70503">
        <v>284325</v>
      </c>
      <c r="E70503" t="s">
        <v>12</v>
      </c>
      <c r="F70503" s="2">
        <v>44340.78497734628</v>
      </c>
      <c r="G70503" s="60">
        <v>0.78497685185185195</v>
      </c>
    </row>
    <row r="70504" spans="1:7" x14ac:dyDescent="0.25">
      <c r="A70504">
        <v>123748</v>
      </c>
      <c r="B70504" s="2">
        <v>44346.751915036468</v>
      </c>
      <c r="C70504">
        <v>175230</v>
      </c>
      <c r="D70504">
        <v>324991</v>
      </c>
      <c r="E70504" t="s">
        <v>12</v>
      </c>
      <c r="F70504" s="2">
        <v>44347.043581703132</v>
      </c>
      <c r="G70504" s="60">
        <v>4.3576388888888894E-2</v>
      </c>
    </row>
    <row r="70505" spans="1:7" x14ac:dyDescent="0.25">
      <c r="A70505">
        <v>168019</v>
      </c>
      <c r="B70505" s="2">
        <v>44359.975798821986</v>
      </c>
      <c r="C70505">
        <v>175230</v>
      </c>
      <c r="D70505">
        <v>362123</v>
      </c>
      <c r="E70505" t="s">
        <v>12</v>
      </c>
      <c r="F70505" s="2">
        <v>44360.26746548865</v>
      </c>
      <c r="G70505" s="60">
        <v>0.26746527777777779</v>
      </c>
    </row>
    <row r="70506" spans="1:7" x14ac:dyDescent="0.25">
      <c r="A70506">
        <v>178654</v>
      </c>
      <c r="B70506" s="2">
        <v>44363.554799352751</v>
      </c>
      <c r="C70506">
        <v>175230</v>
      </c>
      <c r="D70506">
        <v>25482</v>
      </c>
      <c r="E70506" t="s">
        <v>12</v>
      </c>
      <c r="F70506" s="2">
        <v>44363.846466019415</v>
      </c>
      <c r="G70506" s="60">
        <v>0.84646990740740735</v>
      </c>
    </row>
    <row r="70507" spans="1:7" x14ac:dyDescent="0.25">
      <c r="A70507">
        <v>186067</v>
      </c>
      <c r="B70507" s="2">
        <v>44365.713375404535</v>
      </c>
      <c r="C70507">
        <v>175230</v>
      </c>
      <c r="D70507">
        <v>339039</v>
      </c>
      <c r="E70507" t="s">
        <v>12</v>
      </c>
      <c r="F70507" s="2">
        <v>44366.0050420712</v>
      </c>
      <c r="G70507" s="60">
        <v>5.0462962962962961E-3</v>
      </c>
    </row>
    <row r="70508" spans="1:7" x14ac:dyDescent="0.25">
      <c r="A70508">
        <v>240461</v>
      </c>
      <c r="B70508" s="2">
        <v>44380.614669902912</v>
      </c>
      <c r="C70508">
        <v>175230</v>
      </c>
      <c r="D70508">
        <v>242428</v>
      </c>
      <c r="E70508" t="s">
        <v>12</v>
      </c>
      <c r="F70508" s="2">
        <v>44380.906336569577</v>
      </c>
      <c r="G70508" s="60">
        <v>0.90633101851851849</v>
      </c>
    </row>
    <row r="70509" spans="1:7" x14ac:dyDescent="0.25">
      <c r="A70509">
        <v>323569</v>
      </c>
      <c r="B70509" s="2">
        <v>44405.375187702266</v>
      </c>
      <c r="C70509">
        <v>175230</v>
      </c>
      <c r="D70509">
        <v>4199</v>
      </c>
      <c r="E70509" t="s">
        <v>12</v>
      </c>
      <c r="F70509" s="2">
        <v>44405.66685436893</v>
      </c>
      <c r="G70509" s="60">
        <v>0.66685185185185192</v>
      </c>
    </row>
    <row r="70510" spans="1:7" x14ac:dyDescent="0.25">
      <c r="A70510">
        <v>335417</v>
      </c>
      <c r="B70510" s="2">
        <v>44408.668333333335</v>
      </c>
      <c r="C70510">
        <v>175230</v>
      </c>
      <c r="D70510">
        <v>118549</v>
      </c>
      <c r="E70510" t="s">
        <v>12</v>
      </c>
      <c r="F70510" s="2">
        <v>44408.959999999999</v>
      </c>
      <c r="G70510" s="60">
        <v>0.96</v>
      </c>
    </row>
    <row r="70511" spans="1:7" x14ac:dyDescent="0.25">
      <c r="A70511">
        <v>340225</v>
      </c>
      <c r="B70511" s="2">
        <v>44409.619524271846</v>
      </c>
      <c r="C70511">
        <v>175230</v>
      </c>
      <c r="D70511">
        <v>396686</v>
      </c>
      <c r="E70511" t="s">
        <v>12</v>
      </c>
      <c r="F70511" s="2">
        <v>44409.91119093851</v>
      </c>
      <c r="G70511" s="60">
        <v>0.91119212962962959</v>
      </c>
    </row>
    <row r="70512" spans="1:7" x14ac:dyDescent="0.25">
      <c r="A70512">
        <v>342852</v>
      </c>
      <c r="B70512" s="2">
        <v>44410.456093851135</v>
      </c>
      <c r="C70512">
        <v>175230</v>
      </c>
      <c r="D70512">
        <v>250679</v>
      </c>
      <c r="E70512" t="s">
        <v>12</v>
      </c>
      <c r="F70512" s="2">
        <v>44410.747760517799</v>
      </c>
      <c r="G70512" s="60">
        <v>0.74776620370370372</v>
      </c>
    </row>
    <row r="70513" spans="1:7" x14ac:dyDescent="0.25">
      <c r="A70513">
        <v>372377</v>
      </c>
      <c r="B70513" s="2">
        <v>44419.504637540456</v>
      </c>
      <c r="C70513">
        <v>175230</v>
      </c>
      <c r="D70513">
        <v>238134</v>
      </c>
      <c r="E70513" t="s">
        <v>12</v>
      </c>
      <c r="F70513" s="2">
        <v>44419.796304207121</v>
      </c>
      <c r="G70513" s="60">
        <v>0.79630787037037043</v>
      </c>
    </row>
    <row r="70514" spans="1:7" x14ac:dyDescent="0.25">
      <c r="A70514">
        <v>386333</v>
      </c>
      <c r="B70514" s="2">
        <v>44423.430203883494</v>
      </c>
      <c r="C70514">
        <v>175230</v>
      </c>
      <c r="D70514">
        <v>441340</v>
      </c>
      <c r="E70514" t="s">
        <v>12</v>
      </c>
      <c r="F70514" s="2">
        <v>44423.721870550158</v>
      </c>
      <c r="G70514" s="60">
        <v>0.72187499999999993</v>
      </c>
    </row>
    <row r="70515" spans="1:7" x14ac:dyDescent="0.25">
      <c r="A70515">
        <v>392803</v>
      </c>
      <c r="B70515" s="2">
        <v>44425.723084142395</v>
      </c>
      <c r="C70515">
        <v>175230</v>
      </c>
      <c r="D70515">
        <v>391162</v>
      </c>
      <c r="E70515" t="s">
        <v>12</v>
      </c>
      <c r="F70515" s="2">
        <v>44426.014750809059</v>
      </c>
      <c r="G70515" s="60">
        <v>1.4745370370370372E-2</v>
      </c>
    </row>
    <row r="70516" spans="1:7" x14ac:dyDescent="0.25">
      <c r="A70516">
        <v>408612</v>
      </c>
      <c r="B70516" s="2">
        <v>44430.534440137941</v>
      </c>
      <c r="C70516">
        <v>175230</v>
      </c>
      <c r="D70516">
        <v>409782</v>
      </c>
      <c r="E70516" t="s">
        <v>12</v>
      </c>
      <c r="F70516" s="2">
        <v>44430.826106804605</v>
      </c>
      <c r="G70516" s="60">
        <v>0.82611111111111113</v>
      </c>
    </row>
    <row r="70517" spans="1:7" x14ac:dyDescent="0.25">
      <c r="A70517">
        <v>411589</v>
      </c>
      <c r="B70517" s="2">
        <v>44431.310462783171</v>
      </c>
      <c r="C70517">
        <v>175230</v>
      </c>
      <c r="D70517">
        <v>309553</v>
      </c>
      <c r="E70517" t="s">
        <v>12</v>
      </c>
      <c r="F70517" s="2">
        <v>44431.602129449835</v>
      </c>
      <c r="G70517" s="60">
        <v>0.60212962962962957</v>
      </c>
    </row>
    <row r="70518" spans="1:7" x14ac:dyDescent="0.25">
      <c r="A70518">
        <v>4084</v>
      </c>
      <c r="B70518" s="2">
        <v>44288.758682847896</v>
      </c>
      <c r="C70518">
        <v>175252</v>
      </c>
      <c r="D70518">
        <v>230507</v>
      </c>
      <c r="E70518" t="s">
        <v>3</v>
      </c>
      <c r="F70518" s="2">
        <v>44288.883682847896</v>
      </c>
      <c r="G70518" s="60">
        <v>0.88368055555555547</v>
      </c>
    </row>
    <row r="70519" spans="1:7" x14ac:dyDescent="0.25">
      <c r="A70519">
        <v>4441</v>
      </c>
      <c r="B70519" s="2">
        <v>44290.353000000003</v>
      </c>
      <c r="C70519">
        <v>175252</v>
      </c>
      <c r="D70519">
        <v>411922</v>
      </c>
      <c r="E70519" t="s">
        <v>3</v>
      </c>
      <c r="F70519" s="2">
        <v>44290.478000000003</v>
      </c>
      <c r="G70519" s="60">
        <v>0.47799768518518521</v>
      </c>
    </row>
    <row r="70520" spans="1:7" x14ac:dyDescent="0.25">
      <c r="A70520">
        <v>4981</v>
      </c>
      <c r="B70520" s="2">
        <v>44292.729556634302</v>
      </c>
      <c r="C70520">
        <v>175252</v>
      </c>
      <c r="D70520">
        <v>30437</v>
      </c>
      <c r="E70520" t="s">
        <v>3</v>
      </c>
      <c r="F70520" s="2">
        <v>44292.854556634302</v>
      </c>
      <c r="G70520" s="60">
        <v>0.85456018518518517</v>
      </c>
    </row>
    <row r="70521" spans="1:7" x14ac:dyDescent="0.25">
      <c r="A70521">
        <v>11736</v>
      </c>
      <c r="B70521" s="2">
        <v>44302.765155339803</v>
      </c>
      <c r="C70521">
        <v>175252</v>
      </c>
      <c r="D70521">
        <v>290088</v>
      </c>
      <c r="E70521" t="s">
        <v>3</v>
      </c>
      <c r="F70521" s="2">
        <v>44302.890155339803</v>
      </c>
      <c r="G70521" s="60">
        <v>0.89015046296296296</v>
      </c>
    </row>
    <row r="70522" spans="1:7" x14ac:dyDescent="0.25">
      <c r="A70522">
        <v>18659</v>
      </c>
      <c r="B70522" s="2">
        <v>44307.803990291264</v>
      </c>
      <c r="C70522">
        <v>175252</v>
      </c>
      <c r="D70522">
        <v>347008</v>
      </c>
      <c r="E70522" t="s">
        <v>3</v>
      </c>
      <c r="F70522" s="2">
        <v>44307.928990291264</v>
      </c>
      <c r="G70522" s="60">
        <v>0.92899305555555556</v>
      </c>
    </row>
    <row r="70523" spans="1:7" x14ac:dyDescent="0.25">
      <c r="A70523">
        <v>30508</v>
      </c>
      <c r="B70523" s="2">
        <v>44313.815317152104</v>
      </c>
      <c r="C70523">
        <v>175252</v>
      </c>
      <c r="D70523">
        <v>68023</v>
      </c>
      <c r="E70523" t="s">
        <v>3</v>
      </c>
      <c r="F70523" s="2">
        <v>44313.940317152104</v>
      </c>
      <c r="G70523" s="60">
        <v>0.9403125</v>
      </c>
    </row>
    <row r="70524" spans="1:7" x14ac:dyDescent="0.25">
      <c r="A70524">
        <v>42841</v>
      </c>
      <c r="B70524" s="2">
        <v>44318.770805993838</v>
      </c>
      <c r="C70524">
        <v>175252</v>
      </c>
      <c r="D70524">
        <v>7145</v>
      </c>
      <c r="E70524" t="s">
        <v>3</v>
      </c>
      <c r="F70524" s="2">
        <v>44318.895805993838</v>
      </c>
      <c r="G70524" s="60">
        <v>0.89581018518518529</v>
      </c>
    </row>
    <row r="70525" spans="1:7" x14ac:dyDescent="0.25">
      <c r="A70525">
        <v>49938</v>
      </c>
      <c r="B70525" s="2">
        <v>44322.452857605174</v>
      </c>
      <c r="C70525">
        <v>175252</v>
      </c>
      <c r="D70525">
        <v>333889</v>
      </c>
      <c r="E70525" t="s">
        <v>3</v>
      </c>
      <c r="F70525" s="2">
        <v>44322.577857605174</v>
      </c>
      <c r="G70525" s="60">
        <v>0.57785879629629633</v>
      </c>
    </row>
    <row r="70526" spans="1:7" x14ac:dyDescent="0.25">
      <c r="A70526">
        <v>126752</v>
      </c>
      <c r="B70526" s="2">
        <v>44347.662809061483</v>
      </c>
      <c r="C70526">
        <v>175292</v>
      </c>
      <c r="D70526">
        <v>233494</v>
      </c>
      <c r="E70526" t="s">
        <v>5</v>
      </c>
      <c r="F70526" s="2">
        <v>44347.746142394819</v>
      </c>
      <c r="G70526" s="60">
        <v>0.74614583333333329</v>
      </c>
    </row>
    <row r="70527" spans="1:7" x14ac:dyDescent="0.25">
      <c r="A70527">
        <v>189608</v>
      </c>
      <c r="B70527" s="2">
        <v>44366.517177993526</v>
      </c>
      <c r="C70527">
        <v>175292</v>
      </c>
      <c r="D70527">
        <v>105200</v>
      </c>
      <c r="E70527" t="s">
        <v>5</v>
      </c>
      <c r="F70527" s="2">
        <v>44366.600511326862</v>
      </c>
      <c r="G70527" s="60">
        <v>0.60050925925925924</v>
      </c>
    </row>
    <row r="70528" spans="1:7" x14ac:dyDescent="0.25">
      <c r="A70528">
        <v>259080</v>
      </c>
      <c r="B70528" s="2">
        <v>44386.743715210352</v>
      </c>
      <c r="C70528">
        <v>175292</v>
      </c>
      <c r="D70528">
        <v>118549</v>
      </c>
      <c r="E70528" t="s">
        <v>5</v>
      </c>
      <c r="F70528" s="2">
        <v>44386.827048543688</v>
      </c>
      <c r="G70528" s="60">
        <v>0.82704861111111105</v>
      </c>
    </row>
    <row r="70529" spans="1:7" x14ac:dyDescent="0.25">
      <c r="A70529">
        <v>260919</v>
      </c>
      <c r="B70529" s="2">
        <v>44386.992906148866</v>
      </c>
      <c r="C70529">
        <v>175292</v>
      </c>
      <c r="D70529">
        <v>467908</v>
      </c>
      <c r="E70529" t="s">
        <v>5</v>
      </c>
      <c r="F70529" s="2">
        <v>44387.076239482201</v>
      </c>
      <c r="G70529" s="60">
        <v>7.6238425925925932E-2</v>
      </c>
    </row>
    <row r="70530" spans="1:7" x14ac:dyDescent="0.25">
      <c r="A70530">
        <v>262582</v>
      </c>
      <c r="B70530" s="2">
        <v>44387.561174352246</v>
      </c>
      <c r="C70530">
        <v>175292</v>
      </c>
      <c r="D70530">
        <v>158978</v>
      </c>
      <c r="E70530" t="s">
        <v>5</v>
      </c>
      <c r="F70530" s="2">
        <v>44387.644507685582</v>
      </c>
      <c r="G70530" s="60">
        <v>0.64450231481481479</v>
      </c>
    </row>
    <row r="70531" spans="1:7" x14ac:dyDescent="0.25">
      <c r="A70531">
        <v>287608</v>
      </c>
      <c r="B70531" s="2">
        <v>44394.641773462783</v>
      </c>
      <c r="C70531">
        <v>175292</v>
      </c>
      <c r="D70531">
        <v>182191</v>
      </c>
      <c r="E70531" t="s">
        <v>5</v>
      </c>
      <c r="F70531" s="2">
        <v>44394.725106796119</v>
      </c>
      <c r="G70531" s="60">
        <v>0.72510416666666666</v>
      </c>
    </row>
    <row r="70532" spans="1:7" x14ac:dyDescent="0.25">
      <c r="A70532">
        <v>294591</v>
      </c>
      <c r="B70532" s="2">
        <v>44396.706498381878</v>
      </c>
      <c r="C70532">
        <v>175292</v>
      </c>
      <c r="D70532">
        <v>345538</v>
      </c>
      <c r="E70532" t="s">
        <v>5</v>
      </c>
      <c r="F70532" s="2">
        <v>44396.789831715214</v>
      </c>
      <c r="G70532" s="60">
        <v>0.7898263888888889</v>
      </c>
    </row>
    <row r="70533" spans="1:7" x14ac:dyDescent="0.25">
      <c r="A70533">
        <v>308485</v>
      </c>
      <c r="B70533" s="2">
        <v>44400.997760517799</v>
      </c>
      <c r="C70533">
        <v>175292</v>
      </c>
      <c r="D70533">
        <v>411922</v>
      </c>
      <c r="E70533" t="s">
        <v>5</v>
      </c>
      <c r="F70533" s="2">
        <v>44401.081093851135</v>
      </c>
      <c r="G70533" s="60">
        <v>8.1099537037037039E-2</v>
      </c>
    </row>
    <row r="70534" spans="1:7" x14ac:dyDescent="0.25">
      <c r="A70534">
        <v>312095</v>
      </c>
      <c r="B70534" s="2">
        <v>44401.834330097088</v>
      </c>
      <c r="C70534">
        <v>175292</v>
      </c>
      <c r="D70534">
        <v>21407</v>
      </c>
      <c r="E70534" t="s">
        <v>5</v>
      </c>
      <c r="F70534" s="2">
        <v>44401.917663430424</v>
      </c>
      <c r="G70534" s="60">
        <v>0.91766203703703697</v>
      </c>
    </row>
    <row r="70535" spans="1:7" x14ac:dyDescent="0.25">
      <c r="A70535">
        <v>230825</v>
      </c>
      <c r="B70535" s="2">
        <v>44377.740074433663</v>
      </c>
      <c r="C70535">
        <v>175302</v>
      </c>
      <c r="D70535">
        <v>250679</v>
      </c>
      <c r="E70535" t="s">
        <v>2</v>
      </c>
      <c r="F70535" s="2">
        <v>44377.781741100327</v>
      </c>
      <c r="G70535" s="60">
        <v>0.78173611111111108</v>
      </c>
    </row>
    <row r="70536" spans="1:7" x14ac:dyDescent="0.25">
      <c r="A70536">
        <v>282423</v>
      </c>
      <c r="B70536" s="2">
        <v>44393.566935275085</v>
      </c>
      <c r="C70536">
        <v>175302</v>
      </c>
      <c r="D70536">
        <v>472330</v>
      </c>
      <c r="E70536" t="s">
        <v>2</v>
      </c>
      <c r="F70536" s="2">
        <v>44393.608601941749</v>
      </c>
      <c r="G70536" s="60">
        <v>0.60859953703703706</v>
      </c>
    </row>
    <row r="70537" spans="1:7" x14ac:dyDescent="0.25">
      <c r="A70537">
        <v>326634</v>
      </c>
      <c r="B70537" s="2">
        <v>44406.484411003235</v>
      </c>
      <c r="C70537">
        <v>175302</v>
      </c>
      <c r="D70537">
        <v>388561</v>
      </c>
      <c r="E70537" t="s">
        <v>2</v>
      </c>
      <c r="F70537" s="2">
        <v>44406.5260776699</v>
      </c>
      <c r="G70537" s="60">
        <v>0.52607638888888886</v>
      </c>
    </row>
    <row r="70538" spans="1:7" x14ac:dyDescent="0.25">
      <c r="A70538">
        <v>327338</v>
      </c>
      <c r="B70538" s="2">
        <v>44406.633278317153</v>
      </c>
      <c r="C70538">
        <v>175302</v>
      </c>
      <c r="D70538">
        <v>118549</v>
      </c>
      <c r="E70538" t="s">
        <v>2</v>
      </c>
      <c r="F70538" s="2">
        <v>44406.674944983817</v>
      </c>
      <c r="G70538" s="60">
        <v>0.67494212962962974</v>
      </c>
    </row>
    <row r="70539" spans="1:7" x14ac:dyDescent="0.25">
      <c r="A70539">
        <v>365931</v>
      </c>
      <c r="B70539" s="2">
        <v>44416.85259559923</v>
      </c>
      <c r="C70539">
        <v>175302</v>
      </c>
      <c r="D70539">
        <v>182984</v>
      </c>
      <c r="E70539" t="s">
        <v>2</v>
      </c>
      <c r="F70539" s="2">
        <v>44416.894262265894</v>
      </c>
      <c r="G70539" s="60">
        <v>0.89425925925925931</v>
      </c>
    </row>
    <row r="70540" spans="1:7" x14ac:dyDescent="0.25">
      <c r="A70540">
        <v>22601</v>
      </c>
      <c r="B70540" s="2">
        <v>44310.063814203313</v>
      </c>
      <c r="C70540">
        <v>175318</v>
      </c>
      <c r="D70540">
        <v>204394</v>
      </c>
      <c r="E70540" t="s">
        <v>7</v>
      </c>
      <c r="F70540" s="2">
        <v>44310.063814203313</v>
      </c>
      <c r="G70540" s="60">
        <v>6.3819444444444443E-2</v>
      </c>
    </row>
    <row r="70541" spans="1:7" x14ac:dyDescent="0.25">
      <c r="A70541">
        <v>38315</v>
      </c>
      <c r="B70541" s="2">
        <v>44317.119876705219</v>
      </c>
      <c r="C70541">
        <v>175318</v>
      </c>
      <c r="D70541">
        <v>388561</v>
      </c>
      <c r="E70541" t="s">
        <v>7</v>
      </c>
      <c r="F70541" s="2">
        <v>44317.119876705219</v>
      </c>
      <c r="G70541" s="60">
        <v>0.11987268518518518</v>
      </c>
    </row>
    <row r="70542" spans="1:7" x14ac:dyDescent="0.25">
      <c r="A70542">
        <v>43448</v>
      </c>
      <c r="B70542" s="2">
        <v>44318.886919093849</v>
      </c>
      <c r="C70542">
        <v>175318</v>
      </c>
      <c r="D70542">
        <v>59172</v>
      </c>
      <c r="E70542" t="s">
        <v>7</v>
      </c>
      <c r="F70542" s="2">
        <v>44318.886919093849</v>
      </c>
      <c r="G70542" s="60">
        <v>0.88692129629629635</v>
      </c>
    </row>
    <row r="70543" spans="1:7" x14ac:dyDescent="0.25">
      <c r="A70543">
        <v>57995</v>
      </c>
      <c r="B70543" s="2">
        <v>44325.487999999998</v>
      </c>
      <c r="C70543">
        <v>175318</v>
      </c>
      <c r="D70543">
        <v>351192</v>
      </c>
      <c r="E70543" t="s">
        <v>7</v>
      </c>
      <c r="F70543" s="2">
        <v>44325.487999999998</v>
      </c>
      <c r="G70543" s="60">
        <v>0.48799768518518521</v>
      </c>
    </row>
    <row r="70544" spans="1:7" x14ac:dyDescent="0.25">
      <c r="A70544">
        <v>59326</v>
      </c>
      <c r="B70544" s="2">
        <v>44325.786595469253</v>
      </c>
      <c r="C70544">
        <v>175318</v>
      </c>
      <c r="D70544">
        <v>224856</v>
      </c>
      <c r="E70544" t="s">
        <v>7</v>
      </c>
      <c r="F70544" s="2">
        <v>44325.786595469253</v>
      </c>
      <c r="G70544" s="60">
        <v>0.78659722222222228</v>
      </c>
    </row>
    <row r="70545" spans="1:7" x14ac:dyDescent="0.25">
      <c r="A70545">
        <v>59996</v>
      </c>
      <c r="B70545" s="2">
        <v>44325.925754045311</v>
      </c>
      <c r="C70545">
        <v>175318</v>
      </c>
      <c r="D70545">
        <v>96200</v>
      </c>
      <c r="E70545" t="s">
        <v>7</v>
      </c>
      <c r="F70545" s="2">
        <v>44325.925754045311</v>
      </c>
      <c r="G70545" s="60">
        <v>0.92575231481481479</v>
      </c>
    </row>
    <row r="70546" spans="1:7" x14ac:dyDescent="0.25">
      <c r="A70546">
        <v>78358</v>
      </c>
      <c r="B70546" s="2">
        <v>44332.744524271846</v>
      </c>
      <c r="C70546">
        <v>175318</v>
      </c>
      <c r="D70546">
        <v>81220</v>
      </c>
      <c r="E70546" t="s">
        <v>7</v>
      </c>
      <c r="F70546" s="2">
        <v>44332.744524271846</v>
      </c>
      <c r="G70546" s="60">
        <v>0.74452546296296296</v>
      </c>
    </row>
    <row r="70547" spans="1:7" x14ac:dyDescent="0.25">
      <c r="A70547">
        <v>89133</v>
      </c>
      <c r="B70547" s="2">
        <v>44337.611838187702</v>
      </c>
      <c r="C70547">
        <v>175318</v>
      </c>
      <c r="D70547">
        <v>411922</v>
      </c>
      <c r="E70547" t="s">
        <v>7</v>
      </c>
      <c r="F70547" s="2">
        <v>44337.611838187702</v>
      </c>
      <c r="G70547" s="60">
        <v>0.61184027777777772</v>
      </c>
    </row>
    <row r="70548" spans="1:7" x14ac:dyDescent="0.25">
      <c r="A70548">
        <v>129774</v>
      </c>
      <c r="B70548" s="2">
        <v>44348.734815533979</v>
      </c>
      <c r="C70548">
        <v>175318</v>
      </c>
      <c r="D70548">
        <v>230507</v>
      </c>
      <c r="E70548" t="s">
        <v>7</v>
      </c>
      <c r="F70548" s="2">
        <v>44348.734815533979</v>
      </c>
      <c r="G70548" s="60">
        <v>0.73481481481481481</v>
      </c>
    </row>
    <row r="70549" spans="1:7" x14ac:dyDescent="0.25">
      <c r="A70549">
        <v>152561</v>
      </c>
      <c r="B70549" s="2">
        <v>44355.807631067961</v>
      </c>
      <c r="C70549">
        <v>175318</v>
      </c>
      <c r="D70549">
        <v>78362</v>
      </c>
      <c r="E70549" t="s">
        <v>7</v>
      </c>
      <c r="F70549" s="2">
        <v>44355.807631067961</v>
      </c>
      <c r="G70549" s="60">
        <v>0.80762731481481476</v>
      </c>
    </row>
    <row r="70550" spans="1:7" x14ac:dyDescent="0.25">
      <c r="A70550">
        <v>174865</v>
      </c>
      <c r="B70550" s="2">
        <v>44361.818957928801</v>
      </c>
      <c r="C70550">
        <v>175318</v>
      </c>
      <c r="D70550">
        <v>250679</v>
      </c>
      <c r="E70550" t="s">
        <v>7</v>
      </c>
      <c r="F70550" s="2">
        <v>44361.818957928801</v>
      </c>
      <c r="G70550" s="60">
        <v>0.81895833333333334</v>
      </c>
    </row>
    <row r="70551" spans="1:7" x14ac:dyDescent="0.25">
      <c r="A70551">
        <v>219033</v>
      </c>
      <c r="B70551" s="2">
        <v>44374.258369701223</v>
      </c>
      <c r="C70551">
        <v>175318</v>
      </c>
      <c r="D70551">
        <v>351192</v>
      </c>
      <c r="E70551" t="s">
        <v>7</v>
      </c>
      <c r="F70551" s="2">
        <v>44374.258369701223</v>
      </c>
      <c r="G70551" s="60">
        <v>0.25836805555555559</v>
      </c>
    </row>
    <row r="70552" spans="1:7" x14ac:dyDescent="0.25">
      <c r="A70552">
        <v>236538</v>
      </c>
      <c r="B70552" s="2">
        <v>44379.726724919092</v>
      </c>
      <c r="C70552">
        <v>175318</v>
      </c>
      <c r="D70552">
        <v>244507</v>
      </c>
      <c r="E70552" t="s">
        <v>7</v>
      </c>
      <c r="F70552" s="2">
        <v>44379.726724919092</v>
      </c>
      <c r="G70552" s="60">
        <v>0.72672453703703699</v>
      </c>
    </row>
    <row r="70553" spans="1:7" x14ac:dyDescent="0.25">
      <c r="A70553">
        <v>241007</v>
      </c>
      <c r="B70553" s="2">
        <v>44380.684653721684</v>
      </c>
      <c r="C70553">
        <v>175318</v>
      </c>
      <c r="D70553">
        <v>124360</v>
      </c>
      <c r="E70553" t="s">
        <v>7</v>
      </c>
      <c r="F70553" s="2">
        <v>44380.684653721684</v>
      </c>
      <c r="G70553" s="60">
        <v>0.68465277777777767</v>
      </c>
    </row>
    <row r="70554" spans="1:7" x14ac:dyDescent="0.25">
      <c r="A70554">
        <v>282553</v>
      </c>
      <c r="B70554" s="2">
        <v>44393.584000000003</v>
      </c>
      <c r="C70554">
        <v>175318</v>
      </c>
      <c r="D70554">
        <v>42035</v>
      </c>
      <c r="E70554" t="s">
        <v>7</v>
      </c>
      <c r="F70554" s="2">
        <v>44393.584000000003</v>
      </c>
      <c r="G70554" s="60">
        <v>0.58400462962962962</v>
      </c>
    </row>
    <row r="70555" spans="1:7" x14ac:dyDescent="0.25">
      <c r="A70555">
        <v>297347</v>
      </c>
      <c r="B70555" s="2">
        <v>44397.67818122977</v>
      </c>
      <c r="C70555">
        <v>175318</v>
      </c>
      <c r="D70555">
        <v>228405</v>
      </c>
      <c r="E70555" t="s">
        <v>7</v>
      </c>
      <c r="F70555" s="2">
        <v>44397.67818122977</v>
      </c>
      <c r="G70555" s="60">
        <v>0.67818287037037039</v>
      </c>
    </row>
    <row r="70556" spans="1:7" x14ac:dyDescent="0.25">
      <c r="A70556">
        <v>319954</v>
      </c>
      <c r="B70556" s="2">
        <v>44403.841611650489</v>
      </c>
      <c r="C70556">
        <v>175318</v>
      </c>
      <c r="D70556">
        <v>43842</v>
      </c>
      <c r="E70556" t="s">
        <v>7</v>
      </c>
      <c r="F70556" s="2">
        <v>44403.841611650489</v>
      </c>
      <c r="G70556" s="60">
        <v>0.84160879629629637</v>
      </c>
    </row>
    <row r="70557" spans="1:7" x14ac:dyDescent="0.25">
      <c r="A70557">
        <v>322418</v>
      </c>
      <c r="B70557" s="2">
        <v>44404.828666666668</v>
      </c>
      <c r="C70557">
        <v>175318</v>
      </c>
      <c r="D70557">
        <v>156678</v>
      </c>
      <c r="E70557" t="s">
        <v>7</v>
      </c>
      <c r="F70557" s="2">
        <v>44404.828666666668</v>
      </c>
      <c r="G70557" s="60">
        <v>0.82866898148148149</v>
      </c>
    </row>
    <row r="70558" spans="1:7" x14ac:dyDescent="0.25">
      <c r="A70558">
        <v>227338</v>
      </c>
      <c r="B70558" s="2">
        <v>44376.66968608414</v>
      </c>
      <c r="C70558">
        <v>175344</v>
      </c>
      <c r="D70558">
        <v>411922</v>
      </c>
      <c r="E70558" t="s">
        <v>3</v>
      </c>
      <c r="F70558" s="2">
        <v>44376.79468608414</v>
      </c>
      <c r="G70558" s="60">
        <v>0.7946875000000001</v>
      </c>
    </row>
    <row r="70559" spans="1:7" x14ac:dyDescent="0.25">
      <c r="A70559">
        <v>261250</v>
      </c>
      <c r="B70559" s="2">
        <v>44387.098757896667</v>
      </c>
      <c r="C70559">
        <v>175344</v>
      </c>
      <c r="D70559">
        <v>250679</v>
      </c>
      <c r="E70559" t="s">
        <v>3</v>
      </c>
      <c r="F70559" s="2">
        <v>44387.223757896667</v>
      </c>
      <c r="G70559" s="60">
        <v>0.22376157407407407</v>
      </c>
    </row>
    <row r="70560" spans="1:7" x14ac:dyDescent="0.25">
      <c r="A70560">
        <v>265026</v>
      </c>
      <c r="B70560" s="2">
        <v>44387.867097087379</v>
      </c>
      <c r="C70560">
        <v>175344</v>
      </c>
      <c r="D70560">
        <v>158978</v>
      </c>
      <c r="E70560" t="s">
        <v>3</v>
      </c>
      <c r="F70560" s="2">
        <v>44387.992097087379</v>
      </c>
      <c r="G70560" s="60">
        <v>0.99209490740740736</v>
      </c>
    </row>
    <row r="70561" spans="1:7" x14ac:dyDescent="0.25">
      <c r="A70561">
        <v>315889</v>
      </c>
      <c r="B70561" s="2">
        <v>44402.763878292186</v>
      </c>
      <c r="C70561">
        <v>175344</v>
      </c>
      <c r="D70561">
        <v>182191</v>
      </c>
      <c r="E70561" t="s">
        <v>3</v>
      </c>
      <c r="F70561" s="2">
        <v>44402.888878292186</v>
      </c>
      <c r="G70561" s="60">
        <v>0.88887731481481491</v>
      </c>
    </row>
    <row r="70562" spans="1:7" x14ac:dyDescent="0.25">
      <c r="A70562">
        <v>321302</v>
      </c>
      <c r="B70562" s="2">
        <v>44404.651886731393</v>
      </c>
      <c r="C70562">
        <v>175344</v>
      </c>
      <c r="D70562">
        <v>460633</v>
      </c>
      <c r="E70562" t="s">
        <v>3</v>
      </c>
      <c r="F70562" s="2">
        <v>44404.776886731393</v>
      </c>
      <c r="G70562" s="60">
        <v>0.77688657407407413</v>
      </c>
    </row>
    <row r="70563" spans="1:7" x14ac:dyDescent="0.25">
      <c r="A70563">
        <v>21215</v>
      </c>
      <c r="B70563" s="2">
        <v>44309.727129449842</v>
      </c>
      <c r="C70563">
        <v>175486</v>
      </c>
      <c r="D70563">
        <v>118549</v>
      </c>
      <c r="E70563" t="s">
        <v>2</v>
      </c>
      <c r="F70563" s="2">
        <v>44309.768796116507</v>
      </c>
      <c r="G70563" s="60">
        <v>0.76879629629629631</v>
      </c>
    </row>
    <row r="70564" spans="1:7" x14ac:dyDescent="0.25">
      <c r="A70564">
        <v>21759</v>
      </c>
      <c r="B70564" s="2">
        <v>44309.830689320392</v>
      </c>
      <c r="C70564">
        <v>175486</v>
      </c>
      <c r="D70564">
        <v>266896</v>
      </c>
      <c r="E70564" t="s">
        <v>2</v>
      </c>
      <c r="F70564" s="2">
        <v>44309.872355987056</v>
      </c>
      <c r="G70564" s="60">
        <v>0.87236111111111114</v>
      </c>
    </row>
    <row r="70565" spans="1:7" x14ac:dyDescent="0.25">
      <c r="A70565">
        <v>31581</v>
      </c>
      <c r="B70565" s="2">
        <v>44314.664022653727</v>
      </c>
      <c r="C70565">
        <v>175486</v>
      </c>
      <c r="D70565">
        <v>255165</v>
      </c>
      <c r="E70565" t="s">
        <v>2</v>
      </c>
      <c r="F70565" s="2">
        <v>44314.705689320392</v>
      </c>
      <c r="G70565" s="60">
        <v>0.70569444444444451</v>
      </c>
    </row>
    <row r="70566" spans="1:7" x14ac:dyDescent="0.25">
      <c r="A70566">
        <v>49109</v>
      </c>
      <c r="B70566" s="2">
        <v>44321.812333333335</v>
      </c>
      <c r="C70566">
        <v>175486</v>
      </c>
      <c r="D70566">
        <v>86587</v>
      </c>
      <c r="E70566" t="s">
        <v>2</v>
      </c>
      <c r="F70566" s="2">
        <v>44321.853999999999</v>
      </c>
      <c r="G70566" s="60">
        <v>0.85400462962962964</v>
      </c>
    </row>
    <row r="70567" spans="1:7" x14ac:dyDescent="0.25">
      <c r="A70567">
        <v>61142</v>
      </c>
      <c r="B70567" s="2">
        <v>44326.688294498381</v>
      </c>
      <c r="C70567">
        <v>175486</v>
      </c>
      <c r="D70567">
        <v>189009</v>
      </c>
      <c r="E70567" t="s">
        <v>2</v>
      </c>
      <c r="F70567" s="2">
        <v>44326.729961165045</v>
      </c>
      <c r="G70567" s="60">
        <v>0.72996527777777775</v>
      </c>
    </row>
    <row r="70568" spans="1:7" x14ac:dyDescent="0.25">
      <c r="A70568">
        <v>81780</v>
      </c>
      <c r="B70568" s="2">
        <v>44334.479556634309</v>
      </c>
      <c r="C70568">
        <v>175486</v>
      </c>
      <c r="D70568">
        <v>250679</v>
      </c>
      <c r="E70568" t="s">
        <v>2</v>
      </c>
      <c r="F70568" s="2">
        <v>44334.521223300973</v>
      </c>
      <c r="G70568" s="60">
        <v>0.5212268518518518</v>
      </c>
    </row>
    <row r="70569" spans="1:7" x14ac:dyDescent="0.25">
      <c r="A70569">
        <v>93725</v>
      </c>
      <c r="B70569" s="2">
        <v>44338.489486373488</v>
      </c>
      <c r="C70569">
        <v>175486</v>
      </c>
      <c r="D70569">
        <v>204394</v>
      </c>
      <c r="E70569" t="s">
        <v>2</v>
      </c>
      <c r="F70569" s="2">
        <v>44338.531153040152</v>
      </c>
      <c r="G70569" s="60">
        <v>0.53115740740740736</v>
      </c>
    </row>
    <row r="70570" spans="1:7" x14ac:dyDescent="0.25">
      <c r="A70570">
        <v>94679</v>
      </c>
      <c r="B70570" s="2">
        <v>44338.685058252428</v>
      </c>
      <c r="C70570">
        <v>175486</v>
      </c>
      <c r="D70570">
        <v>82901</v>
      </c>
      <c r="E70570" t="s">
        <v>2</v>
      </c>
      <c r="F70570" s="2">
        <v>44338.726724919092</v>
      </c>
      <c r="G70570" s="60">
        <v>0.72672453703703699</v>
      </c>
    </row>
    <row r="70571" spans="1:7" x14ac:dyDescent="0.25">
      <c r="A70571">
        <v>147453</v>
      </c>
      <c r="B70571" s="2">
        <v>44353.900268608413</v>
      </c>
      <c r="C70571">
        <v>175486</v>
      </c>
      <c r="D70571">
        <v>347393</v>
      </c>
      <c r="E70571" t="s">
        <v>2</v>
      </c>
      <c r="F70571" s="2">
        <v>44353.941935275077</v>
      </c>
      <c r="G70571" s="60">
        <v>0.94193287037037043</v>
      </c>
    </row>
    <row r="70572" spans="1:7" x14ac:dyDescent="0.25">
      <c r="A70572">
        <v>150924</v>
      </c>
      <c r="B70572" s="2">
        <v>44355.50221035599</v>
      </c>
      <c r="C70572">
        <v>175486</v>
      </c>
      <c r="D70572">
        <v>215163</v>
      </c>
      <c r="E70572" t="s">
        <v>2</v>
      </c>
      <c r="F70572" s="2">
        <v>44355.543877022654</v>
      </c>
      <c r="G70572" s="60">
        <v>0.54387731481481483</v>
      </c>
    </row>
    <row r="70573" spans="1:7" x14ac:dyDescent="0.25">
      <c r="A70573">
        <v>158589</v>
      </c>
      <c r="B70573" s="2">
        <v>44357.858197411006</v>
      </c>
      <c r="C70573">
        <v>175486</v>
      </c>
      <c r="D70573">
        <v>411922</v>
      </c>
      <c r="E70573" t="s">
        <v>2</v>
      </c>
      <c r="F70573" s="2">
        <v>44357.89986407767</v>
      </c>
      <c r="G70573" s="60">
        <v>0.89986111111111111</v>
      </c>
    </row>
    <row r="70574" spans="1:7" x14ac:dyDescent="0.25">
      <c r="A70574">
        <v>199034</v>
      </c>
      <c r="B70574" s="2">
        <v>44368.74816504855</v>
      </c>
      <c r="C70574">
        <v>175486</v>
      </c>
      <c r="D70574">
        <v>390589</v>
      </c>
      <c r="E70574" t="s">
        <v>2</v>
      </c>
      <c r="F70574" s="2">
        <v>44368.789831715214</v>
      </c>
      <c r="G70574" s="60">
        <v>0.7898263888888889</v>
      </c>
    </row>
    <row r="70575" spans="1:7" x14ac:dyDescent="0.25">
      <c r="A70575">
        <v>243243</v>
      </c>
      <c r="B70575" s="2">
        <v>44381.078127384259</v>
      </c>
      <c r="C70575">
        <v>175486</v>
      </c>
      <c r="D70575">
        <v>347333</v>
      </c>
      <c r="E70575" t="s">
        <v>2</v>
      </c>
      <c r="F70575" s="2">
        <v>44381.119794050923</v>
      </c>
      <c r="G70575" s="60">
        <v>0.11979166666666667</v>
      </c>
    </row>
    <row r="70576" spans="1:7" x14ac:dyDescent="0.25">
      <c r="A70576">
        <v>258332</v>
      </c>
      <c r="B70576" s="2">
        <v>44386.646223300973</v>
      </c>
      <c r="C70576">
        <v>175486</v>
      </c>
      <c r="D70576">
        <v>158978</v>
      </c>
      <c r="E70576" t="s">
        <v>2</v>
      </c>
      <c r="F70576" s="2">
        <v>44386.687889967638</v>
      </c>
      <c r="G70576" s="60">
        <v>0.68789351851851854</v>
      </c>
    </row>
    <row r="70577" spans="1:7" x14ac:dyDescent="0.25">
      <c r="A70577">
        <v>294686</v>
      </c>
      <c r="B70577" s="2">
        <v>44396.719038834955</v>
      </c>
      <c r="C70577">
        <v>175486</v>
      </c>
      <c r="D70577">
        <v>139904</v>
      </c>
      <c r="E70577" t="s">
        <v>2</v>
      </c>
      <c r="F70577" s="2">
        <v>44396.76070550162</v>
      </c>
      <c r="G70577" s="60">
        <v>0.76070601851851849</v>
      </c>
    </row>
    <row r="70578" spans="1:7" x14ac:dyDescent="0.25">
      <c r="A70578">
        <v>318849</v>
      </c>
      <c r="B70578" s="2">
        <v>44403.680203883494</v>
      </c>
      <c r="C70578">
        <v>175486</v>
      </c>
      <c r="D70578">
        <v>108086</v>
      </c>
      <c r="E70578" t="s">
        <v>2</v>
      </c>
      <c r="F70578" s="2">
        <v>44403.721870550158</v>
      </c>
      <c r="G70578" s="60">
        <v>0.72187499999999993</v>
      </c>
    </row>
    <row r="70579" spans="1:7" x14ac:dyDescent="0.25">
      <c r="A70579">
        <v>415275</v>
      </c>
      <c r="B70579" s="2">
        <v>44432.843634304212</v>
      </c>
      <c r="C70579">
        <v>175486</v>
      </c>
      <c r="D70579">
        <v>68733</v>
      </c>
      <c r="E70579" t="s">
        <v>2</v>
      </c>
      <c r="F70579" s="2">
        <v>44432.885300970876</v>
      </c>
      <c r="G70579" s="60">
        <v>0.88530092592592602</v>
      </c>
    </row>
    <row r="70580" spans="1:7" x14ac:dyDescent="0.25">
      <c r="A70580">
        <v>26509</v>
      </c>
      <c r="B70580" s="2">
        <v>44311.567744336571</v>
      </c>
      <c r="C70580">
        <v>175488</v>
      </c>
      <c r="D70580">
        <v>328888</v>
      </c>
      <c r="E70580" t="s">
        <v>12</v>
      </c>
      <c r="F70580" s="2">
        <v>44311.859411003235</v>
      </c>
      <c r="G70580" s="60">
        <v>0.85940972222222223</v>
      </c>
    </row>
    <row r="70581" spans="1:7" x14ac:dyDescent="0.25">
      <c r="A70581">
        <v>31219</v>
      </c>
      <c r="B70581" s="2">
        <v>44314.577453074438</v>
      </c>
      <c r="C70581">
        <v>175488</v>
      </c>
      <c r="D70581">
        <v>250679</v>
      </c>
      <c r="E70581" t="s">
        <v>12</v>
      </c>
      <c r="F70581" s="2">
        <v>44314.869119741103</v>
      </c>
      <c r="G70581" s="60">
        <v>0.86912037037037038</v>
      </c>
    </row>
    <row r="70582" spans="1:7" x14ac:dyDescent="0.25">
      <c r="A70582">
        <v>39029</v>
      </c>
      <c r="B70582" s="2">
        <v>44317.53214563107</v>
      </c>
      <c r="C70582">
        <v>175488</v>
      </c>
      <c r="D70582">
        <v>261096</v>
      </c>
      <c r="E70582" t="s">
        <v>12</v>
      </c>
      <c r="F70582" s="2">
        <v>44317.823812297735</v>
      </c>
      <c r="G70582" s="60">
        <v>0.8238078703703704</v>
      </c>
    </row>
    <row r="70583" spans="1:7" x14ac:dyDescent="0.25">
      <c r="A70583">
        <v>55128</v>
      </c>
      <c r="B70583" s="2">
        <v>44324.547593615527</v>
      </c>
      <c r="C70583">
        <v>175488</v>
      </c>
      <c r="D70583">
        <v>81226</v>
      </c>
      <c r="E70583" t="s">
        <v>12</v>
      </c>
      <c r="F70583" s="2">
        <v>44324.839260282191</v>
      </c>
      <c r="G70583" s="60">
        <v>0.83925925925925926</v>
      </c>
    </row>
    <row r="70584" spans="1:7" x14ac:dyDescent="0.25">
      <c r="A70584">
        <v>58255</v>
      </c>
      <c r="B70584" s="2">
        <v>44325.575834951458</v>
      </c>
      <c r="C70584">
        <v>175488</v>
      </c>
      <c r="D70584">
        <v>351192</v>
      </c>
      <c r="E70584" t="s">
        <v>12</v>
      </c>
      <c r="F70584" s="2">
        <v>44325.867501618122</v>
      </c>
      <c r="G70584" s="60">
        <v>0.86750000000000005</v>
      </c>
    </row>
    <row r="70585" spans="1:7" x14ac:dyDescent="0.25">
      <c r="A70585">
        <v>70626</v>
      </c>
      <c r="B70585" s="2">
        <v>44330.708521035602</v>
      </c>
      <c r="C70585">
        <v>175488</v>
      </c>
      <c r="D70585">
        <v>429790</v>
      </c>
      <c r="E70585" t="s">
        <v>12</v>
      </c>
      <c r="F70585" s="2">
        <v>44331.000187702266</v>
      </c>
      <c r="G70585" s="60">
        <v>1.8518518518518518E-4</v>
      </c>
    </row>
    <row r="70586" spans="1:7" x14ac:dyDescent="0.25">
      <c r="A70586">
        <v>86419</v>
      </c>
      <c r="B70586" s="2">
        <v>44336.49816504855</v>
      </c>
      <c r="C70586">
        <v>175488</v>
      </c>
      <c r="D70586">
        <v>347393</v>
      </c>
      <c r="E70586" t="s">
        <v>12</v>
      </c>
      <c r="F70586" s="2">
        <v>44336.789831715214</v>
      </c>
      <c r="G70586" s="60">
        <v>0.7898263888888889</v>
      </c>
    </row>
    <row r="70587" spans="1:7" x14ac:dyDescent="0.25">
      <c r="A70587">
        <v>97552</v>
      </c>
      <c r="B70587" s="2">
        <v>44339.475511326862</v>
      </c>
      <c r="C70587">
        <v>175488</v>
      </c>
      <c r="D70587">
        <v>122902</v>
      </c>
      <c r="E70587" t="s">
        <v>12</v>
      </c>
      <c r="F70587" s="2">
        <v>44339.767177993526</v>
      </c>
      <c r="G70587" s="60">
        <v>0.76717592592592598</v>
      </c>
    </row>
    <row r="70588" spans="1:7" x14ac:dyDescent="0.25">
      <c r="A70588">
        <v>122384</v>
      </c>
      <c r="B70588" s="2">
        <v>44346.546708737864</v>
      </c>
      <c r="C70588">
        <v>175488</v>
      </c>
      <c r="D70588">
        <v>21760</v>
      </c>
      <c r="E70588" t="s">
        <v>12</v>
      </c>
      <c r="F70588" s="2">
        <v>44346.838375404528</v>
      </c>
      <c r="G70588" s="60">
        <v>0.83837962962962964</v>
      </c>
    </row>
    <row r="70589" spans="1:7" x14ac:dyDescent="0.25">
      <c r="A70589">
        <v>131597</v>
      </c>
      <c r="B70589" s="2">
        <v>44349.582307443365</v>
      </c>
      <c r="C70589">
        <v>175488</v>
      </c>
      <c r="D70589">
        <v>311201</v>
      </c>
      <c r="E70589" t="s">
        <v>12</v>
      </c>
      <c r="F70589" s="2">
        <v>44349.873974110029</v>
      </c>
      <c r="G70589" s="60">
        <v>0.87396990740740732</v>
      </c>
    </row>
    <row r="70590" spans="1:7" x14ac:dyDescent="0.25">
      <c r="A70590">
        <v>145104</v>
      </c>
      <c r="B70590" s="2">
        <v>44353.446385113268</v>
      </c>
      <c r="C70590">
        <v>175488</v>
      </c>
      <c r="D70590">
        <v>126954</v>
      </c>
      <c r="E70590" t="s">
        <v>12</v>
      </c>
      <c r="F70590" s="2">
        <v>44353.738051779932</v>
      </c>
      <c r="G70590" s="60">
        <v>0.73805555555555558</v>
      </c>
    </row>
    <row r="70591" spans="1:7" x14ac:dyDescent="0.25">
      <c r="A70591">
        <v>216978</v>
      </c>
      <c r="B70591" s="2">
        <v>44373.768883327735</v>
      </c>
      <c r="C70591">
        <v>175488</v>
      </c>
      <c r="D70591">
        <v>458081</v>
      </c>
      <c r="E70591" t="s">
        <v>12</v>
      </c>
      <c r="F70591" s="2">
        <v>44374.060549994399</v>
      </c>
      <c r="G70591" s="60">
        <v>6.0555555555555557E-2</v>
      </c>
    </row>
    <row r="70592" spans="1:7" x14ac:dyDescent="0.25">
      <c r="A70592">
        <v>233106</v>
      </c>
      <c r="B70592" s="2">
        <v>44378.656741100327</v>
      </c>
      <c r="C70592">
        <v>175488</v>
      </c>
      <c r="D70592">
        <v>176633</v>
      </c>
      <c r="E70592" t="s">
        <v>12</v>
      </c>
      <c r="F70592" s="2">
        <v>44378.948407766991</v>
      </c>
      <c r="G70592" s="60">
        <v>0.94840277777777782</v>
      </c>
    </row>
    <row r="70593" spans="1:7" x14ac:dyDescent="0.25">
      <c r="A70593">
        <v>252331</v>
      </c>
      <c r="B70593" s="2">
        <v>44384.224702265376</v>
      </c>
      <c r="C70593">
        <v>175488</v>
      </c>
      <c r="D70593">
        <v>347008</v>
      </c>
      <c r="E70593" t="s">
        <v>12</v>
      </c>
      <c r="F70593" s="2">
        <v>44384.51636893204</v>
      </c>
      <c r="G70593" s="60">
        <v>0.51636574074074071</v>
      </c>
    </row>
    <row r="70594" spans="1:7" x14ac:dyDescent="0.25">
      <c r="A70594">
        <v>252651</v>
      </c>
      <c r="B70594" s="2">
        <v>44384.50949190939</v>
      </c>
      <c r="C70594">
        <v>175488</v>
      </c>
      <c r="D70594">
        <v>182191</v>
      </c>
      <c r="E70594" t="s">
        <v>12</v>
      </c>
      <c r="F70594" s="2">
        <v>44384.801158576054</v>
      </c>
      <c r="G70594" s="60">
        <v>0.80115740740740737</v>
      </c>
    </row>
    <row r="70595" spans="1:7" x14ac:dyDescent="0.25">
      <c r="A70595">
        <v>266593</v>
      </c>
      <c r="B70595" s="2">
        <v>44388.376812036498</v>
      </c>
      <c r="C70595">
        <v>175488</v>
      </c>
      <c r="D70595">
        <v>394154</v>
      </c>
      <c r="E70595" t="s">
        <v>12</v>
      </c>
      <c r="F70595" s="2">
        <v>44388.668478703163</v>
      </c>
      <c r="G70595" s="60">
        <v>0.66848379629629628</v>
      </c>
    </row>
    <row r="70596" spans="1:7" x14ac:dyDescent="0.25">
      <c r="A70596">
        <v>281963</v>
      </c>
      <c r="B70596" s="2">
        <v>44393.439912621361</v>
      </c>
      <c r="C70596">
        <v>175488</v>
      </c>
      <c r="D70596">
        <v>19714</v>
      </c>
      <c r="E70596" t="s">
        <v>12</v>
      </c>
      <c r="F70596" s="2">
        <v>44393.731579288025</v>
      </c>
      <c r="G70596" s="60">
        <v>0.73157407407407404</v>
      </c>
    </row>
    <row r="70597" spans="1:7" x14ac:dyDescent="0.25">
      <c r="A70597">
        <v>326506</v>
      </c>
      <c r="B70597" s="2">
        <v>44406.4156407767</v>
      </c>
      <c r="C70597">
        <v>175488</v>
      </c>
      <c r="D70597">
        <v>241927</v>
      </c>
      <c r="E70597" t="s">
        <v>12</v>
      </c>
      <c r="F70597" s="2">
        <v>44406.707307443365</v>
      </c>
      <c r="G70597" s="60">
        <v>0.70730324074074069</v>
      </c>
    </row>
    <row r="70598" spans="1:7" x14ac:dyDescent="0.25">
      <c r="A70598">
        <v>358344</v>
      </c>
      <c r="B70598" s="2">
        <v>44415.305608414244</v>
      </c>
      <c r="C70598">
        <v>175488</v>
      </c>
      <c r="D70598">
        <v>249070</v>
      </c>
      <c r="E70598" t="s">
        <v>12</v>
      </c>
      <c r="F70598" s="2">
        <v>44415.597275080909</v>
      </c>
      <c r="G70598" s="60">
        <v>0.59728009259259263</v>
      </c>
    </row>
    <row r="70599" spans="1:7" x14ac:dyDescent="0.25">
      <c r="A70599">
        <v>384277</v>
      </c>
      <c r="B70599" s="2">
        <v>44422.812341685232</v>
      </c>
      <c r="C70599">
        <v>175488</v>
      </c>
      <c r="D70599">
        <v>411922</v>
      </c>
      <c r="E70599" t="s">
        <v>12</v>
      </c>
      <c r="F70599" s="2">
        <v>44423.104008351896</v>
      </c>
      <c r="G70599" s="60">
        <v>0.10400462962962963</v>
      </c>
    </row>
    <row r="70600" spans="1:7" x14ac:dyDescent="0.25">
      <c r="A70600">
        <v>411684</v>
      </c>
      <c r="B70600" s="2">
        <v>44431.437333333335</v>
      </c>
      <c r="C70600">
        <v>175488</v>
      </c>
      <c r="D70600">
        <v>436838</v>
      </c>
      <c r="E70600" t="s">
        <v>12</v>
      </c>
      <c r="F70600" s="2">
        <v>44431.728999999999</v>
      </c>
      <c r="G70600" s="60">
        <v>0.72900462962962964</v>
      </c>
    </row>
    <row r="70601" spans="1:7" x14ac:dyDescent="0.25">
      <c r="A70601">
        <v>174092</v>
      </c>
      <c r="B70601" s="2">
        <v>44361.694766990295</v>
      </c>
      <c r="C70601">
        <v>175528</v>
      </c>
      <c r="D70601">
        <v>129210</v>
      </c>
      <c r="E70601" t="s">
        <v>2</v>
      </c>
      <c r="F70601" s="2">
        <v>44361.736433656959</v>
      </c>
      <c r="G70601" s="60">
        <v>0.73643518518518514</v>
      </c>
    </row>
    <row r="70602" spans="1:7" x14ac:dyDescent="0.25">
      <c r="A70602">
        <v>179702</v>
      </c>
      <c r="B70602" s="2">
        <v>44363.774055016183</v>
      </c>
      <c r="C70602">
        <v>175528</v>
      </c>
      <c r="D70602">
        <v>304128</v>
      </c>
      <c r="E70602" t="s">
        <v>2</v>
      </c>
      <c r="F70602" s="2">
        <v>44363.815721682848</v>
      </c>
      <c r="G70602" s="60">
        <v>0.81571759259259258</v>
      </c>
    </row>
    <row r="70603" spans="1:7" x14ac:dyDescent="0.25">
      <c r="A70603">
        <v>198750</v>
      </c>
      <c r="B70603" s="2">
        <v>44368.709330097088</v>
      </c>
      <c r="C70603">
        <v>175528</v>
      </c>
      <c r="D70603">
        <v>145779</v>
      </c>
      <c r="E70603" t="s">
        <v>2</v>
      </c>
      <c r="F70603" s="2">
        <v>44368.750996763752</v>
      </c>
      <c r="G70603" s="60">
        <v>0.75099537037037034</v>
      </c>
    </row>
    <row r="70604" spans="1:7" x14ac:dyDescent="0.25">
      <c r="A70604">
        <v>203600</v>
      </c>
      <c r="B70604" s="2">
        <v>44370.00382847897</v>
      </c>
      <c r="C70604">
        <v>175528</v>
      </c>
      <c r="D70604">
        <v>75550</v>
      </c>
      <c r="E70604" t="s">
        <v>2</v>
      </c>
      <c r="F70604" s="2">
        <v>44370.045495145634</v>
      </c>
      <c r="G70604" s="60">
        <v>4.5497685185185183E-2</v>
      </c>
    </row>
    <row r="70605" spans="1:7" x14ac:dyDescent="0.25">
      <c r="A70605">
        <v>278496</v>
      </c>
      <c r="B70605" s="2">
        <v>44391.937485436894</v>
      </c>
      <c r="C70605">
        <v>175528</v>
      </c>
      <c r="D70605">
        <v>412882</v>
      </c>
      <c r="E70605" t="s">
        <v>2</v>
      </c>
      <c r="F70605" s="2">
        <v>44391.979152103559</v>
      </c>
      <c r="G70605" s="60">
        <v>0.97915509259259259</v>
      </c>
    </row>
    <row r="70606" spans="1:7" x14ac:dyDescent="0.25">
      <c r="A70606">
        <v>309060</v>
      </c>
      <c r="B70606" s="2">
        <v>44401.219000824</v>
      </c>
      <c r="C70606">
        <v>175528</v>
      </c>
      <c r="D70606">
        <v>41357</v>
      </c>
      <c r="E70606" t="s">
        <v>2</v>
      </c>
      <c r="F70606" s="2">
        <v>44401.260667490664</v>
      </c>
      <c r="G70606" s="60">
        <v>0.26067129629629632</v>
      </c>
    </row>
    <row r="70607" spans="1:7" x14ac:dyDescent="0.25">
      <c r="A70607">
        <v>336079</v>
      </c>
      <c r="B70607" s="2">
        <v>44408.738303781247</v>
      </c>
      <c r="C70607">
        <v>175528</v>
      </c>
      <c r="D70607">
        <v>17862</v>
      </c>
      <c r="E70607" t="s">
        <v>2</v>
      </c>
      <c r="F70607" s="2">
        <v>44408.779970447911</v>
      </c>
      <c r="G70607" s="60">
        <v>0.7799652777777778</v>
      </c>
    </row>
    <row r="70608" spans="1:7" x14ac:dyDescent="0.25">
      <c r="A70608">
        <v>363745</v>
      </c>
      <c r="B70608" s="2">
        <v>44416.505446601943</v>
      </c>
      <c r="C70608">
        <v>175528</v>
      </c>
      <c r="D70608">
        <v>158978</v>
      </c>
      <c r="E70608" t="s">
        <v>2</v>
      </c>
      <c r="F70608" s="2">
        <v>44416.547113268607</v>
      </c>
      <c r="G70608" s="60">
        <v>0.54711805555555559</v>
      </c>
    </row>
    <row r="70609" spans="1:7" x14ac:dyDescent="0.25">
      <c r="A70609">
        <v>402171</v>
      </c>
      <c r="B70609" s="2">
        <v>44428.824216828478</v>
      </c>
      <c r="C70609">
        <v>175528</v>
      </c>
      <c r="D70609">
        <v>407796</v>
      </c>
      <c r="E70609" t="s">
        <v>2</v>
      </c>
      <c r="F70609" s="2">
        <v>44428.865883495142</v>
      </c>
      <c r="G70609" s="60">
        <v>0.86587962962962972</v>
      </c>
    </row>
    <row r="70610" spans="1:7" x14ac:dyDescent="0.25">
      <c r="A70610">
        <v>127046</v>
      </c>
      <c r="B70610" s="2">
        <v>44347.708116504851</v>
      </c>
      <c r="C70610">
        <v>175622</v>
      </c>
      <c r="D70610">
        <v>470762</v>
      </c>
      <c r="E70610" t="s">
        <v>5</v>
      </c>
      <c r="F70610" s="2">
        <v>44347.791449838187</v>
      </c>
      <c r="G70610" s="60">
        <v>0.79144675925925922</v>
      </c>
    </row>
    <row r="70611" spans="1:7" x14ac:dyDescent="0.25">
      <c r="A70611">
        <v>150845</v>
      </c>
      <c r="B70611" s="2">
        <v>44355.471870550158</v>
      </c>
      <c r="C70611">
        <v>175622</v>
      </c>
      <c r="D70611">
        <v>303258</v>
      </c>
      <c r="E70611" t="s">
        <v>5</v>
      </c>
      <c r="F70611" s="2">
        <v>44355.555203883494</v>
      </c>
      <c r="G70611" s="60">
        <v>0.5552083333333333</v>
      </c>
    </row>
    <row r="70612" spans="1:7" x14ac:dyDescent="0.25">
      <c r="A70612">
        <v>161539</v>
      </c>
      <c r="B70612" s="2">
        <v>44358.737242718445</v>
      </c>
      <c r="C70612">
        <v>175622</v>
      </c>
      <c r="D70612">
        <v>108961</v>
      </c>
      <c r="E70612" t="s">
        <v>5</v>
      </c>
      <c r="F70612" s="2">
        <v>44358.820576051781</v>
      </c>
      <c r="G70612" s="60">
        <v>0.82057870370370367</v>
      </c>
    </row>
    <row r="70613" spans="1:7" x14ac:dyDescent="0.25">
      <c r="A70613">
        <v>196181</v>
      </c>
      <c r="B70613" s="2">
        <v>44367.803585760514</v>
      </c>
      <c r="C70613">
        <v>175622</v>
      </c>
      <c r="D70613">
        <v>21407</v>
      </c>
      <c r="E70613" t="s">
        <v>5</v>
      </c>
      <c r="F70613" s="2">
        <v>44367.886919093849</v>
      </c>
      <c r="G70613" s="60">
        <v>0.88692129629629635</v>
      </c>
    </row>
    <row r="70614" spans="1:7" x14ac:dyDescent="0.25">
      <c r="A70614">
        <v>241273</v>
      </c>
      <c r="B70614" s="2">
        <v>44380.717825242718</v>
      </c>
      <c r="C70614">
        <v>175622</v>
      </c>
      <c r="D70614">
        <v>200351</v>
      </c>
      <c r="E70614" t="s">
        <v>5</v>
      </c>
      <c r="F70614" s="2">
        <v>44380.801158576054</v>
      </c>
      <c r="G70614" s="60">
        <v>0.80115740740740737</v>
      </c>
    </row>
    <row r="70615" spans="1:7" x14ac:dyDescent="0.25">
      <c r="A70615">
        <v>277868</v>
      </c>
      <c r="B70615" s="2">
        <v>44391.816530744334</v>
      </c>
      <c r="C70615">
        <v>175622</v>
      </c>
      <c r="D70615">
        <v>158978</v>
      </c>
      <c r="E70615" t="s">
        <v>5</v>
      </c>
      <c r="F70615" s="2">
        <v>44391.89986407767</v>
      </c>
      <c r="G70615" s="60">
        <v>0.89986111111111111</v>
      </c>
    </row>
    <row r="70616" spans="1:7" x14ac:dyDescent="0.25">
      <c r="A70616">
        <v>290339</v>
      </c>
      <c r="B70616" s="2">
        <v>44395.259773552658</v>
      </c>
      <c r="C70616">
        <v>175622</v>
      </c>
      <c r="D70616">
        <v>118549</v>
      </c>
      <c r="E70616" t="s">
        <v>5</v>
      </c>
      <c r="F70616" s="2">
        <v>44395.343106885994</v>
      </c>
      <c r="G70616" s="60">
        <v>0.34310185185185182</v>
      </c>
    </row>
    <row r="70617" spans="1:7" x14ac:dyDescent="0.25">
      <c r="A70617">
        <v>318706</v>
      </c>
      <c r="B70617" s="2">
        <v>44403.656336569577</v>
      </c>
      <c r="C70617">
        <v>175622</v>
      </c>
      <c r="D70617">
        <v>73039</v>
      </c>
      <c r="E70617" t="s">
        <v>5</v>
      </c>
      <c r="F70617" s="2">
        <v>44403.739669902912</v>
      </c>
      <c r="G70617" s="60">
        <v>0.73966435185185186</v>
      </c>
    </row>
    <row r="70618" spans="1:7" x14ac:dyDescent="0.25">
      <c r="A70618">
        <v>326866</v>
      </c>
      <c r="B70618" s="2">
        <v>44406.549540453074</v>
      </c>
      <c r="C70618">
        <v>175622</v>
      </c>
      <c r="D70618">
        <v>214224</v>
      </c>
      <c r="E70618" t="s">
        <v>5</v>
      </c>
      <c r="F70618" s="2">
        <v>44406.63287378641</v>
      </c>
      <c r="G70618" s="60">
        <v>0.63287037037037031</v>
      </c>
    </row>
    <row r="70619" spans="1:7" x14ac:dyDescent="0.25">
      <c r="A70619">
        <v>415408</v>
      </c>
      <c r="B70619" s="2">
        <v>44432.882873786402</v>
      </c>
      <c r="C70619">
        <v>175622</v>
      </c>
      <c r="D70619">
        <v>344690</v>
      </c>
      <c r="E70619" t="s">
        <v>5</v>
      </c>
      <c r="F70619" s="2">
        <v>44432.966207119738</v>
      </c>
      <c r="G70619" s="60">
        <v>0.96620370370370379</v>
      </c>
    </row>
    <row r="70620" spans="1:7" x14ac:dyDescent="0.25">
      <c r="A70620">
        <v>417638</v>
      </c>
      <c r="B70620" s="2">
        <v>44433.771223300966</v>
      </c>
      <c r="C70620">
        <v>175622</v>
      </c>
      <c r="D70620">
        <v>154256</v>
      </c>
      <c r="E70620" t="s">
        <v>5</v>
      </c>
      <c r="F70620" s="2">
        <v>44433.854556634302</v>
      </c>
      <c r="G70620" s="60">
        <v>0.85456018518518517</v>
      </c>
    </row>
    <row r="70621" spans="1:7" x14ac:dyDescent="0.25">
      <c r="A70621">
        <v>122948</v>
      </c>
      <c r="B70621" s="2">
        <v>44346.636514563106</v>
      </c>
      <c r="C70621">
        <v>175649</v>
      </c>
      <c r="D70621">
        <v>470762</v>
      </c>
      <c r="E70621" t="s">
        <v>2</v>
      </c>
      <c r="F70621" s="2">
        <v>44346.67818122977</v>
      </c>
      <c r="G70621" s="60">
        <v>0.67818287037037039</v>
      </c>
    </row>
    <row r="70622" spans="1:7" x14ac:dyDescent="0.25">
      <c r="A70622">
        <v>132338</v>
      </c>
      <c r="B70622" s="2">
        <v>44349.824216828478</v>
      </c>
      <c r="C70622">
        <v>175649</v>
      </c>
      <c r="D70622">
        <v>89660</v>
      </c>
      <c r="E70622" t="s">
        <v>2</v>
      </c>
      <c r="F70622" s="2">
        <v>44349.865883495142</v>
      </c>
      <c r="G70622" s="60">
        <v>0.86587962962962972</v>
      </c>
    </row>
    <row r="70623" spans="1:7" x14ac:dyDescent="0.25">
      <c r="A70623">
        <v>152342</v>
      </c>
      <c r="B70623" s="2">
        <v>44355.778909385117</v>
      </c>
      <c r="C70623">
        <v>175649</v>
      </c>
      <c r="D70623">
        <v>106814</v>
      </c>
      <c r="E70623" t="s">
        <v>2</v>
      </c>
      <c r="F70623" s="2">
        <v>44355.820576051781</v>
      </c>
      <c r="G70623" s="60">
        <v>0.82057870370370367</v>
      </c>
    </row>
    <row r="70624" spans="1:7" x14ac:dyDescent="0.25">
      <c r="A70624">
        <v>158240</v>
      </c>
      <c r="B70624" s="2">
        <v>44357.795090614891</v>
      </c>
      <c r="C70624">
        <v>175649</v>
      </c>
      <c r="D70624">
        <v>260812</v>
      </c>
      <c r="E70624" t="s">
        <v>2</v>
      </c>
      <c r="F70624" s="2">
        <v>44357.836757281555</v>
      </c>
      <c r="G70624" s="60">
        <v>0.8367592592592592</v>
      </c>
    </row>
    <row r="70625" spans="1:7" x14ac:dyDescent="0.25">
      <c r="A70625">
        <v>171589</v>
      </c>
      <c r="B70625" s="2">
        <v>44360.749783171523</v>
      </c>
      <c r="C70625">
        <v>175649</v>
      </c>
      <c r="D70625">
        <v>179296</v>
      </c>
      <c r="E70625" t="s">
        <v>2</v>
      </c>
      <c r="F70625" s="2">
        <v>44360.791449838187</v>
      </c>
      <c r="G70625" s="60">
        <v>0.79144675925925922</v>
      </c>
    </row>
    <row r="70626" spans="1:7" x14ac:dyDescent="0.25">
      <c r="A70626">
        <v>205064</v>
      </c>
      <c r="B70626" s="2">
        <v>44370.733601941749</v>
      </c>
      <c r="C70626">
        <v>175649</v>
      </c>
      <c r="D70626">
        <v>258251</v>
      </c>
      <c r="E70626" t="s">
        <v>2</v>
      </c>
      <c r="F70626" s="2">
        <v>44370.775268608413</v>
      </c>
      <c r="G70626" s="60">
        <v>0.7752662037037038</v>
      </c>
    </row>
    <row r="70627" spans="1:7" x14ac:dyDescent="0.25">
      <c r="A70627">
        <v>206976</v>
      </c>
      <c r="B70627" s="2">
        <v>44371.508682847896</v>
      </c>
      <c r="C70627">
        <v>175649</v>
      </c>
      <c r="D70627">
        <v>478377</v>
      </c>
      <c r="E70627" t="s">
        <v>2</v>
      </c>
      <c r="F70627" s="2">
        <v>44371.55034951456</v>
      </c>
      <c r="G70627" s="60">
        <v>0.55034722222222221</v>
      </c>
    </row>
    <row r="70628" spans="1:7" x14ac:dyDescent="0.25">
      <c r="A70628">
        <v>208314</v>
      </c>
      <c r="B70628" s="2">
        <v>44371.756255663429</v>
      </c>
      <c r="C70628">
        <v>175649</v>
      </c>
      <c r="D70628">
        <v>351192</v>
      </c>
      <c r="E70628" t="s">
        <v>2</v>
      </c>
      <c r="F70628" s="2">
        <v>44371.797922330094</v>
      </c>
      <c r="G70628" s="60">
        <v>0.79791666666666661</v>
      </c>
    </row>
    <row r="70629" spans="1:7" x14ac:dyDescent="0.25">
      <c r="A70629">
        <v>240565</v>
      </c>
      <c r="B70629" s="2">
        <v>44380.626805825246</v>
      </c>
      <c r="C70629">
        <v>175649</v>
      </c>
      <c r="D70629">
        <v>347008</v>
      </c>
      <c r="E70629" t="s">
        <v>2</v>
      </c>
      <c r="F70629" s="2">
        <v>44380.668472491911</v>
      </c>
      <c r="G70629" s="60">
        <v>0.66847222222222225</v>
      </c>
    </row>
    <row r="70630" spans="1:7" x14ac:dyDescent="0.25">
      <c r="A70630">
        <v>242664</v>
      </c>
      <c r="B70630" s="2">
        <v>44380.893796116507</v>
      </c>
      <c r="C70630">
        <v>175649</v>
      </c>
      <c r="D70630">
        <v>153893</v>
      </c>
      <c r="E70630" t="s">
        <v>2</v>
      </c>
      <c r="F70630" s="2">
        <v>44380.935462783171</v>
      </c>
      <c r="G70630" s="60">
        <v>0.93546296296296294</v>
      </c>
    </row>
    <row r="70631" spans="1:7" x14ac:dyDescent="0.25">
      <c r="A70631">
        <v>267532</v>
      </c>
      <c r="B70631" s="2">
        <v>44388.626805825246</v>
      </c>
      <c r="C70631">
        <v>175649</v>
      </c>
      <c r="D70631">
        <v>471403</v>
      </c>
      <c r="E70631" t="s">
        <v>2</v>
      </c>
      <c r="F70631" s="2">
        <v>44388.668472491911</v>
      </c>
      <c r="G70631" s="60">
        <v>0.66847222222222225</v>
      </c>
    </row>
    <row r="70632" spans="1:7" x14ac:dyDescent="0.25">
      <c r="A70632">
        <v>288497</v>
      </c>
      <c r="B70632" s="2">
        <v>44394.803181229778</v>
      </c>
      <c r="C70632">
        <v>175649</v>
      </c>
      <c r="D70632">
        <v>217307</v>
      </c>
      <c r="E70632" t="s">
        <v>2</v>
      </c>
      <c r="F70632" s="2">
        <v>44394.844847896442</v>
      </c>
      <c r="G70632" s="60">
        <v>0.84484953703703702</v>
      </c>
    </row>
    <row r="70633" spans="1:7" x14ac:dyDescent="0.25">
      <c r="A70633">
        <v>323144</v>
      </c>
      <c r="B70633" s="2">
        <v>44404.995737864083</v>
      </c>
      <c r="C70633">
        <v>175649</v>
      </c>
      <c r="D70633">
        <v>327633</v>
      </c>
      <c r="E70633" t="s">
        <v>2</v>
      </c>
      <c r="F70633" s="2">
        <v>44405.037404530747</v>
      </c>
      <c r="G70633" s="60">
        <v>3.740740740740741E-2</v>
      </c>
    </row>
    <row r="70634" spans="1:7" x14ac:dyDescent="0.25">
      <c r="A70634">
        <v>376750</v>
      </c>
      <c r="B70634" s="2">
        <v>44420.862333333338</v>
      </c>
      <c r="C70634">
        <v>175649</v>
      </c>
      <c r="D70634">
        <v>440181</v>
      </c>
      <c r="E70634" t="s">
        <v>2</v>
      </c>
      <c r="F70634" s="2">
        <v>44420.904000000002</v>
      </c>
      <c r="G70634" s="60">
        <v>0.90400462962962969</v>
      </c>
    </row>
    <row r="70635" spans="1:7" x14ac:dyDescent="0.25">
      <c r="A70635">
        <v>385393</v>
      </c>
      <c r="B70635" s="2">
        <v>44423.01515533981</v>
      </c>
      <c r="C70635">
        <v>175649</v>
      </c>
      <c r="D70635">
        <v>411922</v>
      </c>
      <c r="E70635" t="s">
        <v>2</v>
      </c>
      <c r="F70635" s="2">
        <v>44423.056822006474</v>
      </c>
      <c r="G70635" s="60">
        <v>5.6817129629629627E-2</v>
      </c>
    </row>
    <row r="70636" spans="1:7" x14ac:dyDescent="0.25">
      <c r="A70636">
        <v>293804</v>
      </c>
      <c r="B70636" s="2">
        <v>44396.551563106797</v>
      </c>
      <c r="C70636">
        <v>175661</v>
      </c>
      <c r="D70636">
        <v>162482</v>
      </c>
      <c r="E70636" t="s">
        <v>3</v>
      </c>
      <c r="F70636" s="2">
        <v>44396.676563106797</v>
      </c>
      <c r="G70636" s="60">
        <v>0.67656250000000007</v>
      </c>
    </row>
    <row r="70637" spans="1:7" x14ac:dyDescent="0.25">
      <c r="A70637">
        <v>297219</v>
      </c>
      <c r="B70637" s="2">
        <v>44397.661595469253</v>
      </c>
      <c r="C70637">
        <v>175661</v>
      </c>
      <c r="D70637">
        <v>363811</v>
      </c>
      <c r="E70637" t="s">
        <v>3</v>
      </c>
      <c r="F70637" s="2">
        <v>44397.786595469253</v>
      </c>
      <c r="G70637" s="60">
        <v>0.78659722222222228</v>
      </c>
    </row>
    <row r="70638" spans="1:7" x14ac:dyDescent="0.25">
      <c r="A70638">
        <v>299232</v>
      </c>
      <c r="B70638" s="2">
        <v>44398.465802588995</v>
      </c>
      <c r="C70638">
        <v>175661</v>
      </c>
      <c r="D70638">
        <v>133619</v>
      </c>
      <c r="E70638" t="s">
        <v>3</v>
      </c>
      <c r="F70638" s="2">
        <v>44398.590802588995</v>
      </c>
      <c r="G70638" s="60">
        <v>0.59079861111111109</v>
      </c>
    </row>
    <row r="70639" spans="1:7" x14ac:dyDescent="0.25">
      <c r="A70639">
        <v>330513</v>
      </c>
      <c r="B70639" s="2">
        <v>44407.701999999997</v>
      </c>
      <c r="C70639">
        <v>175663</v>
      </c>
      <c r="D70639">
        <v>388677</v>
      </c>
      <c r="E70639" t="s">
        <v>7</v>
      </c>
      <c r="F70639" s="2">
        <v>44407.701999999997</v>
      </c>
      <c r="G70639" s="60">
        <v>0.70200231481481479</v>
      </c>
    </row>
    <row r="70640" spans="1:7" x14ac:dyDescent="0.25">
      <c r="A70640">
        <v>336975</v>
      </c>
      <c r="B70640" s="2">
        <v>44408.851320388349</v>
      </c>
      <c r="C70640">
        <v>175663</v>
      </c>
      <c r="D70640">
        <v>282806</v>
      </c>
      <c r="E70640" t="s">
        <v>7</v>
      </c>
      <c r="F70640" s="2">
        <v>44408.851320388349</v>
      </c>
      <c r="G70640" s="60">
        <v>0.85131944444444441</v>
      </c>
    </row>
    <row r="70641" spans="1:7" x14ac:dyDescent="0.25">
      <c r="A70641">
        <v>342004</v>
      </c>
      <c r="B70641" s="2">
        <v>44409.896627831717</v>
      </c>
      <c r="C70641">
        <v>175663</v>
      </c>
      <c r="D70641">
        <v>251574</v>
      </c>
      <c r="E70641" t="s">
        <v>7</v>
      </c>
      <c r="F70641" s="2">
        <v>44409.896627831717</v>
      </c>
      <c r="G70641" s="60">
        <v>0.8966319444444445</v>
      </c>
    </row>
    <row r="70642" spans="1:7" x14ac:dyDescent="0.25">
      <c r="A70642">
        <v>353635</v>
      </c>
      <c r="B70642" s="2">
        <v>44413.998569579286</v>
      </c>
      <c r="C70642">
        <v>175663</v>
      </c>
      <c r="D70642">
        <v>230507</v>
      </c>
      <c r="E70642" t="s">
        <v>7</v>
      </c>
      <c r="F70642" s="2">
        <v>44413.998569579286</v>
      </c>
      <c r="G70642" s="60">
        <v>0.99856481481481474</v>
      </c>
    </row>
    <row r="70643" spans="1:7" x14ac:dyDescent="0.25">
      <c r="A70643">
        <v>410892</v>
      </c>
      <c r="B70643" s="2">
        <v>44430.893391585763</v>
      </c>
      <c r="C70643">
        <v>175663</v>
      </c>
      <c r="D70643">
        <v>439981</v>
      </c>
      <c r="E70643" t="s">
        <v>7</v>
      </c>
      <c r="F70643" s="2">
        <v>44430.893391585763</v>
      </c>
      <c r="G70643" s="60">
        <v>0.89339120370370362</v>
      </c>
    </row>
    <row r="70644" spans="1:7" x14ac:dyDescent="0.25">
      <c r="A70644">
        <v>415399</v>
      </c>
      <c r="B70644" s="2">
        <v>44432.880446601943</v>
      </c>
      <c r="C70644">
        <v>175663</v>
      </c>
      <c r="D70644">
        <v>470762</v>
      </c>
      <c r="E70644" t="s">
        <v>7</v>
      </c>
      <c r="F70644" s="2">
        <v>44432.880446601943</v>
      </c>
      <c r="G70644" s="60">
        <v>0.88045138888888885</v>
      </c>
    </row>
    <row r="70645" spans="1:7" x14ac:dyDescent="0.25">
      <c r="A70645">
        <v>423702</v>
      </c>
      <c r="B70645" s="2">
        <v>44437.686271844657</v>
      </c>
      <c r="C70645">
        <v>175663</v>
      </c>
      <c r="D70645">
        <v>330459</v>
      </c>
      <c r="E70645" t="s">
        <v>7</v>
      </c>
      <c r="F70645" s="2">
        <v>44437.686271844657</v>
      </c>
      <c r="G70645" s="60">
        <v>0.68627314814814822</v>
      </c>
    </row>
    <row r="70646" spans="1:7" x14ac:dyDescent="0.25">
      <c r="A70646">
        <v>209352</v>
      </c>
      <c r="B70646" s="2">
        <v>44371.954071197411</v>
      </c>
      <c r="C70646">
        <v>175718</v>
      </c>
      <c r="D70646">
        <v>16360</v>
      </c>
      <c r="E70646" t="s">
        <v>5</v>
      </c>
      <c r="F70646" s="2">
        <v>44372.037404530747</v>
      </c>
      <c r="G70646" s="60">
        <v>3.740740740740741E-2</v>
      </c>
    </row>
    <row r="70647" spans="1:7" x14ac:dyDescent="0.25">
      <c r="A70647">
        <v>224313</v>
      </c>
      <c r="B70647" s="2">
        <v>44375.732388349512</v>
      </c>
      <c r="C70647">
        <v>175718</v>
      </c>
      <c r="D70647">
        <v>242428</v>
      </c>
      <c r="E70647" t="s">
        <v>5</v>
      </c>
      <c r="F70647" s="2">
        <v>44375.815721682848</v>
      </c>
      <c r="G70647" s="60">
        <v>0.81571759259259258</v>
      </c>
    </row>
    <row r="70648" spans="1:7" x14ac:dyDescent="0.25">
      <c r="A70648">
        <v>250992</v>
      </c>
      <c r="B70648" s="2">
        <v>44383.701644012945</v>
      </c>
      <c r="C70648">
        <v>175718</v>
      </c>
      <c r="D70648">
        <v>411922</v>
      </c>
      <c r="E70648" t="s">
        <v>5</v>
      </c>
      <c r="F70648" s="2">
        <v>44383.78497734628</v>
      </c>
      <c r="G70648" s="60">
        <v>0.78497685185185195</v>
      </c>
    </row>
    <row r="70649" spans="1:7" x14ac:dyDescent="0.25">
      <c r="A70649">
        <v>280073</v>
      </c>
      <c r="B70649" s="2">
        <v>44392.675754045304</v>
      </c>
      <c r="C70649">
        <v>175718</v>
      </c>
      <c r="D70649">
        <v>88863</v>
      </c>
      <c r="E70649" t="s">
        <v>5</v>
      </c>
      <c r="F70649" s="2">
        <v>44392.759087378639</v>
      </c>
      <c r="G70649" s="60">
        <v>0.75908564814814816</v>
      </c>
    </row>
    <row r="70650" spans="1:7" x14ac:dyDescent="0.25">
      <c r="A70650">
        <v>322531</v>
      </c>
      <c r="B70650" s="2">
        <v>44404.847275080901</v>
      </c>
      <c r="C70650">
        <v>175718</v>
      </c>
      <c r="D70650">
        <v>325852</v>
      </c>
      <c r="E70650" t="s">
        <v>5</v>
      </c>
      <c r="F70650" s="2">
        <v>44404.930608414237</v>
      </c>
      <c r="G70650" s="60">
        <v>0.93061342592592589</v>
      </c>
    </row>
    <row r="70651" spans="1:7" x14ac:dyDescent="0.25">
      <c r="A70651">
        <v>341409</v>
      </c>
      <c r="B70651" s="2">
        <v>44409.78902265372</v>
      </c>
      <c r="C70651">
        <v>175718</v>
      </c>
      <c r="D70651">
        <v>330333</v>
      </c>
      <c r="E70651" t="s">
        <v>5</v>
      </c>
      <c r="F70651" s="2">
        <v>44409.872355987056</v>
      </c>
      <c r="G70651" s="60">
        <v>0.87236111111111114</v>
      </c>
    </row>
    <row r="70652" spans="1:7" x14ac:dyDescent="0.25">
      <c r="A70652">
        <v>372314</v>
      </c>
      <c r="B70652" s="2">
        <v>44419.479961165045</v>
      </c>
      <c r="C70652">
        <v>175718</v>
      </c>
      <c r="D70652">
        <v>238576</v>
      </c>
      <c r="E70652" t="s">
        <v>5</v>
      </c>
      <c r="F70652" s="2">
        <v>44419.563294498381</v>
      </c>
      <c r="G70652" s="60">
        <v>0.56329861111111112</v>
      </c>
    </row>
    <row r="70653" spans="1:7" x14ac:dyDescent="0.25">
      <c r="A70653">
        <v>387564</v>
      </c>
      <c r="B70653" s="2">
        <v>44423.701644012945</v>
      </c>
      <c r="C70653">
        <v>175718</v>
      </c>
      <c r="D70653">
        <v>205809</v>
      </c>
      <c r="E70653" t="s">
        <v>5</v>
      </c>
      <c r="F70653" s="2">
        <v>44423.78497734628</v>
      </c>
      <c r="G70653" s="60">
        <v>0.78497685185185195</v>
      </c>
    </row>
    <row r="70654" spans="1:7" x14ac:dyDescent="0.25">
      <c r="A70654">
        <v>418012</v>
      </c>
      <c r="B70654" s="2">
        <v>44433.847275080901</v>
      </c>
      <c r="C70654">
        <v>175718</v>
      </c>
      <c r="D70654">
        <v>182191</v>
      </c>
      <c r="E70654" t="s">
        <v>5</v>
      </c>
      <c r="F70654" s="2">
        <v>44433.930608414237</v>
      </c>
      <c r="G70654" s="60">
        <v>0.93061342592592589</v>
      </c>
    </row>
    <row r="70655" spans="1:7" x14ac:dyDescent="0.25">
      <c r="A70655">
        <v>13611</v>
      </c>
      <c r="B70655" s="2">
        <v>44303.801563106797</v>
      </c>
      <c r="C70655">
        <v>175731</v>
      </c>
      <c r="D70655">
        <v>206501</v>
      </c>
      <c r="E70655" t="s">
        <v>2</v>
      </c>
      <c r="F70655" s="2">
        <v>44303.843229773462</v>
      </c>
      <c r="G70655" s="60">
        <v>0.8432291666666667</v>
      </c>
    </row>
    <row r="70656" spans="1:7" x14ac:dyDescent="0.25">
      <c r="A70656">
        <v>14322</v>
      </c>
      <c r="B70656" s="2">
        <v>44304.354106265448</v>
      </c>
      <c r="C70656">
        <v>175731</v>
      </c>
      <c r="D70656">
        <v>63666</v>
      </c>
      <c r="E70656" t="s">
        <v>2</v>
      </c>
      <c r="F70656" s="2">
        <v>44304.395772932112</v>
      </c>
      <c r="G70656" s="60">
        <v>0.39577546296296301</v>
      </c>
    </row>
    <row r="70657" spans="1:7" x14ac:dyDescent="0.25">
      <c r="A70657">
        <v>38140</v>
      </c>
      <c r="B70657" s="2">
        <v>44317.000592233009</v>
      </c>
      <c r="C70657">
        <v>175731</v>
      </c>
      <c r="D70657">
        <v>405624</v>
      </c>
      <c r="E70657" t="s">
        <v>2</v>
      </c>
      <c r="F70657" s="2">
        <v>44317.042258899673</v>
      </c>
      <c r="G70657" s="60">
        <v>4.2256944444444444E-2</v>
      </c>
    </row>
    <row r="70658" spans="1:7" x14ac:dyDescent="0.25">
      <c r="A70658">
        <v>55510</v>
      </c>
      <c r="B70658" s="2">
        <v>44324.651077669907</v>
      </c>
      <c r="C70658">
        <v>175731</v>
      </c>
      <c r="D70658">
        <v>158978</v>
      </c>
      <c r="E70658" t="s">
        <v>2</v>
      </c>
      <c r="F70658" s="2">
        <v>44324.692744336571</v>
      </c>
      <c r="G70658" s="60">
        <v>0.69274305555555549</v>
      </c>
    </row>
    <row r="70659" spans="1:7" x14ac:dyDescent="0.25">
      <c r="A70659">
        <v>72441</v>
      </c>
      <c r="B70659" s="2">
        <v>44331.083620715966</v>
      </c>
      <c r="C70659">
        <v>175731</v>
      </c>
      <c r="D70659">
        <v>291304</v>
      </c>
      <c r="E70659" t="s">
        <v>2</v>
      </c>
      <c r="F70659" s="2">
        <v>44331.125287382631</v>
      </c>
      <c r="G70659" s="60">
        <v>0.12528935185185186</v>
      </c>
    </row>
    <row r="70660" spans="1:7" x14ac:dyDescent="0.25">
      <c r="A70660">
        <v>91133</v>
      </c>
      <c r="B70660" s="2">
        <v>44337.851724919099</v>
      </c>
      <c r="C70660">
        <v>175731</v>
      </c>
      <c r="D70660">
        <v>204809</v>
      </c>
      <c r="E70660" t="s">
        <v>2</v>
      </c>
      <c r="F70660" s="2">
        <v>44337.893391585763</v>
      </c>
      <c r="G70660" s="60">
        <v>0.89339120370370362</v>
      </c>
    </row>
    <row r="70661" spans="1:7" x14ac:dyDescent="0.25">
      <c r="A70661">
        <v>92060</v>
      </c>
      <c r="B70661" s="2">
        <v>44337.971466019422</v>
      </c>
      <c r="C70661">
        <v>175731</v>
      </c>
      <c r="D70661">
        <v>373970</v>
      </c>
      <c r="E70661" t="s">
        <v>2</v>
      </c>
      <c r="F70661" s="2">
        <v>44338.013132686086</v>
      </c>
      <c r="G70661" s="60">
        <v>1.3136574074074077E-2</v>
      </c>
    </row>
    <row r="70662" spans="1:7" x14ac:dyDescent="0.25">
      <c r="A70662">
        <v>155951</v>
      </c>
      <c r="B70662" s="2">
        <v>44356.914831715214</v>
      </c>
      <c r="C70662">
        <v>175731</v>
      </c>
      <c r="D70662">
        <v>129210</v>
      </c>
      <c r="E70662" t="s">
        <v>2</v>
      </c>
      <c r="F70662" s="2">
        <v>44356.956498381878</v>
      </c>
      <c r="G70662" s="60">
        <v>0.95649305555555564</v>
      </c>
    </row>
    <row r="70663" spans="1:7" x14ac:dyDescent="0.25">
      <c r="A70663">
        <v>175375</v>
      </c>
      <c r="B70663" s="2">
        <v>44361.918067961167</v>
      </c>
      <c r="C70663">
        <v>175731</v>
      </c>
      <c r="D70663">
        <v>250679</v>
      </c>
      <c r="E70663" t="s">
        <v>2</v>
      </c>
      <c r="F70663" s="2">
        <v>44361.959734627831</v>
      </c>
      <c r="G70663" s="60">
        <v>0.95973379629629629</v>
      </c>
    </row>
    <row r="70664" spans="1:7" x14ac:dyDescent="0.25">
      <c r="A70664">
        <v>179381</v>
      </c>
      <c r="B70664" s="2">
        <v>44363.712566343042</v>
      </c>
      <c r="C70664">
        <v>175731</v>
      </c>
      <c r="D70664">
        <v>351192</v>
      </c>
      <c r="E70664" t="s">
        <v>2</v>
      </c>
      <c r="F70664" s="2">
        <v>44363.754233009706</v>
      </c>
      <c r="G70664" s="60">
        <v>0.75423611111111111</v>
      </c>
    </row>
    <row r="70665" spans="1:7" x14ac:dyDescent="0.25">
      <c r="A70665">
        <v>212254</v>
      </c>
      <c r="B70665" s="2">
        <v>44372.753019417476</v>
      </c>
      <c r="C70665">
        <v>175731</v>
      </c>
      <c r="D70665">
        <v>203279</v>
      </c>
      <c r="E70665" t="s">
        <v>2</v>
      </c>
      <c r="F70665" s="2">
        <v>44372.79468608414</v>
      </c>
      <c r="G70665" s="60">
        <v>0.7946875000000001</v>
      </c>
    </row>
    <row r="70666" spans="1:7" x14ac:dyDescent="0.25">
      <c r="A70666">
        <v>243088</v>
      </c>
      <c r="B70666" s="2">
        <v>44381.02328562273</v>
      </c>
      <c r="C70666">
        <v>175731</v>
      </c>
      <c r="D70666">
        <v>182191</v>
      </c>
      <c r="E70666" t="s">
        <v>2</v>
      </c>
      <c r="F70666" s="2">
        <v>44381.064952289395</v>
      </c>
      <c r="G70666" s="60">
        <v>6.4953703703703694E-2</v>
      </c>
    </row>
    <row r="70667" spans="1:7" x14ac:dyDescent="0.25">
      <c r="A70667">
        <v>275565</v>
      </c>
      <c r="B70667" s="2">
        <v>44390.926158576054</v>
      </c>
      <c r="C70667">
        <v>175731</v>
      </c>
      <c r="D70667">
        <v>411922</v>
      </c>
      <c r="E70667" t="s">
        <v>2</v>
      </c>
      <c r="F70667" s="2">
        <v>44390.967825242718</v>
      </c>
      <c r="G70667" s="60">
        <v>0.96782407407407411</v>
      </c>
    </row>
    <row r="70668" spans="1:7" x14ac:dyDescent="0.25">
      <c r="A70668">
        <v>280274</v>
      </c>
      <c r="B70668" s="2">
        <v>44392.704475728155</v>
      </c>
      <c r="C70668">
        <v>175731</v>
      </c>
      <c r="D70668">
        <v>343591</v>
      </c>
      <c r="E70668" t="s">
        <v>2</v>
      </c>
      <c r="F70668" s="2">
        <v>44392.746142394819</v>
      </c>
      <c r="G70668" s="60">
        <v>0.74614583333333329</v>
      </c>
    </row>
    <row r="70669" spans="1:7" x14ac:dyDescent="0.25">
      <c r="A70669">
        <v>285395</v>
      </c>
      <c r="B70669" s="2">
        <v>44394.036011841185</v>
      </c>
      <c r="C70669">
        <v>175731</v>
      </c>
      <c r="D70669">
        <v>5151</v>
      </c>
      <c r="E70669" t="s">
        <v>2</v>
      </c>
      <c r="F70669" s="2">
        <v>44394.077678507849</v>
      </c>
      <c r="G70669" s="60">
        <v>7.767361111111111E-2</v>
      </c>
    </row>
    <row r="70670" spans="1:7" x14ac:dyDescent="0.25">
      <c r="A70670">
        <v>296780</v>
      </c>
      <c r="B70670" s="2">
        <v>44397.587970873792</v>
      </c>
      <c r="C70670">
        <v>175731</v>
      </c>
      <c r="D70670">
        <v>273920</v>
      </c>
      <c r="E70670" t="s">
        <v>2</v>
      </c>
      <c r="F70670" s="2">
        <v>44397.629637540456</v>
      </c>
      <c r="G70670" s="60">
        <v>0.62964120370370369</v>
      </c>
    </row>
    <row r="70671" spans="1:7" x14ac:dyDescent="0.25">
      <c r="A70671">
        <v>316057</v>
      </c>
      <c r="B70671" s="2">
        <v>44402.780755027925</v>
      </c>
      <c r="C70671">
        <v>175731</v>
      </c>
      <c r="D70671">
        <v>318314</v>
      </c>
      <c r="E70671" t="s">
        <v>2</v>
      </c>
      <c r="F70671" s="2">
        <v>44402.822421694589</v>
      </c>
      <c r="G70671" s="60">
        <v>0.8224189814814814</v>
      </c>
    </row>
    <row r="70672" spans="1:7" x14ac:dyDescent="0.25">
      <c r="A70672">
        <v>377539</v>
      </c>
      <c r="B70672" s="2">
        <v>44421.221333333335</v>
      </c>
      <c r="C70672">
        <v>175731</v>
      </c>
      <c r="D70672">
        <v>390221</v>
      </c>
      <c r="E70672" t="s">
        <v>2</v>
      </c>
      <c r="F70672" s="2">
        <v>44421.262999999999</v>
      </c>
      <c r="G70672" s="60">
        <v>0.26299768518518518</v>
      </c>
    </row>
    <row r="70673" spans="1:7" x14ac:dyDescent="0.25">
      <c r="A70673">
        <v>416671</v>
      </c>
      <c r="B70673" s="2">
        <v>44433.636514563106</v>
      </c>
      <c r="C70673">
        <v>175731</v>
      </c>
      <c r="D70673">
        <v>156268</v>
      </c>
      <c r="E70673" t="s">
        <v>2</v>
      </c>
      <c r="F70673" s="2">
        <v>44433.67818122977</v>
      </c>
      <c r="G70673" s="60">
        <v>0.67818287037037039</v>
      </c>
    </row>
    <row r="70674" spans="1:7" x14ac:dyDescent="0.25">
      <c r="A70674">
        <v>20867</v>
      </c>
      <c r="B70674" s="2">
        <v>44309.314103559875</v>
      </c>
      <c r="C70674">
        <v>175735</v>
      </c>
      <c r="D70674">
        <v>88863</v>
      </c>
      <c r="E70674" t="s">
        <v>6</v>
      </c>
      <c r="F70674" s="2">
        <v>44309.480770226539</v>
      </c>
      <c r="G70674" s="60">
        <v>0.48077546296296297</v>
      </c>
    </row>
    <row r="70675" spans="1:7" x14ac:dyDescent="0.25">
      <c r="A70675">
        <v>21608</v>
      </c>
      <c r="B70675" s="2">
        <v>44309.796304207121</v>
      </c>
      <c r="C70675">
        <v>175735</v>
      </c>
      <c r="D70675">
        <v>459455</v>
      </c>
      <c r="E70675" t="s">
        <v>6</v>
      </c>
      <c r="F70675" s="2">
        <v>44309.962970873785</v>
      </c>
      <c r="G70675" s="60">
        <v>0.96297453703703706</v>
      </c>
    </row>
    <row r="70676" spans="1:7" x14ac:dyDescent="0.25">
      <c r="A70676">
        <v>59160</v>
      </c>
      <c r="B70676" s="2">
        <v>44325.757927182836</v>
      </c>
      <c r="C70676">
        <v>175735</v>
      </c>
      <c r="D70676">
        <v>401297</v>
      </c>
      <c r="E70676" t="s">
        <v>6</v>
      </c>
      <c r="F70676" s="2">
        <v>44325.924593849501</v>
      </c>
      <c r="G70676" s="60">
        <v>0.92459490740740735</v>
      </c>
    </row>
    <row r="70677" spans="1:7" x14ac:dyDescent="0.25">
      <c r="A70677">
        <v>94437</v>
      </c>
      <c r="B70677" s="2">
        <v>44338.647877437666</v>
      </c>
      <c r="C70677">
        <v>175735</v>
      </c>
      <c r="D70677">
        <v>82850</v>
      </c>
      <c r="E70677" t="s">
        <v>6</v>
      </c>
      <c r="F70677" s="2">
        <v>44338.814544104331</v>
      </c>
      <c r="G70677" s="60">
        <v>0.81454861111111121</v>
      </c>
    </row>
    <row r="70678" spans="1:7" x14ac:dyDescent="0.25">
      <c r="A70678">
        <v>110245</v>
      </c>
      <c r="B70678" s="2">
        <v>44343.841611650489</v>
      </c>
      <c r="C70678">
        <v>175735</v>
      </c>
      <c r="D70678">
        <v>250679</v>
      </c>
      <c r="E70678" t="s">
        <v>6</v>
      </c>
      <c r="F70678" s="2">
        <v>44344.008278317153</v>
      </c>
      <c r="G70678" s="60">
        <v>8.2754629629629619E-3</v>
      </c>
    </row>
    <row r="70679" spans="1:7" x14ac:dyDescent="0.25">
      <c r="A70679">
        <v>126635</v>
      </c>
      <c r="B70679" s="2">
        <v>44347.650673139164</v>
      </c>
      <c r="C70679">
        <v>175735</v>
      </c>
      <c r="D70679">
        <v>411922</v>
      </c>
      <c r="E70679" t="s">
        <v>6</v>
      </c>
      <c r="F70679" s="2">
        <v>44347.817339805828</v>
      </c>
      <c r="G70679" s="60">
        <v>0.81733796296296291</v>
      </c>
    </row>
    <row r="70680" spans="1:7" x14ac:dyDescent="0.25">
      <c r="A70680">
        <v>131657</v>
      </c>
      <c r="B70680" s="2">
        <v>44349.595656957928</v>
      </c>
      <c r="C70680">
        <v>175735</v>
      </c>
      <c r="D70680">
        <v>264607</v>
      </c>
      <c r="E70680" t="s">
        <v>6</v>
      </c>
      <c r="F70680" s="2">
        <v>44349.762323624593</v>
      </c>
      <c r="G70680" s="60">
        <v>0.76232638888888893</v>
      </c>
    </row>
    <row r="70681" spans="1:7" x14ac:dyDescent="0.25">
      <c r="A70681">
        <v>143710</v>
      </c>
      <c r="B70681" s="2">
        <v>44352.933844660198</v>
      </c>
      <c r="C70681">
        <v>175735</v>
      </c>
      <c r="D70681">
        <v>308230</v>
      </c>
      <c r="E70681" t="s">
        <v>6</v>
      </c>
      <c r="F70681" s="2">
        <v>44353.100511326862</v>
      </c>
      <c r="G70681" s="60">
        <v>0.10050925925925926</v>
      </c>
    </row>
    <row r="70682" spans="1:7" x14ac:dyDescent="0.25">
      <c r="A70682">
        <v>148117</v>
      </c>
      <c r="B70682" s="2">
        <v>44354.209333333332</v>
      </c>
      <c r="C70682">
        <v>175735</v>
      </c>
      <c r="D70682">
        <v>264283</v>
      </c>
      <c r="E70682" t="s">
        <v>6</v>
      </c>
      <c r="F70682" s="2">
        <v>44354.375999999997</v>
      </c>
      <c r="G70682" s="60">
        <v>0.3759953703703704</v>
      </c>
    </row>
    <row r="70683" spans="1:7" x14ac:dyDescent="0.25">
      <c r="A70683">
        <v>174640</v>
      </c>
      <c r="B70683" s="2">
        <v>44361.77203236246</v>
      </c>
      <c r="C70683">
        <v>175735</v>
      </c>
      <c r="D70683">
        <v>250771</v>
      </c>
      <c r="E70683" t="s">
        <v>6</v>
      </c>
      <c r="F70683" s="2">
        <v>44361.938699029124</v>
      </c>
      <c r="G70683" s="60">
        <v>0.93870370370370371</v>
      </c>
    </row>
    <row r="70684" spans="1:7" x14ac:dyDescent="0.25">
      <c r="A70684">
        <v>196224</v>
      </c>
      <c r="B70684" s="2">
        <v>44367.812485436894</v>
      </c>
      <c r="C70684">
        <v>175735</v>
      </c>
      <c r="D70684">
        <v>273920</v>
      </c>
      <c r="E70684" t="s">
        <v>6</v>
      </c>
      <c r="F70684" s="2">
        <v>44367.979152103559</v>
      </c>
      <c r="G70684" s="60">
        <v>0.97915509259259259</v>
      </c>
    </row>
    <row r="70685" spans="1:7" x14ac:dyDescent="0.25">
      <c r="A70685">
        <v>204511</v>
      </c>
      <c r="B70685" s="2">
        <v>44370.650673139164</v>
      </c>
      <c r="C70685">
        <v>175735</v>
      </c>
      <c r="D70685">
        <v>466283</v>
      </c>
      <c r="E70685" t="s">
        <v>6</v>
      </c>
      <c r="F70685" s="2">
        <v>44370.817339805828</v>
      </c>
      <c r="G70685" s="60">
        <v>0.81733796296296291</v>
      </c>
    </row>
    <row r="70686" spans="1:7" x14ac:dyDescent="0.25">
      <c r="A70686">
        <v>36054</v>
      </c>
      <c r="B70686" s="2">
        <v>44316.631255663429</v>
      </c>
      <c r="C70686">
        <v>175794</v>
      </c>
      <c r="D70686">
        <v>106813</v>
      </c>
      <c r="E70686" t="s">
        <v>6</v>
      </c>
      <c r="F70686" s="2">
        <v>44316.797922330094</v>
      </c>
      <c r="G70686" s="60">
        <v>0.79791666666666661</v>
      </c>
    </row>
    <row r="70687" spans="1:7" x14ac:dyDescent="0.25">
      <c r="A70687">
        <v>54626</v>
      </c>
      <c r="B70687" s="2">
        <v>44324.360728782005</v>
      </c>
      <c r="C70687">
        <v>175794</v>
      </c>
      <c r="D70687">
        <v>370651</v>
      </c>
      <c r="E70687" t="s">
        <v>6</v>
      </c>
      <c r="F70687" s="2">
        <v>44324.527395448669</v>
      </c>
      <c r="G70687" s="60">
        <v>0.5273958333333334</v>
      </c>
    </row>
    <row r="70688" spans="1:7" x14ac:dyDescent="0.25">
      <c r="A70688">
        <v>55187</v>
      </c>
      <c r="B70688" s="2">
        <v>44324.577105014192</v>
      </c>
      <c r="C70688">
        <v>175794</v>
      </c>
      <c r="D70688">
        <v>177109</v>
      </c>
      <c r="E70688" t="s">
        <v>6</v>
      </c>
      <c r="F70688" s="2">
        <v>44324.743771680856</v>
      </c>
      <c r="G70688" s="60">
        <v>0.7437731481481481</v>
      </c>
    </row>
    <row r="70689" spans="1:7" x14ac:dyDescent="0.25">
      <c r="A70689">
        <v>71244</v>
      </c>
      <c r="B70689" s="2">
        <v>44330.794686084148</v>
      </c>
      <c r="C70689">
        <v>175794</v>
      </c>
      <c r="D70689">
        <v>351192</v>
      </c>
      <c r="E70689" t="s">
        <v>6</v>
      </c>
      <c r="F70689" s="2">
        <v>44330.961352750812</v>
      </c>
      <c r="G70689" s="60">
        <v>0.96135416666666673</v>
      </c>
    </row>
    <row r="70690" spans="1:7" x14ac:dyDescent="0.25">
      <c r="A70690">
        <v>71909</v>
      </c>
      <c r="B70690" s="2">
        <v>44330.900333333338</v>
      </c>
      <c r="C70690">
        <v>175794</v>
      </c>
      <c r="D70690">
        <v>81226</v>
      </c>
      <c r="E70690" t="s">
        <v>6</v>
      </c>
      <c r="F70690" s="2">
        <v>44331.067000000003</v>
      </c>
      <c r="G70690" s="60">
        <v>6.700231481481482E-2</v>
      </c>
    </row>
    <row r="70691" spans="1:7" x14ac:dyDescent="0.25">
      <c r="A70691">
        <v>73724</v>
      </c>
      <c r="B70691" s="2">
        <v>44331.599597155677</v>
      </c>
      <c r="C70691">
        <v>175794</v>
      </c>
      <c r="D70691">
        <v>401297</v>
      </c>
      <c r="E70691" t="s">
        <v>6</v>
      </c>
      <c r="F70691" s="2">
        <v>44331.766263822341</v>
      </c>
      <c r="G70691" s="60">
        <v>0.76626157407407414</v>
      </c>
    </row>
    <row r="70692" spans="1:7" x14ac:dyDescent="0.25">
      <c r="A70692">
        <v>84148</v>
      </c>
      <c r="B70692" s="2">
        <v>44335.51798705502</v>
      </c>
      <c r="C70692">
        <v>175794</v>
      </c>
      <c r="D70692">
        <v>472908</v>
      </c>
      <c r="E70692" t="s">
        <v>6</v>
      </c>
      <c r="F70692" s="2">
        <v>44335.684653721684</v>
      </c>
      <c r="G70692" s="60">
        <v>0.68465277777777767</v>
      </c>
    </row>
    <row r="70693" spans="1:7" x14ac:dyDescent="0.25">
      <c r="A70693">
        <v>86330</v>
      </c>
      <c r="B70693" s="2">
        <v>44336.440317152104</v>
      </c>
      <c r="C70693">
        <v>175794</v>
      </c>
      <c r="D70693">
        <v>383061</v>
      </c>
      <c r="E70693" t="s">
        <v>6</v>
      </c>
      <c r="F70693" s="2">
        <v>44336.606983818769</v>
      </c>
      <c r="G70693" s="60">
        <v>0.60697916666666674</v>
      </c>
    </row>
    <row r="70694" spans="1:7" x14ac:dyDescent="0.25">
      <c r="A70694">
        <v>97109</v>
      </c>
      <c r="B70694" s="2">
        <v>44339.246284371475</v>
      </c>
      <c r="C70694">
        <v>175794</v>
      </c>
      <c r="D70694">
        <v>28360</v>
      </c>
      <c r="E70694" t="s">
        <v>6</v>
      </c>
      <c r="F70694" s="2">
        <v>44339.412951038139</v>
      </c>
      <c r="G70694" s="60">
        <v>0.41295138888888888</v>
      </c>
    </row>
    <row r="70695" spans="1:7" x14ac:dyDescent="0.25">
      <c r="A70695">
        <v>122681</v>
      </c>
      <c r="B70695" s="2">
        <v>44346.603747572815</v>
      </c>
      <c r="C70695">
        <v>175794</v>
      </c>
      <c r="D70695">
        <v>411922</v>
      </c>
      <c r="E70695" t="s">
        <v>6</v>
      </c>
      <c r="F70695" s="2">
        <v>44346.77041423948</v>
      </c>
      <c r="G70695" s="60">
        <v>0.77041666666666664</v>
      </c>
    </row>
    <row r="70696" spans="1:7" x14ac:dyDescent="0.25">
      <c r="A70696">
        <v>133392</v>
      </c>
      <c r="B70696" s="2">
        <v>44350.40310032363</v>
      </c>
      <c r="C70696">
        <v>175794</v>
      </c>
      <c r="D70696">
        <v>88008</v>
      </c>
      <c r="E70696" t="s">
        <v>6</v>
      </c>
      <c r="F70696" s="2">
        <v>44350.569766990295</v>
      </c>
      <c r="G70696" s="60">
        <v>0.56976851851851851</v>
      </c>
    </row>
    <row r="70697" spans="1:7" x14ac:dyDescent="0.25">
      <c r="A70697">
        <v>135135</v>
      </c>
      <c r="B70697" s="2">
        <v>44350.817339805828</v>
      </c>
      <c r="C70697">
        <v>175794</v>
      </c>
      <c r="D70697">
        <v>207760</v>
      </c>
      <c r="E70697" t="s">
        <v>6</v>
      </c>
      <c r="F70697" s="2">
        <v>44350.984006472492</v>
      </c>
      <c r="G70697" s="60">
        <v>0.98400462962962953</v>
      </c>
    </row>
    <row r="70698" spans="1:7" x14ac:dyDescent="0.25">
      <c r="A70698">
        <v>151314</v>
      </c>
      <c r="B70698" s="2">
        <v>44355.603747572815</v>
      </c>
      <c r="C70698">
        <v>175794</v>
      </c>
      <c r="D70698">
        <v>180017</v>
      </c>
      <c r="E70698" t="s">
        <v>6</v>
      </c>
      <c r="F70698" s="2">
        <v>44355.77041423948</v>
      </c>
      <c r="G70698" s="60">
        <v>0.77041666666666664</v>
      </c>
    </row>
    <row r="70699" spans="1:7" x14ac:dyDescent="0.25">
      <c r="A70699">
        <v>26928</v>
      </c>
      <c r="B70699" s="2">
        <v>44311.678</v>
      </c>
      <c r="C70699">
        <v>175831</v>
      </c>
      <c r="D70699">
        <v>438548</v>
      </c>
      <c r="E70699" t="s">
        <v>3</v>
      </c>
      <c r="F70699" s="2">
        <v>44311.803</v>
      </c>
      <c r="G70699" s="60">
        <v>0.80299768518518511</v>
      </c>
    </row>
    <row r="70700" spans="1:7" x14ac:dyDescent="0.25">
      <c r="A70700">
        <v>39157</v>
      </c>
      <c r="B70700" s="2">
        <v>44317.567744336571</v>
      </c>
      <c r="C70700">
        <v>175831</v>
      </c>
      <c r="D70700">
        <v>347393</v>
      </c>
      <c r="E70700" t="s">
        <v>3</v>
      </c>
      <c r="F70700" s="2">
        <v>44317.692744336571</v>
      </c>
      <c r="G70700" s="60">
        <v>0.69274305555555549</v>
      </c>
    </row>
    <row r="70701" spans="1:7" x14ac:dyDescent="0.25">
      <c r="A70701">
        <v>42488</v>
      </c>
      <c r="B70701" s="2">
        <v>44318.702048543688</v>
      </c>
      <c r="C70701">
        <v>175831</v>
      </c>
      <c r="D70701">
        <v>470762</v>
      </c>
      <c r="E70701" t="s">
        <v>3</v>
      </c>
      <c r="F70701" s="2">
        <v>44318.827048543688</v>
      </c>
      <c r="G70701" s="60">
        <v>0.82704861111111105</v>
      </c>
    </row>
    <row r="70702" spans="1:7" x14ac:dyDescent="0.25">
      <c r="A70702">
        <v>52436</v>
      </c>
      <c r="B70702" s="2">
        <v>44323.684249190941</v>
      </c>
      <c r="C70702">
        <v>175831</v>
      </c>
      <c r="D70702">
        <v>299439</v>
      </c>
      <c r="E70702" t="s">
        <v>3</v>
      </c>
      <c r="F70702" s="2">
        <v>44323.809249190941</v>
      </c>
      <c r="G70702" s="60">
        <v>0.80924768518518519</v>
      </c>
    </row>
    <row r="70703" spans="1:7" x14ac:dyDescent="0.25">
      <c r="A70703">
        <v>93918</v>
      </c>
      <c r="B70703" s="2">
        <v>44338.533188879053</v>
      </c>
      <c r="C70703">
        <v>175831</v>
      </c>
      <c r="D70703">
        <v>456553</v>
      </c>
      <c r="E70703" t="s">
        <v>3</v>
      </c>
      <c r="F70703" s="2">
        <v>44338.658188879053</v>
      </c>
      <c r="G70703" s="60">
        <v>0.65819444444444442</v>
      </c>
    </row>
    <row r="70704" spans="1:7" x14ac:dyDescent="0.25">
      <c r="A70704">
        <v>104494</v>
      </c>
      <c r="B70704" s="2">
        <v>44341.77486407767</v>
      </c>
      <c r="C70704">
        <v>175831</v>
      </c>
      <c r="D70704">
        <v>411922</v>
      </c>
      <c r="E70704" t="s">
        <v>3</v>
      </c>
      <c r="F70704" s="2">
        <v>44341.89986407767</v>
      </c>
      <c r="G70704" s="60">
        <v>0.89986111111111111</v>
      </c>
    </row>
    <row r="70705" spans="1:7" x14ac:dyDescent="0.25">
      <c r="A70705">
        <v>137631</v>
      </c>
      <c r="B70705" s="2">
        <v>44351.687485436894</v>
      </c>
      <c r="C70705">
        <v>175831</v>
      </c>
      <c r="D70705">
        <v>105200</v>
      </c>
      <c r="E70705" t="s">
        <v>3</v>
      </c>
      <c r="F70705" s="2">
        <v>44351.812485436894</v>
      </c>
      <c r="G70705" s="60">
        <v>0.81248842592592585</v>
      </c>
    </row>
    <row r="70706" spans="1:7" x14ac:dyDescent="0.25">
      <c r="A70706">
        <v>140785</v>
      </c>
      <c r="B70706" s="2">
        <v>44352.409168284787</v>
      </c>
      <c r="C70706">
        <v>175831</v>
      </c>
      <c r="D70706">
        <v>411922</v>
      </c>
      <c r="E70706" t="s">
        <v>3</v>
      </c>
      <c r="F70706" s="2">
        <v>44352.534168284787</v>
      </c>
      <c r="G70706" s="60">
        <v>0.53416666666666668</v>
      </c>
    </row>
    <row r="70707" spans="1:7" x14ac:dyDescent="0.25">
      <c r="A70707">
        <v>150419</v>
      </c>
      <c r="B70707" s="2">
        <v>44355.008999999998</v>
      </c>
      <c r="C70707">
        <v>175831</v>
      </c>
      <c r="D70707">
        <v>403878</v>
      </c>
      <c r="E70707" t="s">
        <v>3</v>
      </c>
      <c r="F70707" s="2">
        <v>44355.133999999998</v>
      </c>
      <c r="G70707" s="60">
        <v>0.13400462962962964</v>
      </c>
    </row>
    <row r="70708" spans="1:7" x14ac:dyDescent="0.25">
      <c r="A70708">
        <v>151203</v>
      </c>
      <c r="B70708" s="2">
        <v>44355.575834951458</v>
      </c>
      <c r="C70708">
        <v>175831</v>
      </c>
      <c r="D70708">
        <v>21760</v>
      </c>
      <c r="E70708" t="s">
        <v>3</v>
      </c>
      <c r="F70708" s="2">
        <v>44355.700834951458</v>
      </c>
      <c r="G70708" s="60">
        <v>0.70083333333333331</v>
      </c>
    </row>
    <row r="70709" spans="1:7" x14ac:dyDescent="0.25">
      <c r="A70709">
        <v>194261</v>
      </c>
      <c r="B70709" s="2">
        <v>44367.52081877023</v>
      </c>
      <c r="C70709">
        <v>175831</v>
      </c>
      <c r="D70709">
        <v>134080</v>
      </c>
      <c r="E70709" t="s">
        <v>3</v>
      </c>
      <c r="F70709" s="2">
        <v>44367.64581877023</v>
      </c>
      <c r="G70709" s="60">
        <v>0.64582175925925933</v>
      </c>
    </row>
    <row r="70710" spans="1:7" x14ac:dyDescent="0.25">
      <c r="A70710">
        <v>212619</v>
      </c>
      <c r="B70710" s="2">
        <v>44372.794281553397</v>
      </c>
      <c r="C70710">
        <v>175831</v>
      </c>
      <c r="D70710">
        <v>439981</v>
      </c>
      <c r="E70710" t="s">
        <v>3</v>
      </c>
      <c r="F70710" s="2">
        <v>44372.919281553397</v>
      </c>
      <c r="G70710" s="60">
        <v>0.91928240740740741</v>
      </c>
    </row>
    <row r="70711" spans="1:7" x14ac:dyDescent="0.25">
      <c r="A70711">
        <v>235268</v>
      </c>
      <c r="B70711" s="2">
        <v>44379.538618122977</v>
      </c>
      <c r="C70711">
        <v>175831</v>
      </c>
      <c r="D70711">
        <v>249070</v>
      </c>
      <c r="E70711" t="s">
        <v>3</v>
      </c>
      <c r="F70711" s="2">
        <v>44379.663618122977</v>
      </c>
      <c r="G70711" s="60">
        <v>0.66362268518518519</v>
      </c>
    </row>
    <row r="70712" spans="1:7" x14ac:dyDescent="0.25">
      <c r="A70712">
        <v>339228</v>
      </c>
      <c r="B70712" s="2">
        <v>44409.418713950014</v>
      </c>
      <c r="C70712">
        <v>175831</v>
      </c>
      <c r="D70712">
        <v>158978</v>
      </c>
      <c r="E70712" t="s">
        <v>3</v>
      </c>
      <c r="F70712" s="2">
        <v>44409.543713950014</v>
      </c>
      <c r="G70712" s="60">
        <v>0.54371527777777773</v>
      </c>
    </row>
    <row r="70713" spans="1:7" x14ac:dyDescent="0.25">
      <c r="A70713">
        <v>235480</v>
      </c>
      <c r="B70713" s="2">
        <v>44379.577453074431</v>
      </c>
      <c r="C70713">
        <v>175847</v>
      </c>
      <c r="D70713">
        <v>141135</v>
      </c>
      <c r="E70713" t="s">
        <v>3</v>
      </c>
      <c r="F70713" s="2">
        <v>44379.702453074431</v>
      </c>
      <c r="G70713" s="60">
        <v>0.70245370370370364</v>
      </c>
    </row>
    <row r="70714" spans="1:7" x14ac:dyDescent="0.25">
      <c r="A70714">
        <v>253055</v>
      </c>
      <c r="B70714" s="2">
        <v>44384.619524271846</v>
      </c>
      <c r="C70714">
        <v>175847</v>
      </c>
      <c r="D70714">
        <v>252370</v>
      </c>
      <c r="E70714" t="s">
        <v>3</v>
      </c>
      <c r="F70714" s="2">
        <v>44384.744524271846</v>
      </c>
      <c r="G70714" s="60">
        <v>0.74452546296296296</v>
      </c>
    </row>
    <row r="70715" spans="1:7" x14ac:dyDescent="0.25">
      <c r="A70715">
        <v>258221</v>
      </c>
      <c r="B70715" s="2">
        <v>44386.634087378639</v>
      </c>
      <c r="C70715">
        <v>175847</v>
      </c>
      <c r="D70715">
        <v>86587</v>
      </c>
      <c r="E70715" t="s">
        <v>3</v>
      </c>
      <c r="F70715" s="2">
        <v>44386.759087378639</v>
      </c>
      <c r="G70715" s="60">
        <v>0.75908564814814816</v>
      </c>
    </row>
    <row r="70716" spans="1:7" x14ac:dyDescent="0.25">
      <c r="A70716">
        <v>299450</v>
      </c>
      <c r="B70716" s="2">
        <v>44398.538618122977</v>
      </c>
      <c r="C70716">
        <v>175847</v>
      </c>
      <c r="D70716">
        <v>230507</v>
      </c>
      <c r="E70716" t="s">
        <v>3</v>
      </c>
      <c r="F70716" s="2">
        <v>44398.663618122977</v>
      </c>
      <c r="G70716" s="60">
        <v>0.66362268518518519</v>
      </c>
    </row>
    <row r="70717" spans="1:7" x14ac:dyDescent="0.25">
      <c r="A70717">
        <v>333929</v>
      </c>
      <c r="B70717" s="2">
        <v>44408.35825678274</v>
      </c>
      <c r="C70717">
        <v>175847</v>
      </c>
      <c r="D70717">
        <v>436459</v>
      </c>
      <c r="E70717" t="s">
        <v>3</v>
      </c>
      <c r="F70717" s="2">
        <v>44408.48325678274</v>
      </c>
      <c r="G70717" s="60">
        <v>0.48325231481481484</v>
      </c>
    </row>
    <row r="70718" spans="1:7" x14ac:dyDescent="0.25">
      <c r="A70718">
        <v>339957</v>
      </c>
      <c r="B70718" s="2">
        <v>44409.575834951458</v>
      </c>
      <c r="C70718">
        <v>175847</v>
      </c>
      <c r="D70718">
        <v>311670</v>
      </c>
      <c r="E70718" t="s">
        <v>3</v>
      </c>
      <c r="F70718" s="2">
        <v>44409.700834951458</v>
      </c>
      <c r="G70718" s="60">
        <v>0.70083333333333331</v>
      </c>
    </row>
    <row r="70719" spans="1:7" x14ac:dyDescent="0.25">
      <c r="A70719">
        <v>358485</v>
      </c>
      <c r="B70719" s="2">
        <v>44415.350915857605</v>
      </c>
      <c r="C70719">
        <v>175847</v>
      </c>
      <c r="D70719">
        <v>118549</v>
      </c>
      <c r="E70719" t="s">
        <v>3</v>
      </c>
      <c r="F70719" s="2">
        <v>44415.475915857605</v>
      </c>
      <c r="G70719" s="60">
        <v>0.47591435185185182</v>
      </c>
    </row>
    <row r="70720" spans="1:7" x14ac:dyDescent="0.25">
      <c r="A70720">
        <v>372393</v>
      </c>
      <c r="B70720" s="2">
        <v>44419.512000000002</v>
      </c>
      <c r="C70720">
        <v>175847</v>
      </c>
      <c r="D70720">
        <v>456781</v>
      </c>
      <c r="E70720" t="s">
        <v>3</v>
      </c>
      <c r="F70720" s="2">
        <v>44419.637000000002</v>
      </c>
      <c r="G70720" s="60">
        <v>0.63700231481481484</v>
      </c>
    </row>
    <row r="70721" spans="1:7" x14ac:dyDescent="0.25">
      <c r="A70721">
        <v>373244</v>
      </c>
      <c r="B70721" s="2">
        <v>44419.721466019415</v>
      </c>
      <c r="C70721">
        <v>175847</v>
      </c>
      <c r="D70721">
        <v>347008</v>
      </c>
      <c r="E70721" t="s">
        <v>3</v>
      </c>
      <c r="F70721" s="2">
        <v>44419.846466019415</v>
      </c>
      <c r="G70721" s="60">
        <v>0.84646990740740735</v>
      </c>
    </row>
    <row r="70722" spans="1:7" x14ac:dyDescent="0.25">
      <c r="A70722">
        <v>400230</v>
      </c>
      <c r="B70722" s="2">
        <v>44428.630851132686</v>
      </c>
      <c r="C70722">
        <v>175847</v>
      </c>
      <c r="D70722">
        <v>297015</v>
      </c>
      <c r="E70722" t="s">
        <v>3</v>
      </c>
      <c r="F70722" s="2">
        <v>44428.755851132686</v>
      </c>
      <c r="G70722" s="60">
        <v>0.75585648148148143</v>
      </c>
    </row>
    <row r="70723" spans="1:7" x14ac:dyDescent="0.25">
      <c r="A70723">
        <v>148832</v>
      </c>
      <c r="B70723" s="2">
        <v>44354.667999999998</v>
      </c>
      <c r="C70723">
        <v>175922</v>
      </c>
      <c r="D70723">
        <v>29893</v>
      </c>
      <c r="E70723" t="s">
        <v>7</v>
      </c>
      <c r="F70723" s="2">
        <v>44354.667999999998</v>
      </c>
      <c r="G70723" s="60">
        <v>0.66799768518518521</v>
      </c>
    </row>
    <row r="70724" spans="1:7" x14ac:dyDescent="0.25">
      <c r="A70724">
        <v>165660</v>
      </c>
      <c r="B70724" s="2">
        <v>44359.64581877023</v>
      </c>
      <c r="C70724">
        <v>175922</v>
      </c>
      <c r="D70724">
        <v>5151</v>
      </c>
      <c r="E70724" t="s">
        <v>7</v>
      </c>
      <c r="F70724" s="2">
        <v>44359.64581877023</v>
      </c>
      <c r="G70724" s="60">
        <v>0.64582175925925933</v>
      </c>
    </row>
    <row r="70725" spans="1:7" x14ac:dyDescent="0.25">
      <c r="A70725">
        <v>183841</v>
      </c>
      <c r="B70725" s="2">
        <v>44364.992097087379</v>
      </c>
      <c r="C70725">
        <v>175922</v>
      </c>
      <c r="D70725">
        <v>472908</v>
      </c>
      <c r="E70725" t="s">
        <v>7</v>
      </c>
      <c r="F70725" s="2">
        <v>44364.992097087379</v>
      </c>
      <c r="G70725" s="60">
        <v>0.99209490740740736</v>
      </c>
    </row>
    <row r="70726" spans="1:7" x14ac:dyDescent="0.25">
      <c r="A70726">
        <v>32809</v>
      </c>
      <c r="B70726" s="2">
        <v>44314.997355987056</v>
      </c>
      <c r="C70726">
        <v>175957</v>
      </c>
      <c r="D70726">
        <v>148570</v>
      </c>
      <c r="E70726" t="s">
        <v>2</v>
      </c>
      <c r="F70726" s="2">
        <v>44315.03902265372</v>
      </c>
      <c r="G70726" s="60">
        <v>3.9027777777777779E-2</v>
      </c>
    </row>
    <row r="70727" spans="1:7" x14ac:dyDescent="0.25">
      <c r="A70727">
        <v>34681</v>
      </c>
      <c r="B70727" s="2">
        <v>44315.864669902912</v>
      </c>
      <c r="C70727">
        <v>175957</v>
      </c>
      <c r="D70727">
        <v>21760</v>
      </c>
      <c r="E70727" t="s">
        <v>2</v>
      </c>
      <c r="F70727" s="2">
        <v>44315.906336569577</v>
      </c>
      <c r="G70727" s="60">
        <v>0.90633101851851849</v>
      </c>
    </row>
    <row r="70728" spans="1:7" x14ac:dyDescent="0.25">
      <c r="A70728">
        <v>43792</v>
      </c>
      <c r="B70728" s="2">
        <v>44319.011919093857</v>
      </c>
      <c r="C70728">
        <v>175957</v>
      </c>
      <c r="D70728">
        <v>420375</v>
      </c>
      <c r="E70728" t="s">
        <v>2</v>
      </c>
      <c r="F70728" s="2">
        <v>44319.053585760521</v>
      </c>
      <c r="G70728" s="60">
        <v>5.3587962962962969E-2</v>
      </c>
    </row>
    <row r="70729" spans="1:7" x14ac:dyDescent="0.25">
      <c r="A70729">
        <v>48157</v>
      </c>
      <c r="B70729" s="2">
        <v>44321.360333333338</v>
      </c>
      <c r="C70729">
        <v>175957</v>
      </c>
      <c r="D70729">
        <v>401115</v>
      </c>
      <c r="E70729" t="s">
        <v>2</v>
      </c>
      <c r="F70729" s="2">
        <v>44321.402000000002</v>
      </c>
      <c r="G70729" s="60">
        <v>0.4020023148148148</v>
      </c>
    </row>
    <row r="70730" spans="1:7" x14ac:dyDescent="0.25">
      <c r="A70730">
        <v>53360</v>
      </c>
      <c r="B70730" s="2">
        <v>44323.851724919099</v>
      </c>
      <c r="C70730">
        <v>175957</v>
      </c>
      <c r="D70730">
        <v>411922</v>
      </c>
      <c r="E70730" t="s">
        <v>2</v>
      </c>
      <c r="F70730" s="2">
        <v>44323.893391585763</v>
      </c>
      <c r="G70730" s="60">
        <v>0.89339120370370362</v>
      </c>
    </row>
    <row r="70731" spans="1:7" x14ac:dyDescent="0.25">
      <c r="A70731">
        <v>56458</v>
      </c>
      <c r="B70731" s="2">
        <v>44324.834559160132</v>
      </c>
      <c r="C70731">
        <v>175957</v>
      </c>
      <c r="D70731">
        <v>408533</v>
      </c>
      <c r="E70731" t="s">
        <v>2</v>
      </c>
      <c r="F70731" s="2">
        <v>44324.876225826796</v>
      </c>
      <c r="G70731" s="60">
        <v>0.87622685185185178</v>
      </c>
    </row>
    <row r="70732" spans="1:7" x14ac:dyDescent="0.25">
      <c r="A70732">
        <v>85305</v>
      </c>
      <c r="B70732" s="2">
        <v>44335.772436893203</v>
      </c>
      <c r="C70732">
        <v>175957</v>
      </c>
      <c r="D70732">
        <v>391293</v>
      </c>
      <c r="E70732" t="s">
        <v>2</v>
      </c>
      <c r="F70732" s="2">
        <v>44335.814103559867</v>
      </c>
      <c r="G70732" s="60">
        <v>0.8141087962962964</v>
      </c>
    </row>
    <row r="70733" spans="1:7" x14ac:dyDescent="0.25">
      <c r="A70733">
        <v>141714</v>
      </c>
      <c r="B70733" s="2">
        <v>44352.609006472492</v>
      </c>
      <c r="C70733">
        <v>175957</v>
      </c>
      <c r="D70733">
        <v>108961</v>
      </c>
      <c r="E70733" t="s">
        <v>2</v>
      </c>
      <c r="F70733" s="2">
        <v>44352.650673139156</v>
      </c>
      <c r="G70733" s="60">
        <v>0.65067129629629628</v>
      </c>
    </row>
    <row r="70734" spans="1:7" x14ac:dyDescent="0.25">
      <c r="A70734">
        <v>151945</v>
      </c>
      <c r="B70734" s="2">
        <v>44355.722275080909</v>
      </c>
      <c r="C70734">
        <v>175957</v>
      </c>
      <c r="D70734">
        <v>184941</v>
      </c>
      <c r="E70734" t="s">
        <v>2</v>
      </c>
      <c r="F70734" s="2">
        <v>44355.763941747573</v>
      </c>
      <c r="G70734" s="60">
        <v>0.76394675925925926</v>
      </c>
    </row>
    <row r="70735" spans="1:7" x14ac:dyDescent="0.25">
      <c r="A70735">
        <v>177104</v>
      </c>
      <c r="B70735" s="2">
        <v>44362.754637540456</v>
      </c>
      <c r="C70735">
        <v>175957</v>
      </c>
      <c r="D70735">
        <v>332057</v>
      </c>
      <c r="E70735" t="s">
        <v>2</v>
      </c>
      <c r="F70735" s="2">
        <v>44362.796304207121</v>
      </c>
      <c r="G70735" s="60">
        <v>0.79630787037037043</v>
      </c>
    </row>
    <row r="70736" spans="1:7" x14ac:dyDescent="0.25">
      <c r="A70736">
        <v>118936</v>
      </c>
      <c r="B70736" s="2">
        <v>44345.738860841419</v>
      </c>
      <c r="C70736">
        <v>175995</v>
      </c>
      <c r="D70736">
        <v>356280</v>
      </c>
      <c r="E70736" t="s">
        <v>5</v>
      </c>
      <c r="F70736" s="2">
        <v>44345.822194174754</v>
      </c>
      <c r="G70736" s="60">
        <v>0.822199074074074</v>
      </c>
    </row>
    <row r="70737" spans="1:7" x14ac:dyDescent="0.25">
      <c r="A70737">
        <v>121959</v>
      </c>
      <c r="B70737" s="2">
        <v>44346.42656310679</v>
      </c>
      <c r="C70737">
        <v>175995</v>
      </c>
      <c r="D70737">
        <v>411922</v>
      </c>
      <c r="E70737" t="s">
        <v>5</v>
      </c>
      <c r="F70737" s="2">
        <v>44346.509896440126</v>
      </c>
      <c r="G70737" s="60">
        <v>0.50989583333333333</v>
      </c>
    </row>
    <row r="70738" spans="1:7" x14ac:dyDescent="0.25">
      <c r="A70738">
        <v>146703</v>
      </c>
      <c r="B70738" s="2">
        <v>44353.774666666664</v>
      </c>
      <c r="C70738">
        <v>175995</v>
      </c>
      <c r="D70738">
        <v>284325</v>
      </c>
      <c r="E70738" t="s">
        <v>5</v>
      </c>
      <c r="F70738" s="2">
        <v>44353.858</v>
      </c>
      <c r="G70738" s="60">
        <v>0.85799768518518515</v>
      </c>
    </row>
    <row r="70739" spans="1:7" x14ac:dyDescent="0.25">
      <c r="A70739">
        <v>147430</v>
      </c>
      <c r="B70739" s="2">
        <v>44353.895818770223</v>
      </c>
      <c r="C70739">
        <v>175995</v>
      </c>
      <c r="D70739">
        <v>265958</v>
      </c>
      <c r="E70739" t="s">
        <v>5</v>
      </c>
      <c r="F70739" s="2">
        <v>44353.979152103559</v>
      </c>
      <c r="G70739" s="60">
        <v>0.97915509259259259</v>
      </c>
    </row>
    <row r="70740" spans="1:7" x14ac:dyDescent="0.25">
      <c r="A70740">
        <v>152465</v>
      </c>
      <c r="B70740" s="2">
        <v>44355.797113268607</v>
      </c>
      <c r="C70740">
        <v>175995</v>
      </c>
      <c r="D70740">
        <v>251574</v>
      </c>
      <c r="E70740" t="s">
        <v>5</v>
      </c>
      <c r="F70740" s="2">
        <v>44355.880446601943</v>
      </c>
      <c r="G70740" s="60">
        <v>0.88045138888888885</v>
      </c>
    </row>
    <row r="70741" spans="1:7" x14ac:dyDescent="0.25">
      <c r="A70741">
        <v>175248</v>
      </c>
      <c r="B70741" s="2">
        <v>44361.887728155336</v>
      </c>
      <c r="C70741">
        <v>175995</v>
      </c>
      <c r="D70741">
        <v>440811</v>
      </c>
      <c r="E70741" t="s">
        <v>5</v>
      </c>
      <c r="F70741" s="2">
        <v>44361.971061488672</v>
      </c>
      <c r="G70741" s="60">
        <v>0.97106481481481488</v>
      </c>
    </row>
    <row r="70742" spans="1:7" x14ac:dyDescent="0.25">
      <c r="A70742">
        <v>185284</v>
      </c>
      <c r="B70742" s="2">
        <v>44365.632064724916</v>
      </c>
      <c r="C70742">
        <v>175995</v>
      </c>
      <c r="D70742">
        <v>439981</v>
      </c>
      <c r="E70742" t="s">
        <v>5</v>
      </c>
      <c r="F70742" s="2">
        <v>44365.715398058252</v>
      </c>
      <c r="G70742" s="60">
        <v>0.71539351851851851</v>
      </c>
    </row>
    <row r="70743" spans="1:7" x14ac:dyDescent="0.25">
      <c r="A70743">
        <v>220953</v>
      </c>
      <c r="B70743" s="2">
        <v>44374.698407766991</v>
      </c>
      <c r="C70743">
        <v>175995</v>
      </c>
      <c r="D70743">
        <v>76405</v>
      </c>
      <c r="E70743" t="s">
        <v>5</v>
      </c>
      <c r="F70743" s="2">
        <v>44374.781741100327</v>
      </c>
      <c r="G70743" s="60">
        <v>0.78173611111111108</v>
      </c>
    </row>
    <row r="70744" spans="1:7" x14ac:dyDescent="0.25">
      <c r="A70744">
        <v>226999</v>
      </c>
      <c r="B70744" s="2">
        <v>44376.612647249189</v>
      </c>
      <c r="C70744">
        <v>175995</v>
      </c>
      <c r="D70744">
        <v>351192</v>
      </c>
      <c r="E70744" t="s">
        <v>5</v>
      </c>
      <c r="F70744" s="2">
        <v>44376.695980582524</v>
      </c>
      <c r="G70744" s="60">
        <v>0.69598379629629636</v>
      </c>
    </row>
    <row r="70745" spans="1:7" x14ac:dyDescent="0.25">
      <c r="A70745">
        <v>256282</v>
      </c>
      <c r="B70745" s="2">
        <v>44385.829475728155</v>
      </c>
      <c r="C70745">
        <v>175995</v>
      </c>
      <c r="D70745">
        <v>183290</v>
      </c>
      <c r="E70745" t="s">
        <v>5</v>
      </c>
      <c r="F70745" s="2">
        <v>44385.91280906149</v>
      </c>
      <c r="G70745" s="60">
        <v>0.91281249999999992</v>
      </c>
    </row>
    <row r="70746" spans="1:7" x14ac:dyDescent="0.25">
      <c r="A70746">
        <v>295460</v>
      </c>
      <c r="B70746" s="2">
        <v>44396.848893203882</v>
      </c>
      <c r="C70746">
        <v>175995</v>
      </c>
      <c r="D70746">
        <v>330333</v>
      </c>
      <c r="E70746" t="s">
        <v>5</v>
      </c>
      <c r="F70746" s="2">
        <v>44396.932226537218</v>
      </c>
      <c r="G70746" s="60">
        <v>0.93222222222222229</v>
      </c>
    </row>
    <row r="70747" spans="1:7" x14ac:dyDescent="0.25">
      <c r="A70747">
        <v>332423</v>
      </c>
      <c r="B70747" s="2">
        <v>44407.889346278316</v>
      </c>
      <c r="C70747">
        <v>175995</v>
      </c>
      <c r="D70747">
        <v>4316</v>
      </c>
      <c r="E70747" t="s">
        <v>5</v>
      </c>
      <c r="F70747" s="2">
        <v>44407.972679611652</v>
      </c>
      <c r="G70747" s="60">
        <v>0.97268518518518521</v>
      </c>
    </row>
    <row r="70748" spans="1:7" x14ac:dyDescent="0.25">
      <c r="A70748">
        <v>365619</v>
      </c>
      <c r="B70748" s="2">
        <v>44416.805203883494</v>
      </c>
      <c r="C70748">
        <v>175995</v>
      </c>
      <c r="D70748">
        <v>274147</v>
      </c>
      <c r="E70748" t="s">
        <v>5</v>
      </c>
      <c r="F70748" s="2">
        <v>44416.88853721683</v>
      </c>
      <c r="G70748" s="60">
        <v>0.88854166666666667</v>
      </c>
    </row>
    <row r="70749" spans="1:7" x14ac:dyDescent="0.25">
      <c r="A70749">
        <v>416794</v>
      </c>
      <c r="B70749" s="2">
        <v>44433.65957281553</v>
      </c>
      <c r="C70749">
        <v>175995</v>
      </c>
      <c r="D70749">
        <v>258219</v>
      </c>
      <c r="E70749" t="s">
        <v>5</v>
      </c>
      <c r="F70749" s="2">
        <v>44433.742906148866</v>
      </c>
      <c r="G70749" s="60">
        <v>0.74290509259259263</v>
      </c>
    </row>
    <row r="70750" spans="1:7" x14ac:dyDescent="0.25">
      <c r="A70750">
        <v>107898</v>
      </c>
      <c r="B70750" s="2">
        <v>44342.856579288025</v>
      </c>
      <c r="C70750">
        <v>176007</v>
      </c>
      <c r="D70750">
        <v>78646</v>
      </c>
      <c r="E70750" t="s">
        <v>2</v>
      </c>
      <c r="F70750" s="2">
        <v>44342.89824595469</v>
      </c>
      <c r="G70750" s="60">
        <v>0.89824074074074067</v>
      </c>
    </row>
    <row r="70751" spans="1:7" x14ac:dyDescent="0.25">
      <c r="A70751">
        <v>142762</v>
      </c>
      <c r="B70751" s="2">
        <v>44352.785381877024</v>
      </c>
      <c r="C70751">
        <v>176007</v>
      </c>
      <c r="D70751">
        <v>304128</v>
      </c>
      <c r="E70751" t="s">
        <v>2</v>
      </c>
      <c r="F70751" s="2">
        <v>44352.827048543688</v>
      </c>
      <c r="G70751" s="60">
        <v>0.82704861111111105</v>
      </c>
    </row>
    <row r="70752" spans="1:7" x14ac:dyDescent="0.25">
      <c r="A70752">
        <v>154515</v>
      </c>
      <c r="B70752" s="2">
        <v>44356.662404530747</v>
      </c>
      <c r="C70752">
        <v>176007</v>
      </c>
      <c r="D70752">
        <v>227775</v>
      </c>
      <c r="E70752" t="s">
        <v>2</v>
      </c>
      <c r="F70752" s="2">
        <v>44356.704071197411</v>
      </c>
      <c r="G70752" s="60">
        <v>0.70407407407407396</v>
      </c>
    </row>
    <row r="70753" spans="1:7" x14ac:dyDescent="0.25">
      <c r="A70753">
        <v>160981</v>
      </c>
      <c r="B70753" s="2">
        <v>44358.680203883494</v>
      </c>
      <c r="C70753">
        <v>176007</v>
      </c>
      <c r="D70753">
        <v>411922</v>
      </c>
      <c r="E70753" t="s">
        <v>2</v>
      </c>
      <c r="F70753" s="2">
        <v>44358.721870550158</v>
      </c>
      <c r="G70753" s="60">
        <v>0.72187499999999993</v>
      </c>
    </row>
    <row r="70754" spans="1:7" x14ac:dyDescent="0.25">
      <c r="A70754">
        <v>164698</v>
      </c>
      <c r="B70754" s="2">
        <v>44359.488448744167</v>
      </c>
      <c r="C70754">
        <v>176007</v>
      </c>
      <c r="D70754">
        <v>88863</v>
      </c>
      <c r="E70754" t="s">
        <v>2</v>
      </c>
      <c r="F70754" s="2">
        <v>44359.530115410831</v>
      </c>
      <c r="G70754" s="60">
        <v>0.53011574074074075</v>
      </c>
    </row>
    <row r="70755" spans="1:7" x14ac:dyDescent="0.25">
      <c r="A70755">
        <v>186427</v>
      </c>
      <c r="B70755" s="2">
        <v>44365.749783171523</v>
      </c>
      <c r="C70755">
        <v>176007</v>
      </c>
      <c r="D70755">
        <v>250679</v>
      </c>
      <c r="E70755" t="s">
        <v>2</v>
      </c>
      <c r="F70755" s="2">
        <v>44365.791449838187</v>
      </c>
      <c r="G70755" s="60">
        <v>0.79144675925925922</v>
      </c>
    </row>
    <row r="70756" spans="1:7" x14ac:dyDescent="0.25">
      <c r="A70756">
        <v>197670</v>
      </c>
      <c r="B70756" s="2">
        <v>44368.474333333339</v>
      </c>
      <c r="C70756">
        <v>176007</v>
      </c>
      <c r="D70756">
        <v>51317</v>
      </c>
      <c r="E70756" t="s">
        <v>2</v>
      </c>
      <c r="F70756" s="2">
        <v>44368.516000000003</v>
      </c>
      <c r="G70756" s="60">
        <v>0.51599537037037035</v>
      </c>
    </row>
    <row r="70757" spans="1:7" x14ac:dyDescent="0.25">
      <c r="A70757">
        <v>20202</v>
      </c>
      <c r="B70757" s="2">
        <v>44308.720252427185</v>
      </c>
      <c r="C70757">
        <v>176085</v>
      </c>
      <c r="D70757">
        <v>420375</v>
      </c>
      <c r="E70757" t="s">
        <v>7</v>
      </c>
      <c r="F70757" s="2">
        <v>44308.720252427185</v>
      </c>
      <c r="G70757" s="60">
        <v>0.72025462962962961</v>
      </c>
    </row>
    <row r="70758" spans="1:7" x14ac:dyDescent="0.25">
      <c r="A70758">
        <v>217939</v>
      </c>
      <c r="B70758" s="2">
        <v>44373.928990291264</v>
      </c>
      <c r="C70758">
        <v>176124</v>
      </c>
      <c r="D70758">
        <v>36482</v>
      </c>
      <c r="E70758" t="s">
        <v>7</v>
      </c>
      <c r="F70758" s="2">
        <v>44373.928990291264</v>
      </c>
      <c r="G70758" s="60">
        <v>0.92899305555555556</v>
      </c>
    </row>
    <row r="70759" spans="1:7" x14ac:dyDescent="0.25">
      <c r="A70759">
        <v>258925</v>
      </c>
      <c r="B70759" s="2">
        <v>44386.723488673138</v>
      </c>
      <c r="C70759">
        <v>176124</v>
      </c>
      <c r="D70759">
        <v>343712</v>
      </c>
      <c r="E70759" t="s">
        <v>7</v>
      </c>
      <c r="F70759" s="2">
        <v>44386.723488673138</v>
      </c>
      <c r="G70759" s="60">
        <v>0.72348379629629633</v>
      </c>
    </row>
    <row r="70760" spans="1:7" x14ac:dyDescent="0.25">
      <c r="A70760">
        <v>352916</v>
      </c>
      <c r="B70760" s="2">
        <v>44413.852938511329</v>
      </c>
      <c r="C70760">
        <v>176124</v>
      </c>
      <c r="D70760">
        <v>5151</v>
      </c>
      <c r="E70760" t="s">
        <v>7</v>
      </c>
      <c r="F70760" s="2">
        <v>44413.852938511329</v>
      </c>
      <c r="G70760" s="60">
        <v>0.85293981481481485</v>
      </c>
    </row>
    <row r="70761" spans="1:7" x14ac:dyDescent="0.25">
      <c r="A70761">
        <v>401080</v>
      </c>
      <c r="B70761" s="2">
        <v>44428.704071197411</v>
      </c>
      <c r="C70761">
        <v>176124</v>
      </c>
      <c r="D70761">
        <v>351192</v>
      </c>
      <c r="E70761" t="s">
        <v>7</v>
      </c>
      <c r="F70761" s="2">
        <v>44428.704071197411</v>
      </c>
      <c r="G70761" s="60">
        <v>0.70407407407407396</v>
      </c>
    </row>
    <row r="70762" spans="1:7" x14ac:dyDescent="0.25">
      <c r="A70762">
        <v>422065</v>
      </c>
      <c r="B70762" s="2">
        <v>44435.97</v>
      </c>
      <c r="C70762">
        <v>176124</v>
      </c>
      <c r="D70762">
        <v>401945</v>
      </c>
      <c r="E70762" t="s">
        <v>7</v>
      </c>
      <c r="F70762" s="2">
        <v>44435.97</v>
      </c>
      <c r="G70762" s="60">
        <v>0.97000000000000008</v>
      </c>
    </row>
    <row r="70763" spans="1:7" x14ac:dyDescent="0.25">
      <c r="A70763">
        <v>104619</v>
      </c>
      <c r="B70763" s="2">
        <v>44341.795090614891</v>
      </c>
      <c r="C70763">
        <v>176128</v>
      </c>
      <c r="D70763">
        <v>258219</v>
      </c>
      <c r="E70763" t="s">
        <v>2</v>
      </c>
      <c r="F70763" s="2">
        <v>44341.836757281555</v>
      </c>
      <c r="G70763" s="60">
        <v>0.8367592592592592</v>
      </c>
    </row>
    <row r="70764" spans="1:7" x14ac:dyDescent="0.25">
      <c r="A70764">
        <v>108220</v>
      </c>
      <c r="B70764" s="2">
        <v>44342.927776699034</v>
      </c>
      <c r="C70764">
        <v>176128</v>
      </c>
      <c r="D70764">
        <v>436459</v>
      </c>
      <c r="E70764" t="s">
        <v>2</v>
      </c>
      <c r="F70764" s="2">
        <v>44342.969443365699</v>
      </c>
      <c r="G70764" s="60">
        <v>0.96944444444444444</v>
      </c>
    </row>
    <row r="70765" spans="1:7" x14ac:dyDescent="0.25">
      <c r="A70765">
        <v>109027</v>
      </c>
      <c r="B70765" s="2">
        <v>44343.65269579288</v>
      </c>
      <c r="C70765">
        <v>176128</v>
      </c>
      <c r="D70765">
        <v>104958</v>
      </c>
      <c r="E70765" t="s">
        <v>2</v>
      </c>
      <c r="F70765" s="2">
        <v>44343.694362459544</v>
      </c>
      <c r="G70765" s="60">
        <v>0.69436342592592604</v>
      </c>
    </row>
    <row r="70766" spans="1:7" x14ac:dyDescent="0.25">
      <c r="A70766">
        <v>114010</v>
      </c>
      <c r="B70766" s="2">
        <v>44344.785381877024</v>
      </c>
      <c r="C70766">
        <v>176128</v>
      </c>
      <c r="D70766">
        <v>267896</v>
      </c>
      <c r="E70766" t="s">
        <v>2</v>
      </c>
      <c r="F70766" s="2">
        <v>44344.827048543688</v>
      </c>
      <c r="G70766" s="60">
        <v>0.82704861111111105</v>
      </c>
    </row>
    <row r="70767" spans="1:7" x14ac:dyDescent="0.25">
      <c r="A70767">
        <v>135881</v>
      </c>
      <c r="B70767" s="2">
        <v>44350.998333333337</v>
      </c>
      <c r="C70767">
        <v>176128</v>
      </c>
      <c r="D70767">
        <v>129210</v>
      </c>
      <c r="E70767" t="s">
        <v>2</v>
      </c>
      <c r="F70767" s="2">
        <v>44351.040000000001</v>
      </c>
      <c r="G70767" s="60">
        <v>0.04</v>
      </c>
    </row>
    <row r="70768" spans="1:7" x14ac:dyDescent="0.25">
      <c r="A70768">
        <v>141025</v>
      </c>
      <c r="B70768" s="2">
        <v>44352.479812005979</v>
      </c>
      <c r="C70768">
        <v>176128</v>
      </c>
      <c r="D70768">
        <v>151932</v>
      </c>
      <c r="E70768" t="s">
        <v>2</v>
      </c>
      <c r="F70768" s="2">
        <v>44352.521478672643</v>
      </c>
      <c r="G70768" s="60">
        <v>0.52148148148148155</v>
      </c>
    </row>
    <row r="70769" spans="1:7" x14ac:dyDescent="0.25">
      <c r="A70769">
        <v>148610</v>
      </c>
      <c r="B70769" s="2">
        <v>44354.623569579293</v>
      </c>
      <c r="C70769">
        <v>176128</v>
      </c>
      <c r="D70769">
        <v>250679</v>
      </c>
      <c r="E70769" t="s">
        <v>2</v>
      </c>
      <c r="F70769" s="2">
        <v>44354.665236245957</v>
      </c>
      <c r="G70769" s="60">
        <v>0.66523148148148148</v>
      </c>
    </row>
    <row r="70770" spans="1:7" x14ac:dyDescent="0.25">
      <c r="A70770">
        <v>152890</v>
      </c>
      <c r="B70770" s="2">
        <v>44355.877614886733</v>
      </c>
      <c r="C70770">
        <v>176128</v>
      </c>
      <c r="D70770">
        <v>154256</v>
      </c>
      <c r="E70770" t="s">
        <v>2</v>
      </c>
      <c r="F70770" s="2">
        <v>44355.919281553397</v>
      </c>
      <c r="G70770" s="60">
        <v>0.91928240740740741</v>
      </c>
    </row>
    <row r="70771" spans="1:7" x14ac:dyDescent="0.25">
      <c r="A70771">
        <v>174480</v>
      </c>
      <c r="B70771" s="2">
        <v>44361.751401294503</v>
      </c>
      <c r="C70771">
        <v>176128</v>
      </c>
      <c r="D70771">
        <v>230507</v>
      </c>
      <c r="E70771" t="s">
        <v>2</v>
      </c>
      <c r="F70771" s="2">
        <v>44361.793067961167</v>
      </c>
      <c r="G70771" s="60">
        <v>0.79306712962962955</v>
      </c>
    </row>
    <row r="70772" spans="1:7" x14ac:dyDescent="0.25">
      <c r="A70772">
        <v>218549</v>
      </c>
      <c r="B70772" s="2">
        <v>44374.081333333335</v>
      </c>
      <c r="C70772">
        <v>176128</v>
      </c>
      <c r="D70772">
        <v>324893</v>
      </c>
      <c r="E70772" t="s">
        <v>2</v>
      </c>
      <c r="F70772" s="2">
        <v>44374.123</v>
      </c>
      <c r="G70772" s="60">
        <v>0.12299768518518518</v>
      </c>
    </row>
    <row r="70773" spans="1:7" x14ac:dyDescent="0.25">
      <c r="A70773">
        <v>236653</v>
      </c>
      <c r="B70773" s="2">
        <v>44379.736838187702</v>
      </c>
      <c r="C70773">
        <v>176128</v>
      </c>
      <c r="D70773">
        <v>411922</v>
      </c>
      <c r="E70773" t="s">
        <v>2</v>
      </c>
      <c r="F70773" s="2">
        <v>44379.778504854366</v>
      </c>
      <c r="G70773" s="60">
        <v>0.77850694444444446</v>
      </c>
    </row>
    <row r="70774" spans="1:7" x14ac:dyDescent="0.25">
      <c r="A70774">
        <v>261840</v>
      </c>
      <c r="B70774" s="2">
        <v>44387.373821222573</v>
      </c>
      <c r="C70774">
        <v>176128</v>
      </c>
      <c r="D70774">
        <v>65828</v>
      </c>
      <c r="E70774" t="s">
        <v>2</v>
      </c>
      <c r="F70774" s="2">
        <v>44387.415487889237</v>
      </c>
      <c r="G70774" s="60">
        <v>0.41548611111111106</v>
      </c>
    </row>
    <row r="70775" spans="1:7" x14ac:dyDescent="0.25">
      <c r="A70775">
        <v>416573</v>
      </c>
      <c r="B70775" s="2">
        <v>44433.617097087379</v>
      </c>
      <c r="C70775">
        <v>176128</v>
      </c>
      <c r="D70775">
        <v>136632</v>
      </c>
      <c r="E70775" t="s">
        <v>2</v>
      </c>
      <c r="F70775" s="2">
        <v>44433.658763754043</v>
      </c>
      <c r="G70775" s="60">
        <v>0.6587615740740741</v>
      </c>
    </row>
    <row r="70776" spans="1:7" x14ac:dyDescent="0.25">
      <c r="A70776">
        <v>7127</v>
      </c>
      <c r="B70776" s="2">
        <v>44296.75787378641</v>
      </c>
      <c r="C70776">
        <v>176130</v>
      </c>
      <c r="D70776">
        <v>182984</v>
      </c>
      <c r="E70776" t="s">
        <v>2</v>
      </c>
      <c r="F70776" s="2">
        <v>44296.799540453074</v>
      </c>
      <c r="G70776" s="60">
        <v>0.79953703703703705</v>
      </c>
    </row>
    <row r="70777" spans="1:7" x14ac:dyDescent="0.25">
      <c r="A70777">
        <v>23763</v>
      </c>
      <c r="B70777" s="2">
        <v>44310.635944700458</v>
      </c>
      <c r="C70777">
        <v>176130</v>
      </c>
      <c r="D70777">
        <v>148309</v>
      </c>
      <c r="E70777" t="s">
        <v>2</v>
      </c>
      <c r="F70777" s="2">
        <v>44310.677611367122</v>
      </c>
      <c r="G70777" s="60">
        <v>0.67761574074074071</v>
      </c>
    </row>
    <row r="70778" spans="1:7" x14ac:dyDescent="0.25">
      <c r="A70778">
        <v>27615</v>
      </c>
      <c r="B70778" s="2">
        <v>44311.939103559875</v>
      </c>
      <c r="C70778">
        <v>176130</v>
      </c>
      <c r="D70778">
        <v>254768</v>
      </c>
      <c r="E70778" t="s">
        <v>2</v>
      </c>
      <c r="F70778" s="2">
        <v>44311.980770226539</v>
      </c>
      <c r="G70778" s="60">
        <v>0.98077546296296303</v>
      </c>
    </row>
    <row r="70779" spans="1:7" x14ac:dyDescent="0.25">
      <c r="A70779">
        <v>29974</v>
      </c>
      <c r="B70779" s="2">
        <v>44313.696385113268</v>
      </c>
      <c r="C70779">
        <v>176130</v>
      </c>
      <c r="D70779">
        <v>158978</v>
      </c>
      <c r="E70779" t="s">
        <v>2</v>
      </c>
      <c r="F70779" s="2">
        <v>44313.738051779932</v>
      </c>
      <c r="G70779" s="60">
        <v>0.73805555555555558</v>
      </c>
    </row>
    <row r="70780" spans="1:7" x14ac:dyDescent="0.25">
      <c r="A70780">
        <v>48828</v>
      </c>
      <c r="B70780" s="2">
        <v>44321.667258899681</v>
      </c>
      <c r="C70780">
        <v>176130</v>
      </c>
      <c r="D70780">
        <v>250679</v>
      </c>
      <c r="E70780" t="s">
        <v>2</v>
      </c>
      <c r="F70780" s="2">
        <v>44321.708925566345</v>
      </c>
      <c r="G70780" s="60">
        <v>0.70892361111111113</v>
      </c>
    </row>
    <row r="70781" spans="1:7" x14ac:dyDescent="0.25">
      <c r="A70781">
        <v>88822</v>
      </c>
      <c r="B70781" s="2">
        <v>44337.540333333338</v>
      </c>
      <c r="C70781">
        <v>176130</v>
      </c>
      <c r="D70781">
        <v>12738</v>
      </c>
      <c r="E70781" t="s">
        <v>2</v>
      </c>
      <c r="F70781" s="2">
        <v>44337.582000000002</v>
      </c>
      <c r="G70781" s="60">
        <v>0.58200231481481479</v>
      </c>
    </row>
    <row r="70782" spans="1:7" x14ac:dyDescent="0.25">
      <c r="A70782">
        <v>143364</v>
      </c>
      <c r="B70782" s="2">
        <v>44352.869747001554</v>
      </c>
      <c r="C70782">
        <v>176130</v>
      </c>
      <c r="D70782">
        <v>325683</v>
      </c>
      <c r="E70782" t="s">
        <v>2</v>
      </c>
      <c r="F70782" s="2">
        <v>44352.911413668218</v>
      </c>
      <c r="G70782" s="60">
        <v>0.91141203703703699</v>
      </c>
    </row>
    <row r="70783" spans="1:7" x14ac:dyDescent="0.25">
      <c r="A70783">
        <v>148756</v>
      </c>
      <c r="B70783" s="2">
        <v>44354.655932038841</v>
      </c>
      <c r="C70783">
        <v>176130</v>
      </c>
      <c r="D70783">
        <v>21760</v>
      </c>
      <c r="E70783" t="s">
        <v>2</v>
      </c>
      <c r="F70783" s="2">
        <v>44354.697598705505</v>
      </c>
      <c r="G70783" s="60">
        <v>0.69760416666666669</v>
      </c>
    </row>
    <row r="70784" spans="1:7" x14ac:dyDescent="0.25">
      <c r="A70784">
        <v>171647</v>
      </c>
      <c r="B70784" s="2">
        <v>44360.75787378641</v>
      </c>
      <c r="C70784">
        <v>176130</v>
      </c>
      <c r="D70784">
        <v>153893</v>
      </c>
      <c r="E70784" t="s">
        <v>2</v>
      </c>
      <c r="F70784" s="2">
        <v>44360.799540453074</v>
      </c>
      <c r="G70784" s="60">
        <v>0.79953703703703705</v>
      </c>
    </row>
    <row r="70785" spans="1:7" x14ac:dyDescent="0.25">
      <c r="A70785">
        <v>226600</v>
      </c>
      <c r="B70785" s="2">
        <v>44376.523245954697</v>
      </c>
      <c r="C70785">
        <v>176130</v>
      </c>
      <c r="D70785">
        <v>389195</v>
      </c>
      <c r="E70785" t="s">
        <v>2</v>
      </c>
      <c r="F70785" s="2">
        <v>44376.564912621361</v>
      </c>
      <c r="G70785" s="60">
        <v>0.56490740740740741</v>
      </c>
    </row>
    <row r="70786" spans="1:7" x14ac:dyDescent="0.25">
      <c r="A70786">
        <v>247127</v>
      </c>
      <c r="B70786" s="2">
        <v>44382.250333333337</v>
      </c>
      <c r="C70786">
        <v>176130</v>
      </c>
      <c r="D70786">
        <v>100412</v>
      </c>
      <c r="E70786" t="s">
        <v>2</v>
      </c>
      <c r="F70786" s="2">
        <v>44382.292000000001</v>
      </c>
      <c r="G70786" s="60">
        <v>0.29200231481481481</v>
      </c>
    </row>
    <row r="70787" spans="1:7" x14ac:dyDescent="0.25">
      <c r="A70787">
        <v>251685</v>
      </c>
      <c r="B70787" s="2">
        <v>44383.874378640779</v>
      </c>
      <c r="C70787">
        <v>176130</v>
      </c>
      <c r="D70787">
        <v>133955</v>
      </c>
      <c r="E70787" t="s">
        <v>2</v>
      </c>
      <c r="F70787" s="2">
        <v>44383.916045307444</v>
      </c>
      <c r="G70787" s="60">
        <v>0.91604166666666664</v>
      </c>
    </row>
    <row r="70788" spans="1:7" x14ac:dyDescent="0.25">
      <c r="A70788">
        <v>254565</v>
      </c>
      <c r="B70788" s="2">
        <v>44385.00382847897</v>
      </c>
      <c r="C70788">
        <v>176130</v>
      </c>
      <c r="D70788">
        <v>180939</v>
      </c>
      <c r="E70788" t="s">
        <v>2</v>
      </c>
      <c r="F70788" s="2">
        <v>44385.045495145634</v>
      </c>
      <c r="G70788" s="60">
        <v>4.5497685185185183E-2</v>
      </c>
    </row>
    <row r="70789" spans="1:7" x14ac:dyDescent="0.25">
      <c r="A70789">
        <v>325299</v>
      </c>
      <c r="B70789" s="2">
        <v>44405.78214563107</v>
      </c>
      <c r="C70789">
        <v>176130</v>
      </c>
      <c r="D70789">
        <v>117886</v>
      </c>
      <c r="E70789" t="s">
        <v>2</v>
      </c>
      <c r="F70789" s="2">
        <v>44405.823812297735</v>
      </c>
      <c r="G70789" s="60">
        <v>0.8238078703703704</v>
      </c>
    </row>
    <row r="70790" spans="1:7" x14ac:dyDescent="0.25">
      <c r="A70790">
        <v>344500</v>
      </c>
      <c r="B70790" s="2">
        <v>44410.824216828478</v>
      </c>
      <c r="C70790">
        <v>176130</v>
      </c>
      <c r="D70790">
        <v>432277</v>
      </c>
      <c r="E70790" t="s">
        <v>2</v>
      </c>
      <c r="F70790" s="2">
        <v>44410.865883495142</v>
      </c>
      <c r="G70790" s="60">
        <v>0.86587962962962972</v>
      </c>
    </row>
    <row r="70791" spans="1:7" x14ac:dyDescent="0.25">
      <c r="A70791">
        <v>359412</v>
      </c>
      <c r="B70791" s="2">
        <v>44415.568559831539</v>
      </c>
      <c r="C70791">
        <v>176130</v>
      </c>
      <c r="D70791">
        <v>250771</v>
      </c>
      <c r="E70791" t="s">
        <v>2</v>
      </c>
      <c r="F70791" s="2">
        <v>44415.610226498204</v>
      </c>
      <c r="G70791" s="60">
        <v>0.61023148148148143</v>
      </c>
    </row>
    <row r="70792" spans="1:7" x14ac:dyDescent="0.25">
      <c r="A70792">
        <v>362382</v>
      </c>
      <c r="B70792" s="2">
        <v>44415.981174757282</v>
      </c>
      <c r="C70792">
        <v>176130</v>
      </c>
      <c r="D70792">
        <v>58674</v>
      </c>
      <c r="E70792" t="s">
        <v>2</v>
      </c>
      <c r="F70792" s="2">
        <v>44416.022841423946</v>
      </c>
      <c r="G70792" s="60">
        <v>2.2835648148148147E-2</v>
      </c>
    </row>
    <row r="70793" spans="1:7" x14ac:dyDescent="0.25">
      <c r="A70793">
        <v>374593</v>
      </c>
      <c r="B70793" s="2">
        <v>44419.953666666668</v>
      </c>
      <c r="C70793">
        <v>176130</v>
      </c>
      <c r="D70793">
        <v>62570</v>
      </c>
      <c r="E70793" t="s">
        <v>2</v>
      </c>
      <c r="F70793" s="2">
        <v>44419.995333333332</v>
      </c>
      <c r="G70793" s="60">
        <v>0.99533564814814823</v>
      </c>
    </row>
    <row r="70794" spans="1:7" x14ac:dyDescent="0.25">
      <c r="A70794">
        <v>388432</v>
      </c>
      <c r="B70794" s="2">
        <v>44423.825834951458</v>
      </c>
      <c r="C70794">
        <v>176130</v>
      </c>
      <c r="D70794">
        <v>118549</v>
      </c>
      <c r="E70794" t="s">
        <v>2</v>
      </c>
      <c r="F70794" s="2">
        <v>44423.867501618122</v>
      </c>
      <c r="G70794" s="60">
        <v>0.86750000000000005</v>
      </c>
    </row>
    <row r="70795" spans="1:7" x14ac:dyDescent="0.25">
      <c r="A70795">
        <v>389206</v>
      </c>
      <c r="B70795" s="2">
        <v>44424.058844660198</v>
      </c>
      <c r="C70795">
        <v>176130</v>
      </c>
      <c r="D70795">
        <v>204394</v>
      </c>
      <c r="E70795" t="s">
        <v>2</v>
      </c>
      <c r="F70795" s="2">
        <v>44424.100511326862</v>
      </c>
      <c r="G70795" s="60">
        <v>0.10050925925925926</v>
      </c>
    </row>
    <row r="70796" spans="1:7" x14ac:dyDescent="0.25">
      <c r="A70796">
        <v>398563</v>
      </c>
      <c r="B70796" s="2">
        <v>44427.856579288025</v>
      </c>
      <c r="C70796">
        <v>176130</v>
      </c>
      <c r="D70796">
        <v>241927</v>
      </c>
      <c r="E70796" t="s">
        <v>2</v>
      </c>
      <c r="F70796" s="2">
        <v>44427.89824595469</v>
      </c>
      <c r="G70796" s="60">
        <v>0.89824074074074067</v>
      </c>
    </row>
    <row r="70797" spans="1:7" x14ac:dyDescent="0.25">
      <c r="A70797">
        <v>415584</v>
      </c>
      <c r="B70797" s="2">
        <v>44432.918067961167</v>
      </c>
      <c r="C70797">
        <v>176130</v>
      </c>
      <c r="D70797">
        <v>440811</v>
      </c>
      <c r="E70797" t="s">
        <v>2</v>
      </c>
      <c r="F70797" s="2">
        <v>44432.959734627831</v>
      </c>
      <c r="G70797" s="60">
        <v>0.95973379629629629</v>
      </c>
    </row>
    <row r="70798" spans="1:7" x14ac:dyDescent="0.25">
      <c r="A70798">
        <v>225098</v>
      </c>
      <c r="B70798" s="2">
        <v>44375.843229773462</v>
      </c>
      <c r="C70798">
        <v>176153</v>
      </c>
      <c r="D70798">
        <v>276751</v>
      </c>
      <c r="E70798" t="s">
        <v>7</v>
      </c>
      <c r="F70798" s="2">
        <v>44375.843229773462</v>
      </c>
      <c r="G70798" s="60">
        <v>0.8432291666666667</v>
      </c>
    </row>
    <row r="70799" spans="1:7" x14ac:dyDescent="0.25">
      <c r="A70799">
        <v>300398</v>
      </c>
      <c r="B70799" s="2">
        <v>44398.700834951458</v>
      </c>
      <c r="C70799">
        <v>176153</v>
      </c>
      <c r="D70799">
        <v>250679</v>
      </c>
      <c r="E70799" t="s">
        <v>7</v>
      </c>
      <c r="F70799" s="2">
        <v>44398.700834951458</v>
      </c>
      <c r="G70799" s="60">
        <v>0.70083333333333331</v>
      </c>
    </row>
    <row r="70800" spans="1:7" x14ac:dyDescent="0.25">
      <c r="A70800">
        <v>356772</v>
      </c>
      <c r="B70800" s="2">
        <v>44414.91119093851</v>
      </c>
      <c r="C70800">
        <v>176153</v>
      </c>
      <c r="D70800">
        <v>62068</v>
      </c>
      <c r="E70800" t="s">
        <v>7</v>
      </c>
      <c r="F70800" s="2">
        <v>44414.91119093851</v>
      </c>
      <c r="G70800" s="60">
        <v>0.91119212962962959</v>
      </c>
    </row>
    <row r="70801" spans="1:7" x14ac:dyDescent="0.25">
      <c r="A70801">
        <v>373849</v>
      </c>
      <c r="B70801" s="2">
        <v>44419.801158576054</v>
      </c>
      <c r="C70801">
        <v>176153</v>
      </c>
      <c r="D70801">
        <v>398027</v>
      </c>
      <c r="E70801" t="s">
        <v>7</v>
      </c>
      <c r="F70801" s="2">
        <v>44419.801158576054</v>
      </c>
      <c r="G70801" s="60">
        <v>0.80115740740740737</v>
      </c>
    </row>
    <row r="70802" spans="1:7" x14ac:dyDescent="0.25">
      <c r="A70802">
        <v>402661</v>
      </c>
      <c r="B70802" s="2">
        <v>44428.904718446604</v>
      </c>
      <c r="C70802">
        <v>176153</v>
      </c>
      <c r="D70802">
        <v>182984</v>
      </c>
      <c r="E70802" t="s">
        <v>7</v>
      </c>
      <c r="F70802" s="2">
        <v>44428.904718446604</v>
      </c>
      <c r="G70802" s="60">
        <v>0.90472222222222232</v>
      </c>
    </row>
    <row r="70803" spans="1:7" x14ac:dyDescent="0.25">
      <c r="A70803">
        <v>404956</v>
      </c>
      <c r="B70803" s="2">
        <v>44429.623165048542</v>
      </c>
      <c r="C70803">
        <v>176153</v>
      </c>
      <c r="D70803">
        <v>134245</v>
      </c>
      <c r="E70803" t="s">
        <v>7</v>
      </c>
      <c r="F70803" s="2">
        <v>44429.623165048542</v>
      </c>
      <c r="G70803" s="60">
        <v>0.62315972222222216</v>
      </c>
    </row>
    <row r="70804" spans="1:7" x14ac:dyDescent="0.25">
      <c r="A70804">
        <v>5580</v>
      </c>
      <c r="B70804" s="2">
        <v>44294.629333333338</v>
      </c>
      <c r="C70804">
        <v>176179</v>
      </c>
      <c r="D70804">
        <v>411922</v>
      </c>
      <c r="E70804" t="s">
        <v>2</v>
      </c>
      <c r="F70804" s="2">
        <v>44294.671000000002</v>
      </c>
      <c r="G70804" s="60">
        <v>0.67099537037037038</v>
      </c>
    </row>
    <row r="70805" spans="1:7" x14ac:dyDescent="0.25">
      <c r="A70805">
        <v>6652</v>
      </c>
      <c r="B70805" s="2">
        <v>44296.449537644585</v>
      </c>
      <c r="C70805">
        <v>176179</v>
      </c>
      <c r="D70805">
        <v>37430</v>
      </c>
      <c r="E70805" t="s">
        <v>2</v>
      </c>
      <c r="F70805" s="2">
        <v>44296.491204311249</v>
      </c>
      <c r="G70805" s="60">
        <v>0.49120370370370375</v>
      </c>
    </row>
    <row r="70806" spans="1:7" x14ac:dyDescent="0.25">
      <c r="A70806">
        <v>184157</v>
      </c>
      <c r="B70806" s="2">
        <v>44365.191126213591</v>
      </c>
      <c r="C70806">
        <v>176198</v>
      </c>
      <c r="D70806">
        <v>238800</v>
      </c>
      <c r="E70806" t="s">
        <v>14</v>
      </c>
      <c r="F70806" s="2">
        <v>44365.691126213591</v>
      </c>
      <c r="G70806" s="60">
        <v>0.69112268518518516</v>
      </c>
    </row>
    <row r="70807" spans="1:7" x14ac:dyDescent="0.25">
      <c r="A70807">
        <v>197410</v>
      </c>
      <c r="B70807" s="2">
        <v>44368.268796116507</v>
      </c>
      <c r="C70807">
        <v>176198</v>
      </c>
      <c r="D70807">
        <v>21407</v>
      </c>
      <c r="E70807" t="s">
        <v>14</v>
      </c>
      <c r="F70807" s="2">
        <v>44368.768796116507</v>
      </c>
      <c r="G70807" s="60">
        <v>0.76879629629629631</v>
      </c>
    </row>
    <row r="70808" spans="1:7" x14ac:dyDescent="0.25">
      <c r="A70808">
        <v>200523</v>
      </c>
      <c r="B70808" s="2">
        <v>44369.160381877024</v>
      </c>
      <c r="C70808">
        <v>176198</v>
      </c>
      <c r="D70808">
        <v>274147</v>
      </c>
      <c r="E70808" t="s">
        <v>14</v>
      </c>
      <c r="F70808" s="2">
        <v>44369.660381877024</v>
      </c>
      <c r="G70808" s="60">
        <v>0.66038194444444442</v>
      </c>
    </row>
    <row r="70809" spans="1:7" x14ac:dyDescent="0.25">
      <c r="A70809">
        <v>204126</v>
      </c>
      <c r="B70809" s="2">
        <v>44370.561676375408</v>
      </c>
      <c r="C70809">
        <v>176198</v>
      </c>
      <c r="D70809">
        <v>173662</v>
      </c>
      <c r="E70809" t="s">
        <v>14</v>
      </c>
      <c r="F70809" s="2">
        <v>44371.061676375408</v>
      </c>
      <c r="G70809" s="60">
        <v>6.1678240740740742E-2</v>
      </c>
    </row>
    <row r="70810" spans="1:7" x14ac:dyDescent="0.25">
      <c r="A70810">
        <v>206686</v>
      </c>
      <c r="B70810" s="2">
        <v>44371.318957928801</v>
      </c>
      <c r="C70810">
        <v>176198</v>
      </c>
      <c r="D70810">
        <v>143150</v>
      </c>
      <c r="E70810" t="s">
        <v>14</v>
      </c>
      <c r="F70810" s="2">
        <v>44371.818957928801</v>
      </c>
      <c r="G70810" s="60">
        <v>0.81895833333333334</v>
      </c>
    </row>
    <row r="70811" spans="1:7" x14ac:dyDescent="0.25">
      <c r="A70811">
        <v>226025</v>
      </c>
      <c r="B70811" s="2">
        <v>44376.111838187702</v>
      </c>
      <c r="C70811">
        <v>176198</v>
      </c>
      <c r="D70811">
        <v>347008</v>
      </c>
      <c r="E70811" t="s">
        <v>14</v>
      </c>
      <c r="F70811" s="2">
        <v>44376.611838187702</v>
      </c>
      <c r="G70811" s="60">
        <v>0.61184027777777772</v>
      </c>
    </row>
    <row r="70812" spans="1:7" x14ac:dyDescent="0.25">
      <c r="A70812">
        <v>239294</v>
      </c>
      <c r="B70812" s="2">
        <v>44380.333521035602</v>
      </c>
      <c r="C70812">
        <v>176198</v>
      </c>
      <c r="D70812">
        <v>260812</v>
      </c>
      <c r="E70812" t="s">
        <v>14</v>
      </c>
      <c r="F70812" s="2">
        <v>44380.833521035602</v>
      </c>
      <c r="G70812" s="60">
        <v>0.83351851851851855</v>
      </c>
    </row>
    <row r="70813" spans="1:7" x14ac:dyDescent="0.25">
      <c r="A70813">
        <v>299041</v>
      </c>
      <c r="B70813" s="2">
        <v>44398.28497734628</v>
      </c>
      <c r="C70813">
        <v>176198</v>
      </c>
      <c r="D70813">
        <v>250679</v>
      </c>
      <c r="E70813" t="s">
        <v>14</v>
      </c>
      <c r="F70813" s="2">
        <v>44398.78497734628</v>
      </c>
      <c r="G70813" s="60">
        <v>0.78497685185185195</v>
      </c>
    </row>
    <row r="70814" spans="1:7" x14ac:dyDescent="0.25">
      <c r="A70814">
        <v>302585</v>
      </c>
      <c r="B70814" s="2">
        <v>44399.561676375408</v>
      </c>
      <c r="C70814">
        <v>176198</v>
      </c>
      <c r="D70814">
        <v>230507</v>
      </c>
      <c r="E70814" t="s">
        <v>14</v>
      </c>
      <c r="F70814" s="2">
        <v>44400.061676375408</v>
      </c>
      <c r="G70814" s="60">
        <v>6.1678240740740742E-2</v>
      </c>
    </row>
    <row r="70815" spans="1:7" x14ac:dyDescent="0.25">
      <c r="A70815">
        <v>315451</v>
      </c>
      <c r="B70815" s="2">
        <v>44402.720542008727</v>
      </c>
      <c r="C70815">
        <v>176198</v>
      </c>
      <c r="D70815">
        <v>267852</v>
      </c>
      <c r="E70815" t="s">
        <v>14</v>
      </c>
      <c r="F70815" s="2">
        <v>44403.220542008727</v>
      </c>
      <c r="G70815" s="60">
        <v>0.22054398148148147</v>
      </c>
    </row>
    <row r="70816" spans="1:7" x14ac:dyDescent="0.25">
      <c r="A70816">
        <v>323549</v>
      </c>
      <c r="B70816" s="2">
        <v>44405.359411003235</v>
      </c>
      <c r="C70816">
        <v>176198</v>
      </c>
      <c r="D70816">
        <v>185441</v>
      </c>
      <c r="E70816" t="s">
        <v>14</v>
      </c>
      <c r="F70816" s="2">
        <v>44405.859411003235</v>
      </c>
      <c r="G70816" s="60">
        <v>0.85940972222222223</v>
      </c>
    </row>
    <row r="70817" spans="1:7" x14ac:dyDescent="0.25">
      <c r="A70817">
        <v>353904</v>
      </c>
      <c r="B70817" s="2">
        <v>44414.226999999999</v>
      </c>
      <c r="C70817">
        <v>176198</v>
      </c>
      <c r="D70817">
        <v>436070</v>
      </c>
      <c r="E70817" t="s">
        <v>14</v>
      </c>
      <c r="F70817" s="2">
        <v>44414.726999999999</v>
      </c>
      <c r="G70817" s="60">
        <v>0.72700231481481481</v>
      </c>
    </row>
    <row r="70818" spans="1:7" x14ac:dyDescent="0.25">
      <c r="A70818">
        <v>375019</v>
      </c>
      <c r="B70818" s="2">
        <v>44420.451644012945</v>
      </c>
      <c r="C70818">
        <v>176198</v>
      </c>
      <c r="D70818">
        <v>82901</v>
      </c>
      <c r="E70818" t="s">
        <v>14</v>
      </c>
      <c r="F70818" s="2">
        <v>44420.951644012945</v>
      </c>
      <c r="G70818" s="60">
        <v>0.95164351851851858</v>
      </c>
    </row>
    <row r="70819" spans="1:7" x14ac:dyDescent="0.25">
      <c r="A70819">
        <v>381502</v>
      </c>
      <c r="B70819" s="2">
        <v>44422.233197411006</v>
      </c>
      <c r="C70819">
        <v>176198</v>
      </c>
      <c r="D70819">
        <v>58674</v>
      </c>
      <c r="E70819" t="s">
        <v>14</v>
      </c>
      <c r="F70819" s="2">
        <v>44422.733197411006</v>
      </c>
      <c r="G70819" s="60">
        <v>0.73319444444444448</v>
      </c>
    </row>
    <row r="70820" spans="1:7" x14ac:dyDescent="0.25">
      <c r="A70820">
        <v>397201</v>
      </c>
      <c r="B70820" s="2">
        <v>44427.599000000002</v>
      </c>
      <c r="C70820">
        <v>176198</v>
      </c>
      <c r="D70820">
        <v>133628</v>
      </c>
      <c r="E70820" t="s">
        <v>14</v>
      </c>
      <c r="F70820" s="2">
        <v>44428.099000000002</v>
      </c>
      <c r="G70820" s="60">
        <v>9.9004629629629637E-2</v>
      </c>
    </row>
    <row r="70821" spans="1:7" x14ac:dyDescent="0.25">
      <c r="A70821">
        <v>251252</v>
      </c>
      <c r="B70821" s="2">
        <v>44383.803181229778</v>
      </c>
      <c r="C70821">
        <v>176200</v>
      </c>
      <c r="D70821">
        <v>310414</v>
      </c>
      <c r="E70821" t="s">
        <v>2</v>
      </c>
      <c r="F70821" s="2">
        <v>44383.844847896442</v>
      </c>
      <c r="G70821" s="60">
        <v>0.84484953703703702</v>
      </c>
    </row>
    <row r="70822" spans="1:7" x14ac:dyDescent="0.25">
      <c r="A70822">
        <v>281339</v>
      </c>
      <c r="B70822" s="2">
        <v>44392.989265372169</v>
      </c>
      <c r="C70822">
        <v>176200</v>
      </c>
      <c r="D70822">
        <v>208822</v>
      </c>
      <c r="E70822" t="s">
        <v>2</v>
      </c>
      <c r="F70822" s="2">
        <v>44393.030932038833</v>
      </c>
      <c r="G70822" s="60">
        <v>3.0937499999999996E-2</v>
      </c>
    </row>
    <row r="70823" spans="1:7" x14ac:dyDescent="0.25">
      <c r="A70823">
        <v>312646</v>
      </c>
      <c r="B70823" s="2">
        <v>44401.916449838187</v>
      </c>
      <c r="C70823">
        <v>176200</v>
      </c>
      <c r="D70823">
        <v>4199</v>
      </c>
      <c r="E70823" t="s">
        <v>2</v>
      </c>
      <c r="F70823" s="2">
        <v>44401.958116504851</v>
      </c>
      <c r="G70823" s="60">
        <v>0.95811342592592597</v>
      </c>
    </row>
    <row r="70824" spans="1:7" x14ac:dyDescent="0.25">
      <c r="A70824">
        <v>343604</v>
      </c>
      <c r="B70824" s="2">
        <v>44410.649459546927</v>
      </c>
      <c r="C70824">
        <v>176200</v>
      </c>
      <c r="D70824">
        <v>82901</v>
      </c>
      <c r="E70824" t="s">
        <v>2</v>
      </c>
      <c r="F70824" s="2">
        <v>44410.691126213591</v>
      </c>
      <c r="G70824" s="60">
        <v>0.69112268518518516</v>
      </c>
    </row>
    <row r="70825" spans="1:7" x14ac:dyDescent="0.25">
      <c r="A70825">
        <v>360600</v>
      </c>
      <c r="B70825" s="2">
        <v>44415.725511326862</v>
      </c>
      <c r="C70825">
        <v>176200</v>
      </c>
      <c r="D70825">
        <v>239565</v>
      </c>
      <c r="E70825" t="s">
        <v>2</v>
      </c>
      <c r="F70825" s="2">
        <v>44415.767177993526</v>
      </c>
      <c r="G70825" s="60">
        <v>0.76717592592592598</v>
      </c>
    </row>
    <row r="70826" spans="1:7" x14ac:dyDescent="0.25">
      <c r="A70826">
        <v>381249</v>
      </c>
      <c r="B70826" s="2">
        <v>44422.122379223001</v>
      </c>
      <c r="C70826">
        <v>176200</v>
      </c>
      <c r="D70826">
        <v>112334</v>
      </c>
      <c r="E70826" t="s">
        <v>2</v>
      </c>
      <c r="F70826" s="2">
        <v>44422.164045889665</v>
      </c>
      <c r="G70826" s="60">
        <v>0.16405092592592593</v>
      </c>
    </row>
    <row r="70827" spans="1:7" x14ac:dyDescent="0.25">
      <c r="A70827">
        <v>389753</v>
      </c>
      <c r="B70827" s="2">
        <v>44424.553990291264</v>
      </c>
      <c r="C70827">
        <v>176200</v>
      </c>
      <c r="D70827">
        <v>327968</v>
      </c>
      <c r="E70827" t="s">
        <v>2</v>
      </c>
      <c r="F70827" s="2">
        <v>44424.595656957928</v>
      </c>
      <c r="G70827" s="60">
        <v>0.59565972222222219</v>
      </c>
    </row>
    <row r="70828" spans="1:7" x14ac:dyDescent="0.25">
      <c r="A70828">
        <v>402626</v>
      </c>
      <c r="B70828" s="2">
        <v>44428.89703236246</v>
      </c>
      <c r="C70828">
        <v>176200</v>
      </c>
      <c r="D70828">
        <v>26206</v>
      </c>
      <c r="E70828" t="s">
        <v>2</v>
      </c>
      <c r="F70828" s="2">
        <v>44428.938699029124</v>
      </c>
      <c r="G70828" s="60">
        <v>0.93870370370370371</v>
      </c>
    </row>
    <row r="70829" spans="1:7" x14ac:dyDescent="0.25">
      <c r="A70829">
        <v>422738</v>
      </c>
      <c r="B70829" s="2">
        <v>44436.694766990295</v>
      </c>
      <c r="C70829">
        <v>176200</v>
      </c>
      <c r="D70829">
        <v>458081</v>
      </c>
      <c r="E70829" t="s">
        <v>2</v>
      </c>
      <c r="F70829" s="2">
        <v>44436.736433656959</v>
      </c>
      <c r="G70829" s="60">
        <v>0.73643518518518514</v>
      </c>
    </row>
    <row r="70830" spans="1:7" x14ac:dyDescent="0.25">
      <c r="A70830">
        <v>423782</v>
      </c>
      <c r="B70830" s="2">
        <v>44437.74816504855</v>
      </c>
      <c r="C70830">
        <v>176200</v>
      </c>
      <c r="D70830">
        <v>21407</v>
      </c>
      <c r="E70830" t="s">
        <v>2</v>
      </c>
      <c r="F70830" s="2">
        <v>44437.789831715214</v>
      </c>
      <c r="G70830" s="60">
        <v>0.7898263888888889</v>
      </c>
    </row>
    <row r="70831" spans="1:7" x14ac:dyDescent="0.25">
      <c r="A70831">
        <v>4968</v>
      </c>
      <c r="B70831" s="2">
        <v>44292.702857605182</v>
      </c>
      <c r="C70831">
        <v>176270</v>
      </c>
      <c r="D70831">
        <v>351192</v>
      </c>
      <c r="E70831" t="s">
        <v>2</v>
      </c>
      <c r="F70831" s="2">
        <v>44292.744524271846</v>
      </c>
      <c r="G70831" s="60">
        <v>0.74452546296296296</v>
      </c>
    </row>
    <row r="70832" spans="1:7" x14ac:dyDescent="0.25">
      <c r="A70832">
        <v>11554</v>
      </c>
      <c r="B70832" s="2">
        <v>44302.672113268614</v>
      </c>
      <c r="C70832">
        <v>176270</v>
      </c>
      <c r="D70832">
        <v>37644</v>
      </c>
      <c r="E70832" t="s">
        <v>2</v>
      </c>
      <c r="F70832" s="2">
        <v>44302.713779935279</v>
      </c>
      <c r="G70832" s="60">
        <v>0.71378472222222211</v>
      </c>
    </row>
    <row r="70833" spans="1:7" x14ac:dyDescent="0.25">
      <c r="A70833">
        <v>15965</v>
      </c>
      <c r="B70833" s="2">
        <v>44305.597679611652</v>
      </c>
      <c r="C70833">
        <v>176270</v>
      </c>
      <c r="D70833">
        <v>313585</v>
      </c>
      <c r="E70833" t="s">
        <v>2</v>
      </c>
      <c r="F70833" s="2">
        <v>44305.639346278316</v>
      </c>
      <c r="G70833" s="60">
        <v>0.63935185185185184</v>
      </c>
    </row>
    <row r="70834" spans="1:7" x14ac:dyDescent="0.25">
      <c r="A70834">
        <v>26560</v>
      </c>
      <c r="B70834" s="2">
        <v>44311.582628864409</v>
      </c>
      <c r="C70834">
        <v>176270</v>
      </c>
      <c r="D70834">
        <v>118549</v>
      </c>
      <c r="E70834" t="s">
        <v>2</v>
      </c>
      <c r="F70834" s="2">
        <v>44311.624295531074</v>
      </c>
      <c r="G70834" s="60">
        <v>0.62429398148148152</v>
      </c>
    </row>
    <row r="70835" spans="1:7" x14ac:dyDescent="0.25">
      <c r="A70835">
        <v>40185</v>
      </c>
      <c r="B70835" s="2">
        <v>44317.77081877023</v>
      </c>
      <c r="C70835">
        <v>176270</v>
      </c>
      <c r="D70835">
        <v>150985</v>
      </c>
      <c r="E70835" t="s">
        <v>2</v>
      </c>
      <c r="F70835" s="2">
        <v>44317.812485436894</v>
      </c>
      <c r="G70835" s="60">
        <v>0.81248842592592585</v>
      </c>
    </row>
    <row r="70836" spans="1:7" x14ac:dyDescent="0.25">
      <c r="A70836">
        <v>46611</v>
      </c>
      <c r="B70836" s="2">
        <v>44320.634896440133</v>
      </c>
      <c r="C70836">
        <v>176270</v>
      </c>
      <c r="D70836">
        <v>455819</v>
      </c>
      <c r="E70836" t="s">
        <v>2</v>
      </c>
      <c r="F70836" s="2">
        <v>44320.676563106797</v>
      </c>
      <c r="G70836" s="60">
        <v>0.67656250000000007</v>
      </c>
    </row>
    <row r="70837" spans="1:7" x14ac:dyDescent="0.25">
      <c r="A70837">
        <v>47006</v>
      </c>
      <c r="B70837" s="2">
        <v>44320.735220064729</v>
      </c>
      <c r="C70837">
        <v>176270</v>
      </c>
      <c r="D70837">
        <v>370651</v>
      </c>
      <c r="E70837" t="s">
        <v>2</v>
      </c>
      <c r="F70837" s="2">
        <v>44320.776886731393</v>
      </c>
      <c r="G70837" s="60">
        <v>0.77688657407407413</v>
      </c>
    </row>
    <row r="70838" spans="1:7" x14ac:dyDescent="0.25">
      <c r="A70838">
        <v>55829</v>
      </c>
      <c r="B70838" s="2">
        <v>44324.717420711975</v>
      </c>
      <c r="C70838">
        <v>176270</v>
      </c>
      <c r="D70838">
        <v>40892</v>
      </c>
      <c r="E70838" t="s">
        <v>2</v>
      </c>
      <c r="F70838" s="2">
        <v>44324.759087378639</v>
      </c>
      <c r="G70838" s="60">
        <v>0.75908564814814816</v>
      </c>
    </row>
    <row r="70839" spans="1:7" x14ac:dyDescent="0.25">
      <c r="A70839">
        <v>57863</v>
      </c>
      <c r="B70839" s="2">
        <v>44325.42387157811</v>
      </c>
      <c r="C70839">
        <v>176270</v>
      </c>
      <c r="D70839">
        <v>252370</v>
      </c>
      <c r="E70839" t="s">
        <v>2</v>
      </c>
      <c r="F70839" s="2">
        <v>44325.465538244775</v>
      </c>
      <c r="G70839" s="60">
        <v>0.46554398148148146</v>
      </c>
    </row>
    <row r="70840" spans="1:7" x14ac:dyDescent="0.25">
      <c r="A70840">
        <v>64512</v>
      </c>
      <c r="B70840" s="2">
        <v>44328.00382847897</v>
      </c>
      <c r="C70840">
        <v>176270</v>
      </c>
      <c r="D70840">
        <v>189009</v>
      </c>
      <c r="E70840" t="s">
        <v>2</v>
      </c>
      <c r="F70840" s="2">
        <v>44328.045495145634</v>
      </c>
      <c r="G70840" s="60">
        <v>4.5497685185185183E-2</v>
      </c>
    </row>
    <row r="70841" spans="1:7" x14ac:dyDescent="0.25">
      <c r="A70841">
        <v>66362</v>
      </c>
      <c r="B70841" s="2">
        <v>44328.838779935279</v>
      </c>
      <c r="C70841">
        <v>176270</v>
      </c>
      <c r="D70841">
        <v>250679</v>
      </c>
      <c r="E70841" t="s">
        <v>2</v>
      </c>
      <c r="F70841" s="2">
        <v>44328.880446601943</v>
      </c>
      <c r="G70841" s="60">
        <v>0.88045138888888885</v>
      </c>
    </row>
    <row r="70842" spans="1:7" x14ac:dyDescent="0.25">
      <c r="A70842">
        <v>85541</v>
      </c>
      <c r="B70842" s="2">
        <v>44335.837161812298</v>
      </c>
      <c r="C70842">
        <v>176270</v>
      </c>
      <c r="D70842">
        <v>108961</v>
      </c>
      <c r="E70842" t="s">
        <v>2</v>
      </c>
      <c r="F70842" s="2">
        <v>44335.878828478963</v>
      </c>
      <c r="G70842" s="60">
        <v>0.87883101851851853</v>
      </c>
    </row>
    <row r="70843" spans="1:7" x14ac:dyDescent="0.25">
      <c r="A70843">
        <v>95645</v>
      </c>
      <c r="B70843" s="2">
        <v>44338.812333333335</v>
      </c>
      <c r="C70843">
        <v>176270</v>
      </c>
      <c r="D70843">
        <v>341004</v>
      </c>
      <c r="E70843" t="s">
        <v>2</v>
      </c>
      <c r="F70843" s="2">
        <v>44338.853999999999</v>
      </c>
      <c r="G70843" s="60">
        <v>0.85400462962962964</v>
      </c>
    </row>
    <row r="70844" spans="1:7" x14ac:dyDescent="0.25">
      <c r="A70844">
        <v>114235</v>
      </c>
      <c r="B70844" s="2">
        <v>44344.808035598711</v>
      </c>
      <c r="C70844">
        <v>176270</v>
      </c>
      <c r="D70844">
        <v>206195</v>
      </c>
      <c r="E70844" t="s">
        <v>2</v>
      </c>
      <c r="F70844" s="2">
        <v>44344.849702265376</v>
      </c>
      <c r="G70844" s="60">
        <v>0.84969907407407408</v>
      </c>
    </row>
    <row r="70845" spans="1:7" x14ac:dyDescent="0.25">
      <c r="A70845">
        <v>123322</v>
      </c>
      <c r="B70845" s="2">
        <v>44346.694723349712</v>
      </c>
      <c r="C70845">
        <v>176270</v>
      </c>
      <c r="D70845">
        <v>175883</v>
      </c>
      <c r="E70845" t="s">
        <v>2</v>
      </c>
      <c r="F70845" s="2">
        <v>44346.736390016376</v>
      </c>
      <c r="G70845" s="60">
        <v>0.73638888888888887</v>
      </c>
    </row>
    <row r="70846" spans="1:7" x14ac:dyDescent="0.25">
      <c r="A70846">
        <v>130778</v>
      </c>
      <c r="B70846" s="2">
        <v>44349.000592233009</v>
      </c>
      <c r="C70846">
        <v>176270</v>
      </c>
      <c r="D70846">
        <v>122982</v>
      </c>
      <c r="E70846" t="s">
        <v>2</v>
      </c>
      <c r="F70846" s="2">
        <v>44349.042258899673</v>
      </c>
      <c r="G70846" s="60">
        <v>4.2256944444444444E-2</v>
      </c>
    </row>
    <row r="70847" spans="1:7" x14ac:dyDescent="0.25">
      <c r="A70847">
        <v>138115</v>
      </c>
      <c r="B70847" s="2">
        <v>44351.731983818776</v>
      </c>
      <c r="C70847">
        <v>176270</v>
      </c>
      <c r="D70847">
        <v>202865</v>
      </c>
      <c r="E70847" t="s">
        <v>2</v>
      </c>
      <c r="F70847" s="2">
        <v>44351.77365048544</v>
      </c>
      <c r="G70847" s="60">
        <v>0.77364583333333325</v>
      </c>
    </row>
    <row r="70848" spans="1:7" x14ac:dyDescent="0.25">
      <c r="A70848">
        <v>155394</v>
      </c>
      <c r="B70848" s="2">
        <v>44356.798326860844</v>
      </c>
      <c r="C70848">
        <v>176270</v>
      </c>
      <c r="D70848">
        <v>60239</v>
      </c>
      <c r="E70848" t="s">
        <v>2</v>
      </c>
      <c r="F70848" s="2">
        <v>44356.839993527508</v>
      </c>
      <c r="G70848" s="60">
        <v>0.83998842592592593</v>
      </c>
    </row>
    <row r="70849" spans="1:7" x14ac:dyDescent="0.25">
      <c r="A70849">
        <v>176625</v>
      </c>
      <c r="B70849" s="2">
        <v>44362.681822006474</v>
      </c>
      <c r="C70849">
        <v>176270</v>
      </c>
      <c r="D70849">
        <v>241927</v>
      </c>
      <c r="E70849" t="s">
        <v>2</v>
      </c>
      <c r="F70849" s="2">
        <v>44362.723488673138</v>
      </c>
      <c r="G70849" s="60">
        <v>0.72348379629629633</v>
      </c>
    </row>
    <row r="70850" spans="1:7" x14ac:dyDescent="0.25">
      <c r="A70850">
        <v>180168</v>
      </c>
      <c r="B70850" s="2">
        <v>44363.851724919099</v>
      </c>
      <c r="C70850">
        <v>176270</v>
      </c>
      <c r="D70850">
        <v>244574</v>
      </c>
      <c r="E70850" t="s">
        <v>2</v>
      </c>
      <c r="F70850" s="2">
        <v>44363.893391585763</v>
      </c>
      <c r="G70850" s="60">
        <v>0.89339120370370362</v>
      </c>
    </row>
    <row r="70851" spans="1:7" x14ac:dyDescent="0.25">
      <c r="A70851">
        <v>191577</v>
      </c>
      <c r="B70851" s="2">
        <v>44366.785381877024</v>
      </c>
      <c r="C70851">
        <v>176270</v>
      </c>
      <c r="D70851">
        <v>180863</v>
      </c>
      <c r="E70851" t="s">
        <v>2</v>
      </c>
      <c r="F70851" s="2">
        <v>44366.827048543688</v>
      </c>
      <c r="G70851" s="60">
        <v>0.82704861111111105</v>
      </c>
    </row>
    <row r="70852" spans="1:7" x14ac:dyDescent="0.25">
      <c r="A70852">
        <v>199256</v>
      </c>
      <c r="B70852" s="2">
        <v>44368.790236245957</v>
      </c>
      <c r="C70852">
        <v>176270</v>
      </c>
      <c r="D70852">
        <v>289660</v>
      </c>
      <c r="E70852" t="s">
        <v>2</v>
      </c>
      <c r="F70852" s="2">
        <v>44368.831902912621</v>
      </c>
      <c r="G70852" s="60">
        <v>0.83189814814814811</v>
      </c>
    </row>
    <row r="70853" spans="1:7" x14ac:dyDescent="0.25">
      <c r="A70853">
        <v>220176</v>
      </c>
      <c r="B70853" s="2">
        <v>44374.601001007111</v>
      </c>
      <c r="C70853">
        <v>176270</v>
      </c>
      <c r="D70853">
        <v>341081</v>
      </c>
      <c r="E70853" t="s">
        <v>2</v>
      </c>
      <c r="F70853" s="2">
        <v>44374.642667673776</v>
      </c>
      <c r="G70853" s="60">
        <v>0.64266203703703706</v>
      </c>
    </row>
    <row r="70854" spans="1:7" x14ac:dyDescent="0.25">
      <c r="A70854">
        <v>238160</v>
      </c>
      <c r="B70854" s="2">
        <v>44379.922922330101</v>
      </c>
      <c r="C70854">
        <v>176270</v>
      </c>
      <c r="D70854">
        <v>262119</v>
      </c>
      <c r="E70854" t="s">
        <v>2</v>
      </c>
      <c r="F70854" s="2">
        <v>44379.964588996765</v>
      </c>
      <c r="G70854" s="60">
        <v>0.96458333333333324</v>
      </c>
    </row>
    <row r="70855" spans="1:7" x14ac:dyDescent="0.25">
      <c r="A70855">
        <v>251180</v>
      </c>
      <c r="B70855" s="2">
        <v>44383.790236245957</v>
      </c>
      <c r="C70855">
        <v>176270</v>
      </c>
      <c r="D70855">
        <v>17145</v>
      </c>
      <c r="E70855" t="s">
        <v>2</v>
      </c>
      <c r="F70855" s="2">
        <v>44383.831902912621</v>
      </c>
      <c r="G70855" s="60">
        <v>0.83189814814814811</v>
      </c>
    </row>
    <row r="70856" spans="1:7" x14ac:dyDescent="0.25">
      <c r="A70856">
        <v>319710</v>
      </c>
      <c r="B70856" s="2">
        <v>44403.796708737864</v>
      </c>
      <c r="C70856">
        <v>176270</v>
      </c>
      <c r="D70856">
        <v>193898</v>
      </c>
      <c r="E70856" t="s">
        <v>2</v>
      </c>
      <c r="F70856" s="2">
        <v>44403.838375404528</v>
      </c>
      <c r="G70856" s="60">
        <v>0.83837962962962964</v>
      </c>
    </row>
    <row r="70857" spans="1:7" x14ac:dyDescent="0.25">
      <c r="A70857">
        <v>228893</v>
      </c>
      <c r="B70857" s="2">
        <v>44376.919281553397</v>
      </c>
      <c r="C70857">
        <v>176290</v>
      </c>
      <c r="D70857">
        <v>250679</v>
      </c>
      <c r="E70857" t="s">
        <v>18</v>
      </c>
      <c r="F70857" s="2">
        <v>44376.752614886733</v>
      </c>
      <c r="G70857" s="60">
        <v>0.75261574074074078</v>
      </c>
    </row>
    <row r="70858" spans="1:7" x14ac:dyDescent="0.25">
      <c r="A70858">
        <v>242778</v>
      </c>
      <c r="B70858" s="2">
        <v>44380.916045307444</v>
      </c>
      <c r="C70858">
        <v>176290</v>
      </c>
      <c r="D70858">
        <v>298909</v>
      </c>
      <c r="E70858" t="s">
        <v>18</v>
      </c>
      <c r="F70858" s="2">
        <v>44380.749378640779</v>
      </c>
      <c r="G70858" s="60">
        <v>0.74937500000000001</v>
      </c>
    </row>
    <row r="70859" spans="1:7" x14ac:dyDescent="0.25">
      <c r="A70859">
        <v>261012</v>
      </c>
      <c r="B70859" s="2">
        <v>44387.019605177993</v>
      </c>
      <c r="C70859">
        <v>176290</v>
      </c>
      <c r="D70859">
        <v>37644</v>
      </c>
      <c r="E70859" t="s">
        <v>18</v>
      </c>
      <c r="F70859" s="2">
        <v>44386.852938511329</v>
      </c>
      <c r="G70859" s="60">
        <v>0.85293981481481485</v>
      </c>
    </row>
    <row r="70860" spans="1:7" x14ac:dyDescent="0.25">
      <c r="A70860">
        <v>281672</v>
      </c>
      <c r="B70860" s="2">
        <v>44393.223488673138</v>
      </c>
      <c r="C70860">
        <v>176290</v>
      </c>
      <c r="D70860">
        <v>458081</v>
      </c>
      <c r="E70860" t="s">
        <v>18</v>
      </c>
      <c r="F70860" s="2">
        <v>44393.056822006474</v>
      </c>
      <c r="G70860" s="60">
        <v>5.6817129629629627E-2</v>
      </c>
    </row>
    <row r="70861" spans="1:7" x14ac:dyDescent="0.25">
      <c r="A70861">
        <v>331552</v>
      </c>
      <c r="B70861" s="2">
        <v>44407.818957928801</v>
      </c>
      <c r="C70861">
        <v>176290</v>
      </c>
      <c r="D70861">
        <v>347008</v>
      </c>
      <c r="E70861" t="s">
        <v>18</v>
      </c>
      <c r="F70861" s="2">
        <v>44407.652291262137</v>
      </c>
      <c r="G70861" s="60">
        <v>0.6522916666666666</v>
      </c>
    </row>
    <row r="70862" spans="1:7" x14ac:dyDescent="0.25">
      <c r="A70862">
        <v>347725</v>
      </c>
      <c r="B70862" s="2">
        <v>44411.948407766991</v>
      </c>
      <c r="C70862">
        <v>176290</v>
      </c>
      <c r="D70862">
        <v>118549</v>
      </c>
      <c r="E70862" t="s">
        <v>18</v>
      </c>
      <c r="F70862" s="2">
        <v>44411.781741100327</v>
      </c>
      <c r="G70862" s="60">
        <v>0.78173611111111108</v>
      </c>
    </row>
    <row r="70863" spans="1:7" x14ac:dyDescent="0.25">
      <c r="A70863">
        <v>387140</v>
      </c>
      <c r="B70863" s="2">
        <v>44423.63582262642</v>
      </c>
      <c r="C70863">
        <v>176290</v>
      </c>
      <c r="D70863">
        <v>89017</v>
      </c>
      <c r="E70863" t="s">
        <v>18</v>
      </c>
      <c r="F70863" s="2">
        <v>44423.469155959756</v>
      </c>
      <c r="G70863" s="60">
        <v>0.46915509259259264</v>
      </c>
    </row>
    <row r="70864" spans="1:7" x14ac:dyDescent="0.25">
      <c r="A70864">
        <v>407379</v>
      </c>
      <c r="B70864" s="2">
        <v>44430.062044129765</v>
      </c>
      <c r="C70864">
        <v>176290</v>
      </c>
      <c r="D70864">
        <v>470762</v>
      </c>
      <c r="E70864" t="s">
        <v>18</v>
      </c>
      <c r="F70864" s="2">
        <v>44429.895377463101</v>
      </c>
      <c r="G70864" s="60">
        <v>0.89538194444444441</v>
      </c>
    </row>
    <row r="70865" spans="1:7" x14ac:dyDescent="0.25">
      <c r="A70865">
        <v>419850</v>
      </c>
      <c r="B70865" s="2">
        <v>44434.742906148866</v>
      </c>
      <c r="C70865">
        <v>176290</v>
      </c>
      <c r="D70865">
        <v>430433</v>
      </c>
      <c r="E70865" t="s">
        <v>18</v>
      </c>
      <c r="F70865" s="2">
        <v>44434.576239482201</v>
      </c>
      <c r="G70865" s="60">
        <v>0.57623842592592589</v>
      </c>
    </row>
    <row r="70866" spans="1:7" x14ac:dyDescent="0.25">
      <c r="A70866">
        <v>421083</v>
      </c>
      <c r="B70866" s="2">
        <v>44435.003423948219</v>
      </c>
      <c r="C70866">
        <v>176290</v>
      </c>
      <c r="D70866">
        <v>244574</v>
      </c>
      <c r="E70866" t="s">
        <v>18</v>
      </c>
      <c r="F70866" s="2">
        <v>44434.836757281555</v>
      </c>
      <c r="G70866" s="60">
        <v>0.8367592592592592</v>
      </c>
    </row>
    <row r="70867" spans="1:7" x14ac:dyDescent="0.25">
      <c r="A70867">
        <v>37807</v>
      </c>
      <c r="B70867" s="2">
        <v>44316.908763754043</v>
      </c>
      <c r="C70867">
        <v>176315</v>
      </c>
      <c r="D70867">
        <v>401297</v>
      </c>
      <c r="E70867" t="s">
        <v>5</v>
      </c>
      <c r="F70867" s="2">
        <v>44316.992097087379</v>
      </c>
      <c r="G70867" s="60">
        <v>0.99209490740740736</v>
      </c>
    </row>
    <row r="70868" spans="1:7" x14ac:dyDescent="0.25">
      <c r="A70868">
        <v>56854</v>
      </c>
      <c r="B70868" s="2">
        <v>44324.91685436893</v>
      </c>
      <c r="C70868">
        <v>176315</v>
      </c>
      <c r="D70868">
        <v>179296</v>
      </c>
      <c r="E70868" t="s">
        <v>5</v>
      </c>
      <c r="F70868" s="2">
        <v>44325.000187702266</v>
      </c>
      <c r="G70868" s="60">
        <v>1.8518518518518518E-4</v>
      </c>
    </row>
    <row r="70869" spans="1:7" x14ac:dyDescent="0.25">
      <c r="A70869">
        <v>94645</v>
      </c>
      <c r="B70869" s="2">
        <v>44338.680608414237</v>
      </c>
      <c r="C70869">
        <v>176315</v>
      </c>
      <c r="D70869">
        <v>401945</v>
      </c>
      <c r="E70869" t="s">
        <v>5</v>
      </c>
      <c r="F70869" s="2">
        <v>44338.763941747573</v>
      </c>
      <c r="G70869" s="60">
        <v>0.76394675925925926</v>
      </c>
    </row>
    <row r="70870" spans="1:7" x14ac:dyDescent="0.25">
      <c r="A70870">
        <v>98545</v>
      </c>
      <c r="B70870" s="2">
        <v>44339.652912991733</v>
      </c>
      <c r="C70870">
        <v>176315</v>
      </c>
      <c r="D70870">
        <v>350676</v>
      </c>
      <c r="E70870" t="s">
        <v>5</v>
      </c>
      <c r="F70870" s="2">
        <v>44339.736246325068</v>
      </c>
      <c r="G70870" s="60">
        <v>0.73625000000000007</v>
      </c>
    </row>
    <row r="70871" spans="1:7" x14ac:dyDescent="0.25">
      <c r="A70871">
        <v>101492</v>
      </c>
      <c r="B70871" s="2">
        <v>44340.645009708736</v>
      </c>
      <c r="C70871">
        <v>176315</v>
      </c>
      <c r="D70871">
        <v>230507</v>
      </c>
      <c r="E70871" t="s">
        <v>5</v>
      </c>
      <c r="F70871" s="2">
        <v>44340.728343042072</v>
      </c>
      <c r="G70871" s="60">
        <v>0.72834490740740743</v>
      </c>
    </row>
    <row r="70872" spans="1:7" x14ac:dyDescent="0.25">
      <c r="A70872">
        <v>126341</v>
      </c>
      <c r="B70872" s="2">
        <v>44347.607792880255</v>
      </c>
      <c r="C70872">
        <v>176315</v>
      </c>
      <c r="D70872">
        <v>42705</v>
      </c>
      <c r="E70872" t="s">
        <v>5</v>
      </c>
      <c r="F70872" s="2">
        <v>44347.691126213591</v>
      </c>
      <c r="G70872" s="60">
        <v>0.69112268518518516</v>
      </c>
    </row>
    <row r="70873" spans="1:7" x14ac:dyDescent="0.25">
      <c r="A70873">
        <v>188014</v>
      </c>
      <c r="B70873" s="2">
        <v>44365.954071197411</v>
      </c>
      <c r="C70873">
        <v>176315</v>
      </c>
      <c r="D70873">
        <v>217497</v>
      </c>
      <c r="E70873" t="s">
        <v>5</v>
      </c>
      <c r="F70873" s="2">
        <v>44366.037404530747</v>
      </c>
      <c r="G70873" s="60">
        <v>3.740740740740741E-2</v>
      </c>
    </row>
    <row r="70874" spans="1:7" x14ac:dyDescent="0.25">
      <c r="A70874">
        <v>30836</v>
      </c>
      <c r="B70874" s="2">
        <v>44313.906741100327</v>
      </c>
      <c r="C70874">
        <v>176321</v>
      </c>
      <c r="D70874">
        <v>112504</v>
      </c>
      <c r="E70874" t="s">
        <v>2</v>
      </c>
      <c r="F70874" s="2">
        <v>44313.948407766991</v>
      </c>
      <c r="G70874" s="60">
        <v>0.94840277777777782</v>
      </c>
    </row>
    <row r="70875" spans="1:7" x14ac:dyDescent="0.25">
      <c r="A70875">
        <v>32057</v>
      </c>
      <c r="B70875" s="2">
        <v>44314.76920064725</v>
      </c>
      <c r="C70875">
        <v>176321</v>
      </c>
      <c r="D70875">
        <v>297015</v>
      </c>
      <c r="E70875" t="s">
        <v>2</v>
      </c>
      <c r="F70875" s="2">
        <v>44314.810867313914</v>
      </c>
      <c r="G70875" s="60">
        <v>0.81086805555555552</v>
      </c>
    </row>
    <row r="70876" spans="1:7" x14ac:dyDescent="0.25">
      <c r="A70876">
        <v>34288</v>
      </c>
      <c r="B70876" s="2">
        <v>44315.783763754051</v>
      </c>
      <c r="C70876">
        <v>176321</v>
      </c>
      <c r="D70876">
        <v>226229</v>
      </c>
      <c r="E70876" t="s">
        <v>2</v>
      </c>
      <c r="F70876" s="2">
        <v>44315.825430420715</v>
      </c>
      <c r="G70876" s="60">
        <v>0.82542824074074073</v>
      </c>
    </row>
    <row r="70877" spans="1:7" x14ac:dyDescent="0.25">
      <c r="A70877">
        <v>43113</v>
      </c>
      <c r="B70877" s="2">
        <v>44318.816126213598</v>
      </c>
      <c r="C70877">
        <v>176321</v>
      </c>
      <c r="D70877">
        <v>178118</v>
      </c>
      <c r="E70877" t="s">
        <v>2</v>
      </c>
      <c r="F70877" s="2">
        <v>44318.857792880262</v>
      </c>
      <c r="G70877" s="60">
        <v>0.8577893518518519</v>
      </c>
    </row>
    <row r="70878" spans="1:7" x14ac:dyDescent="0.25">
      <c r="A70878">
        <v>53282</v>
      </c>
      <c r="B70878" s="2">
        <v>44323.837161812298</v>
      </c>
      <c r="C70878">
        <v>176321</v>
      </c>
      <c r="D70878">
        <v>230507</v>
      </c>
      <c r="E70878" t="s">
        <v>2</v>
      </c>
      <c r="F70878" s="2">
        <v>44323.878828478963</v>
      </c>
      <c r="G70878" s="60">
        <v>0.87883101851851853</v>
      </c>
    </row>
    <row r="70879" spans="1:7" x14ac:dyDescent="0.25">
      <c r="A70879">
        <v>69876</v>
      </c>
      <c r="B70879" s="2">
        <v>44330.607388349519</v>
      </c>
      <c r="C70879">
        <v>176321</v>
      </c>
      <c r="D70879">
        <v>411922</v>
      </c>
      <c r="E70879" t="s">
        <v>2</v>
      </c>
      <c r="F70879" s="2">
        <v>44330.649055016183</v>
      </c>
      <c r="G70879" s="60">
        <v>0.64905092592592595</v>
      </c>
    </row>
    <row r="70880" spans="1:7" x14ac:dyDescent="0.25">
      <c r="A70880">
        <v>85522</v>
      </c>
      <c r="B70880" s="2">
        <v>44335.829071197411</v>
      </c>
      <c r="C70880">
        <v>176321</v>
      </c>
      <c r="D70880">
        <v>330333</v>
      </c>
      <c r="E70880" t="s">
        <v>2</v>
      </c>
      <c r="F70880" s="2">
        <v>44335.870737864076</v>
      </c>
      <c r="G70880" s="60">
        <v>0.8707407407407407</v>
      </c>
    </row>
    <row r="70881" spans="1:7" x14ac:dyDescent="0.25">
      <c r="A70881">
        <v>97757</v>
      </c>
      <c r="B70881" s="2">
        <v>44339.53544724876</v>
      </c>
      <c r="C70881">
        <v>176321</v>
      </c>
      <c r="D70881">
        <v>176818</v>
      </c>
      <c r="E70881" t="s">
        <v>2</v>
      </c>
      <c r="F70881" s="2">
        <v>44339.577113915424</v>
      </c>
      <c r="G70881" s="60">
        <v>0.57711805555555562</v>
      </c>
    </row>
    <row r="70882" spans="1:7" x14ac:dyDescent="0.25">
      <c r="A70882">
        <v>219599</v>
      </c>
      <c r="B70882" s="2">
        <v>44374.480391857658</v>
      </c>
      <c r="C70882">
        <v>176353</v>
      </c>
      <c r="D70882">
        <v>394154</v>
      </c>
      <c r="E70882" t="s">
        <v>2</v>
      </c>
      <c r="F70882" s="2">
        <v>44374.522058524322</v>
      </c>
      <c r="G70882" s="60">
        <v>0.52206018518518515</v>
      </c>
    </row>
    <row r="70883" spans="1:7" x14ac:dyDescent="0.25">
      <c r="A70883">
        <v>259957</v>
      </c>
      <c r="B70883" s="2">
        <v>44386.838779935279</v>
      </c>
      <c r="C70883">
        <v>176353</v>
      </c>
      <c r="D70883">
        <v>204394</v>
      </c>
      <c r="E70883" t="s">
        <v>2</v>
      </c>
      <c r="F70883" s="2">
        <v>44386.880446601943</v>
      </c>
      <c r="G70883" s="60">
        <v>0.88045138888888885</v>
      </c>
    </row>
    <row r="70884" spans="1:7" x14ac:dyDescent="0.25">
      <c r="A70884">
        <v>297258</v>
      </c>
      <c r="B70884" s="2">
        <v>44397.667258899681</v>
      </c>
      <c r="C70884">
        <v>176353</v>
      </c>
      <c r="D70884">
        <v>324991</v>
      </c>
      <c r="E70884" t="s">
        <v>2</v>
      </c>
      <c r="F70884" s="2">
        <v>44397.708925566345</v>
      </c>
      <c r="G70884" s="60">
        <v>0.70892361111111113</v>
      </c>
    </row>
    <row r="70885" spans="1:7" x14ac:dyDescent="0.25">
      <c r="A70885">
        <v>300989</v>
      </c>
      <c r="B70885" s="2">
        <v>44398.796708737864</v>
      </c>
      <c r="C70885">
        <v>176353</v>
      </c>
      <c r="D70885">
        <v>198326</v>
      </c>
      <c r="E70885" t="s">
        <v>2</v>
      </c>
      <c r="F70885" s="2">
        <v>44398.838375404528</v>
      </c>
      <c r="G70885" s="60">
        <v>0.83837962962962964</v>
      </c>
    </row>
    <row r="70886" spans="1:7" x14ac:dyDescent="0.25">
      <c r="A70886">
        <v>303493</v>
      </c>
      <c r="B70886" s="2">
        <v>44399.729333333336</v>
      </c>
      <c r="C70886">
        <v>176353</v>
      </c>
      <c r="D70886">
        <v>230778</v>
      </c>
      <c r="E70886" t="s">
        <v>2</v>
      </c>
      <c r="F70886" s="2">
        <v>44399.771000000001</v>
      </c>
      <c r="G70886" s="60">
        <v>0.77099537037037036</v>
      </c>
    </row>
    <row r="70887" spans="1:7" x14ac:dyDescent="0.25">
      <c r="A70887">
        <v>348742</v>
      </c>
      <c r="B70887" s="2">
        <v>44412.638132686086</v>
      </c>
      <c r="C70887">
        <v>176353</v>
      </c>
      <c r="D70887">
        <v>246093</v>
      </c>
      <c r="E70887" t="s">
        <v>2</v>
      </c>
      <c r="F70887" s="2">
        <v>44412.679799352751</v>
      </c>
      <c r="G70887" s="60">
        <v>0.67980324074074072</v>
      </c>
    </row>
    <row r="70888" spans="1:7" x14ac:dyDescent="0.25">
      <c r="A70888">
        <v>356296</v>
      </c>
      <c r="B70888" s="2">
        <v>44414.829071197411</v>
      </c>
      <c r="C70888">
        <v>176353</v>
      </c>
      <c r="D70888">
        <v>380991</v>
      </c>
      <c r="E70888" t="s">
        <v>2</v>
      </c>
      <c r="F70888" s="2">
        <v>44414.870737864076</v>
      </c>
      <c r="G70888" s="60">
        <v>0.8707407407407407</v>
      </c>
    </row>
    <row r="70889" spans="1:7" x14ac:dyDescent="0.25">
      <c r="A70889">
        <v>409214</v>
      </c>
      <c r="B70889" s="2">
        <v>44430.659168284794</v>
      </c>
      <c r="C70889">
        <v>176353</v>
      </c>
      <c r="D70889">
        <v>250679</v>
      </c>
      <c r="E70889" t="s">
        <v>2</v>
      </c>
      <c r="F70889" s="2">
        <v>44430.700834951458</v>
      </c>
      <c r="G70889" s="60">
        <v>0.70083333333333331</v>
      </c>
    </row>
    <row r="70890" spans="1:7" x14ac:dyDescent="0.25">
      <c r="A70890">
        <v>417795</v>
      </c>
      <c r="B70890" s="2">
        <v>44433.790236245957</v>
      </c>
      <c r="C70890">
        <v>176353</v>
      </c>
      <c r="D70890">
        <v>60239</v>
      </c>
      <c r="E70890" t="s">
        <v>2</v>
      </c>
      <c r="F70890" s="2">
        <v>44433.831902912621</v>
      </c>
      <c r="G70890" s="60">
        <v>0.83189814814814811</v>
      </c>
    </row>
    <row r="70891" spans="1:7" x14ac:dyDescent="0.25">
      <c r="A70891">
        <v>210617</v>
      </c>
      <c r="B70891" s="2">
        <v>44372.575430420708</v>
      </c>
      <c r="C70891">
        <v>176360</v>
      </c>
      <c r="D70891">
        <v>102086</v>
      </c>
      <c r="E70891" t="s">
        <v>5</v>
      </c>
      <c r="F70891" s="2">
        <v>44372.658763754043</v>
      </c>
      <c r="G70891" s="60">
        <v>0.6587615740740741</v>
      </c>
    </row>
    <row r="70892" spans="1:7" x14ac:dyDescent="0.25">
      <c r="A70892">
        <v>239679</v>
      </c>
      <c r="B70892" s="2">
        <v>44380.475692007203</v>
      </c>
      <c r="C70892">
        <v>176360</v>
      </c>
      <c r="D70892">
        <v>134245</v>
      </c>
      <c r="E70892" t="s">
        <v>5</v>
      </c>
      <c r="F70892" s="2">
        <v>44380.559025340539</v>
      </c>
      <c r="G70892" s="60">
        <v>0.55902777777777779</v>
      </c>
    </row>
    <row r="70893" spans="1:7" x14ac:dyDescent="0.25">
      <c r="A70893">
        <v>322156</v>
      </c>
      <c r="B70893" s="2">
        <v>44404.78902265372</v>
      </c>
      <c r="C70893">
        <v>176360</v>
      </c>
      <c r="D70893">
        <v>388677</v>
      </c>
      <c r="E70893" t="s">
        <v>5</v>
      </c>
      <c r="F70893" s="2">
        <v>44404.872355987056</v>
      </c>
      <c r="G70893" s="60">
        <v>0.87236111111111114</v>
      </c>
    </row>
    <row r="70894" spans="1:7" x14ac:dyDescent="0.25">
      <c r="A70894">
        <v>332163</v>
      </c>
      <c r="B70894" s="2">
        <v>44407.863456310675</v>
      </c>
      <c r="C70894">
        <v>176360</v>
      </c>
      <c r="D70894">
        <v>51317</v>
      </c>
      <c r="E70894" t="s">
        <v>5</v>
      </c>
      <c r="F70894" s="2">
        <v>44407.946789644011</v>
      </c>
      <c r="G70894" s="60">
        <v>0.94679398148148142</v>
      </c>
    </row>
    <row r="70895" spans="1:7" x14ac:dyDescent="0.25">
      <c r="A70895">
        <v>334560</v>
      </c>
      <c r="B70895" s="2">
        <v>44408.539831715207</v>
      </c>
      <c r="C70895">
        <v>176360</v>
      </c>
      <c r="D70895">
        <v>346056</v>
      </c>
      <c r="E70895" t="s">
        <v>5</v>
      </c>
      <c r="F70895" s="2">
        <v>44408.623165048542</v>
      </c>
      <c r="G70895" s="60">
        <v>0.62315972222222216</v>
      </c>
    </row>
    <row r="70896" spans="1:7" x14ac:dyDescent="0.25">
      <c r="A70896">
        <v>418178</v>
      </c>
      <c r="B70896" s="2">
        <v>44433.878019417476</v>
      </c>
      <c r="C70896">
        <v>176360</v>
      </c>
      <c r="D70896">
        <v>182984</v>
      </c>
      <c r="E70896" t="s">
        <v>5</v>
      </c>
      <c r="F70896" s="2">
        <v>44433.961352750812</v>
      </c>
      <c r="G70896" s="60">
        <v>0.96135416666666673</v>
      </c>
    </row>
    <row r="70897" spans="1:7" x14ac:dyDescent="0.25">
      <c r="A70897">
        <v>423341</v>
      </c>
      <c r="B70897" s="2">
        <v>44437.008453627124</v>
      </c>
      <c r="C70897">
        <v>176360</v>
      </c>
      <c r="D70897">
        <v>180863</v>
      </c>
      <c r="E70897" t="s">
        <v>5</v>
      </c>
      <c r="F70897" s="2">
        <v>44437.09178696046</v>
      </c>
      <c r="G70897" s="60">
        <v>9.178240740740741E-2</v>
      </c>
    </row>
    <row r="70898" spans="1:7" x14ac:dyDescent="0.25">
      <c r="A70898">
        <v>6984</v>
      </c>
      <c r="B70898" s="2">
        <v>44296.688699029124</v>
      </c>
      <c r="C70898">
        <v>176361</v>
      </c>
      <c r="D70898">
        <v>227775</v>
      </c>
      <c r="E70898" t="s">
        <v>5</v>
      </c>
      <c r="F70898" s="2">
        <v>44296.77203236246</v>
      </c>
      <c r="G70898" s="60">
        <v>0.77203703703703708</v>
      </c>
    </row>
    <row r="70899" spans="1:7" x14ac:dyDescent="0.25">
      <c r="A70899">
        <v>7817</v>
      </c>
      <c r="B70899" s="2">
        <v>44297.771223300966</v>
      </c>
      <c r="C70899">
        <v>176361</v>
      </c>
      <c r="D70899">
        <v>304722</v>
      </c>
      <c r="E70899" t="s">
        <v>5</v>
      </c>
      <c r="F70899" s="2">
        <v>44297.854556634302</v>
      </c>
      <c r="G70899" s="60">
        <v>0.85456018518518517</v>
      </c>
    </row>
    <row r="70900" spans="1:7" x14ac:dyDescent="0.25">
      <c r="A70900">
        <v>13064</v>
      </c>
      <c r="B70900" s="2">
        <v>44303.622355987056</v>
      </c>
      <c r="C70900">
        <v>176361</v>
      </c>
      <c r="D70900">
        <v>394819</v>
      </c>
      <c r="E70900" t="s">
        <v>5</v>
      </c>
      <c r="F70900" s="2">
        <v>44303.705689320392</v>
      </c>
      <c r="G70900" s="60">
        <v>0.70569444444444451</v>
      </c>
    </row>
    <row r="70901" spans="1:7" x14ac:dyDescent="0.25">
      <c r="A70901">
        <v>28536</v>
      </c>
      <c r="B70901" s="2">
        <v>44312.632064724916</v>
      </c>
      <c r="C70901">
        <v>176361</v>
      </c>
      <c r="D70901">
        <v>133985</v>
      </c>
      <c r="E70901" t="s">
        <v>5</v>
      </c>
      <c r="F70901" s="2">
        <v>44312.715398058252</v>
      </c>
      <c r="G70901" s="60">
        <v>0.71539351851851851</v>
      </c>
    </row>
    <row r="70902" spans="1:7" x14ac:dyDescent="0.25">
      <c r="A70902">
        <v>42246</v>
      </c>
      <c r="B70902" s="2">
        <v>44318.662809061483</v>
      </c>
      <c r="C70902">
        <v>176361</v>
      </c>
      <c r="D70902">
        <v>158978</v>
      </c>
      <c r="E70902" t="s">
        <v>5</v>
      </c>
      <c r="F70902" s="2">
        <v>44318.746142394819</v>
      </c>
      <c r="G70902" s="60">
        <v>0.74614583333333329</v>
      </c>
    </row>
    <row r="70903" spans="1:7" x14ac:dyDescent="0.25">
      <c r="A70903">
        <v>55755</v>
      </c>
      <c r="B70903" s="2">
        <v>44324.703024384289</v>
      </c>
      <c r="C70903">
        <v>176361</v>
      </c>
      <c r="D70903">
        <v>37644</v>
      </c>
      <c r="E70903" t="s">
        <v>5</v>
      </c>
      <c r="F70903" s="2">
        <v>44324.786357717625</v>
      </c>
      <c r="G70903" s="60">
        <v>0.78635416666666658</v>
      </c>
    </row>
    <row r="70904" spans="1:7" x14ac:dyDescent="0.25">
      <c r="A70904">
        <v>89717</v>
      </c>
      <c r="B70904" s="2">
        <v>44337.714588996758</v>
      </c>
      <c r="C70904">
        <v>176361</v>
      </c>
      <c r="D70904">
        <v>273920</v>
      </c>
      <c r="E70904" t="s">
        <v>5</v>
      </c>
      <c r="F70904" s="2">
        <v>44337.797922330094</v>
      </c>
      <c r="G70904" s="60">
        <v>0.79791666666666661</v>
      </c>
    </row>
    <row r="70905" spans="1:7" x14ac:dyDescent="0.25">
      <c r="A70905">
        <v>100099</v>
      </c>
      <c r="B70905" s="2">
        <v>44339.918472491911</v>
      </c>
      <c r="C70905">
        <v>176361</v>
      </c>
      <c r="D70905">
        <v>21760</v>
      </c>
      <c r="E70905" t="s">
        <v>5</v>
      </c>
      <c r="F70905" s="2">
        <v>44340.001805825246</v>
      </c>
      <c r="G70905" s="60">
        <v>1.8055555555555557E-3</v>
      </c>
    </row>
    <row r="70906" spans="1:7" x14ac:dyDescent="0.25">
      <c r="A70906">
        <v>190229</v>
      </c>
      <c r="B70906" s="2">
        <v>44366.619220557266</v>
      </c>
      <c r="C70906">
        <v>176361</v>
      </c>
      <c r="D70906">
        <v>33076</v>
      </c>
      <c r="E70906" t="s">
        <v>5</v>
      </c>
      <c r="F70906" s="2">
        <v>44366.702553890602</v>
      </c>
      <c r="G70906" s="60">
        <v>0.70255787037037043</v>
      </c>
    </row>
    <row r="70907" spans="1:7" x14ac:dyDescent="0.25">
      <c r="A70907">
        <v>192758</v>
      </c>
      <c r="B70907" s="2">
        <v>44366.957396160775</v>
      </c>
      <c r="C70907">
        <v>176361</v>
      </c>
      <c r="D70907">
        <v>270347</v>
      </c>
      <c r="E70907" t="s">
        <v>5</v>
      </c>
      <c r="F70907" s="2">
        <v>44367.040729494111</v>
      </c>
      <c r="G70907" s="60">
        <v>4.0729166666666664E-2</v>
      </c>
    </row>
    <row r="70908" spans="1:7" x14ac:dyDescent="0.25">
      <c r="A70908">
        <v>200276</v>
      </c>
      <c r="B70908" s="2">
        <v>44369.033666666663</v>
      </c>
      <c r="C70908">
        <v>176361</v>
      </c>
      <c r="D70908">
        <v>285575</v>
      </c>
      <c r="E70908" t="s">
        <v>5</v>
      </c>
      <c r="F70908" s="2">
        <v>44369.116999999998</v>
      </c>
      <c r="G70908" s="60">
        <v>0.11700231481481482</v>
      </c>
    </row>
    <row r="70909" spans="1:7" x14ac:dyDescent="0.25">
      <c r="A70909">
        <v>207785</v>
      </c>
      <c r="B70909" s="2">
        <v>44371.682226537218</v>
      </c>
      <c r="C70909">
        <v>176361</v>
      </c>
      <c r="D70909">
        <v>250679</v>
      </c>
      <c r="E70909" t="s">
        <v>5</v>
      </c>
      <c r="F70909" s="2">
        <v>44371.765559870553</v>
      </c>
      <c r="G70909" s="60">
        <v>0.76555555555555566</v>
      </c>
    </row>
    <row r="70910" spans="1:7" x14ac:dyDescent="0.25">
      <c r="A70910">
        <v>256122</v>
      </c>
      <c r="B70910" s="2">
        <v>44385.797113268607</v>
      </c>
      <c r="C70910">
        <v>176361</v>
      </c>
      <c r="D70910">
        <v>78410</v>
      </c>
      <c r="E70910" t="s">
        <v>5</v>
      </c>
      <c r="F70910" s="2">
        <v>44385.880446601943</v>
      </c>
      <c r="G70910" s="60">
        <v>0.88045138888888885</v>
      </c>
    </row>
    <row r="70911" spans="1:7" x14ac:dyDescent="0.25">
      <c r="A70911">
        <v>274801</v>
      </c>
      <c r="B70911" s="2">
        <v>44390.772841423946</v>
      </c>
      <c r="C70911">
        <v>176361</v>
      </c>
      <c r="D70911">
        <v>51317</v>
      </c>
      <c r="E70911" t="s">
        <v>5</v>
      </c>
      <c r="F70911" s="2">
        <v>44390.856174757282</v>
      </c>
      <c r="G70911" s="60">
        <v>0.85616898148148157</v>
      </c>
    </row>
    <row r="70912" spans="1:7" x14ac:dyDescent="0.25">
      <c r="A70912">
        <v>289086</v>
      </c>
      <c r="B70912" s="2">
        <v>44394.887728155336</v>
      </c>
      <c r="C70912">
        <v>176361</v>
      </c>
      <c r="D70912">
        <v>153893</v>
      </c>
      <c r="E70912" t="s">
        <v>5</v>
      </c>
      <c r="F70912" s="2">
        <v>44394.971061488672</v>
      </c>
      <c r="G70912" s="60">
        <v>0.97106481481481488</v>
      </c>
    </row>
    <row r="70913" spans="1:7" x14ac:dyDescent="0.25">
      <c r="A70913">
        <v>232931</v>
      </c>
      <c r="B70913" s="2">
        <v>44378.625996763752</v>
      </c>
      <c r="C70913">
        <v>176384</v>
      </c>
      <c r="D70913">
        <v>11882</v>
      </c>
      <c r="E70913" t="s">
        <v>3</v>
      </c>
      <c r="F70913" s="2">
        <v>44378.750996763752</v>
      </c>
      <c r="G70913" s="60">
        <v>0.75099537037037034</v>
      </c>
    </row>
    <row r="70914" spans="1:7" x14ac:dyDescent="0.25">
      <c r="A70914">
        <v>258259</v>
      </c>
      <c r="B70914" s="2">
        <v>44386.638941747573</v>
      </c>
      <c r="C70914">
        <v>176384</v>
      </c>
      <c r="D70914">
        <v>120139</v>
      </c>
      <c r="E70914" t="s">
        <v>3</v>
      </c>
      <c r="F70914" s="2">
        <v>44386.763941747573</v>
      </c>
      <c r="G70914" s="60">
        <v>0.76394675925925926</v>
      </c>
    </row>
    <row r="70915" spans="1:7" x14ac:dyDescent="0.25">
      <c r="A70915">
        <v>261945</v>
      </c>
      <c r="B70915" s="2">
        <v>44387.414166692099</v>
      </c>
      <c r="C70915">
        <v>176384</v>
      </c>
      <c r="D70915">
        <v>473824</v>
      </c>
      <c r="E70915" t="s">
        <v>3</v>
      </c>
      <c r="F70915" s="2">
        <v>44387.539166692099</v>
      </c>
      <c r="G70915" s="60">
        <v>0.53916666666666668</v>
      </c>
    </row>
    <row r="70916" spans="1:7" x14ac:dyDescent="0.25">
      <c r="A70916">
        <v>126584</v>
      </c>
      <c r="B70916" s="2">
        <v>44347.641773462783</v>
      </c>
      <c r="C70916">
        <v>176392</v>
      </c>
      <c r="D70916">
        <v>347008</v>
      </c>
      <c r="E70916" t="s">
        <v>5</v>
      </c>
      <c r="F70916" s="2">
        <v>44347.725106796119</v>
      </c>
      <c r="G70916" s="60">
        <v>0.72510416666666666</v>
      </c>
    </row>
    <row r="70917" spans="1:7" x14ac:dyDescent="0.25">
      <c r="A70917">
        <v>136734</v>
      </c>
      <c r="B70917" s="2">
        <v>44351.543666666665</v>
      </c>
      <c r="C70917">
        <v>176392</v>
      </c>
      <c r="D70917">
        <v>158978</v>
      </c>
      <c r="E70917" t="s">
        <v>5</v>
      </c>
      <c r="F70917" s="2">
        <v>44351.627</v>
      </c>
      <c r="G70917" s="60">
        <v>0.62700231481481483</v>
      </c>
    </row>
    <row r="70918" spans="1:7" x14ac:dyDescent="0.25">
      <c r="A70918">
        <v>137710</v>
      </c>
      <c r="B70918" s="2">
        <v>44351.695171521031</v>
      </c>
      <c r="C70918">
        <v>176392</v>
      </c>
      <c r="D70918">
        <v>189009</v>
      </c>
      <c r="E70918" t="s">
        <v>5</v>
      </c>
      <c r="F70918" s="2">
        <v>44351.778504854366</v>
      </c>
      <c r="G70918" s="60">
        <v>0.77850694444444446</v>
      </c>
    </row>
    <row r="70919" spans="1:7" x14ac:dyDescent="0.25">
      <c r="A70919">
        <v>142495</v>
      </c>
      <c r="B70919" s="2">
        <v>44352.751805825239</v>
      </c>
      <c r="C70919">
        <v>176392</v>
      </c>
      <c r="D70919">
        <v>404226</v>
      </c>
      <c r="E70919" t="s">
        <v>5</v>
      </c>
      <c r="F70919" s="2">
        <v>44352.835139158575</v>
      </c>
      <c r="G70919" s="60">
        <v>0.83513888888888888</v>
      </c>
    </row>
    <row r="70920" spans="1:7" x14ac:dyDescent="0.25">
      <c r="A70920">
        <v>157049</v>
      </c>
      <c r="B70920" s="2">
        <v>44357.611029126208</v>
      </c>
      <c r="C70920">
        <v>176392</v>
      </c>
      <c r="D70920">
        <v>450933</v>
      </c>
      <c r="E70920" t="s">
        <v>5</v>
      </c>
      <c r="F70920" s="2">
        <v>44357.694362459544</v>
      </c>
      <c r="G70920" s="60">
        <v>0.69436342592592604</v>
      </c>
    </row>
    <row r="70921" spans="1:7" x14ac:dyDescent="0.25">
      <c r="A70921">
        <v>180713</v>
      </c>
      <c r="B70921" s="2">
        <v>44364.010705501612</v>
      </c>
      <c r="C70921">
        <v>176392</v>
      </c>
      <c r="D70921">
        <v>230507</v>
      </c>
      <c r="E70921" t="s">
        <v>5</v>
      </c>
      <c r="F70921" s="2">
        <v>44364.094038834948</v>
      </c>
      <c r="G70921" s="60">
        <v>9.403935185185186E-2</v>
      </c>
    </row>
    <row r="70922" spans="1:7" x14ac:dyDescent="0.25">
      <c r="A70922">
        <v>185733</v>
      </c>
      <c r="B70922" s="2">
        <v>44365.677372168284</v>
      </c>
      <c r="C70922">
        <v>176392</v>
      </c>
      <c r="D70922">
        <v>437440</v>
      </c>
      <c r="E70922" t="s">
        <v>5</v>
      </c>
      <c r="F70922" s="2">
        <v>44365.76070550162</v>
      </c>
      <c r="G70922" s="60">
        <v>0.76070601851851849</v>
      </c>
    </row>
    <row r="70923" spans="1:7" x14ac:dyDescent="0.25">
      <c r="A70923">
        <v>191722</v>
      </c>
      <c r="B70923" s="2">
        <v>44366.801967637541</v>
      </c>
      <c r="C70923">
        <v>176392</v>
      </c>
      <c r="D70923">
        <v>411922</v>
      </c>
      <c r="E70923" t="s">
        <v>5</v>
      </c>
      <c r="F70923" s="2">
        <v>44366.885300970876</v>
      </c>
      <c r="G70923" s="60">
        <v>0.88530092592592602</v>
      </c>
    </row>
    <row r="70924" spans="1:7" x14ac:dyDescent="0.25">
      <c r="A70924">
        <v>199230</v>
      </c>
      <c r="B70924" s="2">
        <v>44368.784168284787</v>
      </c>
      <c r="C70924">
        <v>176392</v>
      </c>
      <c r="D70924">
        <v>258251</v>
      </c>
      <c r="E70924" t="s">
        <v>5</v>
      </c>
      <c r="F70924" s="2">
        <v>44368.867501618122</v>
      </c>
      <c r="G70924" s="60">
        <v>0.86750000000000005</v>
      </c>
    </row>
    <row r="70925" spans="1:7" x14ac:dyDescent="0.25">
      <c r="A70925">
        <v>234238</v>
      </c>
      <c r="B70925" s="2">
        <v>44378.858601941742</v>
      </c>
      <c r="C70925">
        <v>176392</v>
      </c>
      <c r="D70925">
        <v>449373</v>
      </c>
      <c r="E70925" t="s">
        <v>5</v>
      </c>
      <c r="F70925" s="2">
        <v>44378.941935275077</v>
      </c>
      <c r="G70925" s="60">
        <v>0.94193287037037043</v>
      </c>
    </row>
    <row r="70926" spans="1:7" x14ac:dyDescent="0.25">
      <c r="A70926">
        <v>247510</v>
      </c>
      <c r="B70926" s="2">
        <v>44382.52203236246</v>
      </c>
      <c r="C70926">
        <v>176392</v>
      </c>
      <c r="D70926">
        <v>296654</v>
      </c>
      <c r="E70926" t="s">
        <v>5</v>
      </c>
      <c r="F70926" s="2">
        <v>44382.605365695796</v>
      </c>
      <c r="G70926" s="60">
        <v>0.60537037037037034</v>
      </c>
    </row>
    <row r="70927" spans="1:7" x14ac:dyDescent="0.25">
      <c r="A70927">
        <v>253228</v>
      </c>
      <c r="B70927" s="2">
        <v>44384.724297734625</v>
      </c>
      <c r="C70927">
        <v>176392</v>
      </c>
      <c r="D70927">
        <v>2030</v>
      </c>
      <c r="E70927" t="s">
        <v>5</v>
      </c>
      <c r="F70927" s="2">
        <v>44384.807631067961</v>
      </c>
      <c r="G70927" s="60">
        <v>0.80762731481481476</v>
      </c>
    </row>
    <row r="70928" spans="1:7" x14ac:dyDescent="0.25">
      <c r="A70928">
        <v>288575</v>
      </c>
      <c r="B70928" s="2">
        <v>44394.813294498381</v>
      </c>
      <c r="C70928">
        <v>176392</v>
      </c>
      <c r="D70928">
        <v>12845</v>
      </c>
      <c r="E70928" t="s">
        <v>5</v>
      </c>
      <c r="F70928" s="2">
        <v>44394.896627831717</v>
      </c>
      <c r="G70928" s="60">
        <v>0.8966319444444445</v>
      </c>
    </row>
    <row r="70929" spans="1:7" x14ac:dyDescent="0.25">
      <c r="A70929">
        <v>323246</v>
      </c>
      <c r="B70929" s="2">
        <v>44405.054394822007</v>
      </c>
      <c r="C70929">
        <v>176392</v>
      </c>
      <c r="D70929">
        <v>351192</v>
      </c>
      <c r="E70929" t="s">
        <v>5</v>
      </c>
      <c r="F70929" s="2">
        <v>44405.137728155343</v>
      </c>
      <c r="G70929" s="60">
        <v>0.13773148148148148</v>
      </c>
    </row>
    <row r="70930" spans="1:7" x14ac:dyDescent="0.25">
      <c r="A70930">
        <v>327436</v>
      </c>
      <c r="B70930" s="2">
        <v>44406.64824595469</v>
      </c>
      <c r="C70930">
        <v>176392</v>
      </c>
      <c r="D70930">
        <v>435616</v>
      </c>
      <c r="E70930" t="s">
        <v>5</v>
      </c>
      <c r="F70930" s="2">
        <v>44406.731579288025</v>
      </c>
      <c r="G70930" s="60">
        <v>0.73157407407407404</v>
      </c>
    </row>
    <row r="70931" spans="1:7" x14ac:dyDescent="0.25">
      <c r="A70931">
        <v>23920</v>
      </c>
      <c r="B70931" s="2">
        <v>44310.660381877024</v>
      </c>
      <c r="C70931">
        <v>176423</v>
      </c>
      <c r="D70931">
        <v>258219</v>
      </c>
      <c r="E70931" t="s">
        <v>7</v>
      </c>
      <c r="F70931" s="2">
        <v>44310.660381877024</v>
      </c>
      <c r="G70931" s="60">
        <v>0.66038194444444442</v>
      </c>
    </row>
    <row r="70932" spans="1:7" x14ac:dyDescent="0.25">
      <c r="A70932">
        <v>79414</v>
      </c>
      <c r="B70932" s="2">
        <v>44332.994781334877</v>
      </c>
      <c r="C70932">
        <v>176423</v>
      </c>
      <c r="D70932">
        <v>249070</v>
      </c>
      <c r="E70932" t="s">
        <v>7</v>
      </c>
      <c r="F70932" s="2">
        <v>44332.994781334877</v>
      </c>
      <c r="G70932" s="60">
        <v>0.99478009259259259</v>
      </c>
    </row>
    <row r="70933" spans="1:7" x14ac:dyDescent="0.25">
      <c r="A70933">
        <v>83112</v>
      </c>
      <c r="B70933" s="2">
        <v>44334.791449838187</v>
      </c>
      <c r="C70933">
        <v>176423</v>
      </c>
      <c r="D70933">
        <v>53136</v>
      </c>
      <c r="E70933" t="s">
        <v>7</v>
      </c>
      <c r="F70933" s="2">
        <v>44334.791449838187</v>
      </c>
      <c r="G70933" s="60">
        <v>0.79144675925925922</v>
      </c>
    </row>
    <row r="70934" spans="1:7" x14ac:dyDescent="0.25">
      <c r="A70934">
        <v>95051</v>
      </c>
      <c r="B70934" s="2">
        <v>44338.729961165045</v>
      </c>
      <c r="C70934">
        <v>176423</v>
      </c>
      <c r="D70934">
        <v>43842</v>
      </c>
      <c r="E70934" t="s">
        <v>7</v>
      </c>
      <c r="F70934" s="2">
        <v>44338.729961165045</v>
      </c>
      <c r="G70934" s="60">
        <v>0.72996527777777775</v>
      </c>
    </row>
    <row r="70935" spans="1:7" x14ac:dyDescent="0.25">
      <c r="A70935">
        <v>114374</v>
      </c>
      <c r="B70935" s="2">
        <v>44344.822194174754</v>
      </c>
      <c r="C70935">
        <v>176423</v>
      </c>
      <c r="D70935">
        <v>62570</v>
      </c>
      <c r="E70935" t="s">
        <v>7</v>
      </c>
      <c r="F70935" s="2">
        <v>44344.822194174754</v>
      </c>
      <c r="G70935" s="60">
        <v>0.822199074074074</v>
      </c>
    </row>
    <row r="70936" spans="1:7" x14ac:dyDescent="0.25">
      <c r="A70936">
        <v>142168</v>
      </c>
      <c r="B70936" s="2">
        <v>44352.710543689318</v>
      </c>
      <c r="C70936">
        <v>176423</v>
      </c>
      <c r="D70936">
        <v>230507</v>
      </c>
      <c r="E70936" t="s">
        <v>7</v>
      </c>
      <c r="F70936" s="2">
        <v>44352.710543689318</v>
      </c>
      <c r="G70936" s="60">
        <v>0.71054398148148146</v>
      </c>
    </row>
    <row r="70937" spans="1:7" x14ac:dyDescent="0.25">
      <c r="A70937">
        <v>189181</v>
      </c>
      <c r="B70937" s="2">
        <v>44366.383678701131</v>
      </c>
      <c r="C70937">
        <v>176423</v>
      </c>
      <c r="D70937">
        <v>151932</v>
      </c>
      <c r="E70937" t="s">
        <v>7</v>
      </c>
      <c r="F70937" s="2">
        <v>44366.383678701131</v>
      </c>
      <c r="G70937" s="60">
        <v>0.38368055555555558</v>
      </c>
    </row>
    <row r="70938" spans="1:7" x14ac:dyDescent="0.25">
      <c r="A70938">
        <v>192502</v>
      </c>
      <c r="B70938" s="2">
        <v>44366.916045307444</v>
      </c>
      <c r="C70938">
        <v>176423</v>
      </c>
      <c r="D70938">
        <v>19525</v>
      </c>
      <c r="E70938" t="s">
        <v>7</v>
      </c>
      <c r="F70938" s="2">
        <v>44366.916045307444</v>
      </c>
      <c r="G70938" s="60">
        <v>0.91604166666666664</v>
      </c>
    </row>
    <row r="70939" spans="1:7" x14ac:dyDescent="0.25">
      <c r="A70939">
        <v>195850</v>
      </c>
      <c r="B70939" s="2">
        <v>44367.763941747573</v>
      </c>
      <c r="C70939">
        <v>176423</v>
      </c>
      <c r="D70939">
        <v>180863</v>
      </c>
      <c r="E70939" t="s">
        <v>7</v>
      </c>
      <c r="F70939" s="2">
        <v>44367.763941747573</v>
      </c>
      <c r="G70939" s="60">
        <v>0.76394675925925926</v>
      </c>
    </row>
    <row r="70940" spans="1:7" x14ac:dyDescent="0.25">
      <c r="A70940">
        <v>196857</v>
      </c>
      <c r="B70940" s="2">
        <v>44367.91119093851</v>
      </c>
      <c r="C70940">
        <v>176423</v>
      </c>
      <c r="D70940">
        <v>153893</v>
      </c>
      <c r="E70940" t="s">
        <v>7</v>
      </c>
      <c r="F70940" s="2">
        <v>44367.91119093851</v>
      </c>
      <c r="G70940" s="60">
        <v>0.91119212962962959</v>
      </c>
    </row>
    <row r="70941" spans="1:7" x14ac:dyDescent="0.25">
      <c r="A70941">
        <v>206117</v>
      </c>
      <c r="B70941" s="2">
        <v>44370.907954692557</v>
      </c>
      <c r="C70941">
        <v>176423</v>
      </c>
      <c r="D70941">
        <v>304722</v>
      </c>
      <c r="E70941" t="s">
        <v>7</v>
      </c>
      <c r="F70941" s="2">
        <v>44370.907954692557</v>
      </c>
      <c r="G70941" s="60">
        <v>0.90795138888888882</v>
      </c>
    </row>
    <row r="70942" spans="1:7" x14ac:dyDescent="0.25">
      <c r="A70942">
        <v>295875</v>
      </c>
      <c r="B70942" s="2">
        <v>44397.008278317153</v>
      </c>
      <c r="C70942">
        <v>176423</v>
      </c>
      <c r="D70942">
        <v>347008</v>
      </c>
      <c r="E70942" t="s">
        <v>7</v>
      </c>
      <c r="F70942" s="2">
        <v>44397.008278317153</v>
      </c>
      <c r="G70942" s="60">
        <v>8.2754629629629619E-3</v>
      </c>
    </row>
    <row r="70943" spans="1:7" x14ac:dyDescent="0.25">
      <c r="A70943">
        <v>300428</v>
      </c>
      <c r="B70943" s="2">
        <v>44398.708925566345</v>
      </c>
      <c r="C70943">
        <v>176423</v>
      </c>
      <c r="D70943">
        <v>248817</v>
      </c>
      <c r="E70943" t="s">
        <v>7</v>
      </c>
      <c r="F70943" s="2">
        <v>44398.708925566345</v>
      </c>
      <c r="G70943" s="60">
        <v>0.70892361111111113</v>
      </c>
    </row>
    <row r="70944" spans="1:7" x14ac:dyDescent="0.25">
      <c r="A70944">
        <v>301870</v>
      </c>
      <c r="B70944" s="2">
        <v>44399.017987055013</v>
      </c>
      <c r="C70944">
        <v>176423</v>
      </c>
      <c r="D70944">
        <v>175989</v>
      </c>
      <c r="E70944" t="s">
        <v>7</v>
      </c>
      <c r="F70944" s="2">
        <v>44399.017987055013</v>
      </c>
      <c r="G70944" s="60">
        <v>1.7986111111111109E-2</v>
      </c>
    </row>
    <row r="70945" spans="1:7" x14ac:dyDescent="0.25">
      <c r="A70945">
        <v>325824</v>
      </c>
      <c r="B70945" s="2">
        <v>44405.869119741103</v>
      </c>
      <c r="C70945">
        <v>176423</v>
      </c>
      <c r="D70945">
        <v>397390</v>
      </c>
      <c r="E70945" t="s">
        <v>7</v>
      </c>
      <c r="F70945" s="2">
        <v>44405.869119741103</v>
      </c>
      <c r="G70945" s="60">
        <v>0.86912037037037038</v>
      </c>
    </row>
    <row r="70946" spans="1:7" x14ac:dyDescent="0.25">
      <c r="A70946">
        <v>331331</v>
      </c>
      <c r="B70946" s="2">
        <v>44407.80601294498</v>
      </c>
      <c r="C70946">
        <v>176423</v>
      </c>
      <c r="D70946">
        <v>21407</v>
      </c>
      <c r="E70946" t="s">
        <v>7</v>
      </c>
      <c r="F70946" s="2">
        <v>44407.80601294498</v>
      </c>
      <c r="G70946" s="60">
        <v>0.80601851851851858</v>
      </c>
    </row>
    <row r="70947" spans="1:7" x14ac:dyDescent="0.25">
      <c r="A70947">
        <v>338729</v>
      </c>
      <c r="B70947" s="2">
        <v>44409.244972075561</v>
      </c>
      <c r="C70947">
        <v>176423</v>
      </c>
      <c r="D70947">
        <v>413248</v>
      </c>
      <c r="E70947" t="s">
        <v>7</v>
      </c>
      <c r="F70947" s="2">
        <v>44409.244972075561</v>
      </c>
      <c r="G70947" s="60">
        <v>0.24497685185185183</v>
      </c>
    </row>
    <row r="70948" spans="1:7" x14ac:dyDescent="0.25">
      <c r="A70948">
        <v>357928</v>
      </c>
      <c r="B70948" s="2">
        <v>44415.15997802667</v>
      </c>
      <c r="C70948">
        <v>176423</v>
      </c>
      <c r="D70948">
        <v>436070</v>
      </c>
      <c r="E70948" t="s">
        <v>7</v>
      </c>
      <c r="F70948" s="2">
        <v>44415.15997802667</v>
      </c>
      <c r="G70948" s="60">
        <v>0.15997685185185184</v>
      </c>
    </row>
    <row r="70949" spans="1:7" x14ac:dyDescent="0.25">
      <c r="A70949">
        <v>10347</v>
      </c>
      <c r="B70949" s="2">
        <v>44301.506255663429</v>
      </c>
      <c r="C70949">
        <v>176475</v>
      </c>
      <c r="D70949">
        <v>339123</v>
      </c>
      <c r="E70949" t="s">
        <v>3</v>
      </c>
      <c r="F70949" s="2">
        <v>44301.631255663429</v>
      </c>
      <c r="G70949" s="60">
        <v>0.63124999999999998</v>
      </c>
    </row>
    <row r="70950" spans="1:7" x14ac:dyDescent="0.25">
      <c r="A70950">
        <v>15749</v>
      </c>
      <c r="B70950" s="2">
        <v>44305.441530744334</v>
      </c>
      <c r="C70950">
        <v>176475</v>
      </c>
      <c r="D70950">
        <v>180467</v>
      </c>
      <c r="E70950" t="s">
        <v>3</v>
      </c>
      <c r="F70950" s="2">
        <v>44305.566530744334</v>
      </c>
      <c r="G70950" s="60">
        <v>0.56652777777777774</v>
      </c>
    </row>
    <row r="70951" spans="1:7" x14ac:dyDescent="0.25">
      <c r="A70951">
        <v>44429</v>
      </c>
      <c r="B70951" s="2">
        <v>44319.596870550158</v>
      </c>
      <c r="C70951">
        <v>176475</v>
      </c>
      <c r="D70951">
        <v>320264</v>
      </c>
      <c r="E70951" t="s">
        <v>3</v>
      </c>
      <c r="F70951" s="2">
        <v>44319.721870550158</v>
      </c>
      <c r="G70951" s="60">
        <v>0.72187499999999993</v>
      </c>
    </row>
    <row r="70952" spans="1:7" x14ac:dyDescent="0.25">
      <c r="A70952">
        <v>55073</v>
      </c>
      <c r="B70952" s="2">
        <v>44324.522507400739</v>
      </c>
      <c r="C70952">
        <v>176475</v>
      </c>
      <c r="D70952">
        <v>105200</v>
      </c>
      <c r="E70952" t="s">
        <v>3</v>
      </c>
      <c r="F70952" s="2">
        <v>44324.647507400739</v>
      </c>
      <c r="G70952" s="60">
        <v>0.64751157407407411</v>
      </c>
    </row>
    <row r="70953" spans="1:7" x14ac:dyDescent="0.25">
      <c r="A70953">
        <v>72495</v>
      </c>
      <c r="B70953" s="2">
        <v>44331.104922635575</v>
      </c>
      <c r="C70953">
        <v>176475</v>
      </c>
      <c r="D70953">
        <v>86587</v>
      </c>
      <c r="E70953" t="s">
        <v>3</v>
      </c>
      <c r="F70953" s="2">
        <v>44331.229922635575</v>
      </c>
      <c r="G70953" s="60">
        <v>0.22991898148148149</v>
      </c>
    </row>
    <row r="70954" spans="1:7" x14ac:dyDescent="0.25">
      <c r="A70954">
        <v>105317</v>
      </c>
      <c r="B70954" s="2">
        <v>44341.928585760521</v>
      </c>
      <c r="C70954">
        <v>176475</v>
      </c>
      <c r="D70954">
        <v>425786</v>
      </c>
      <c r="E70954" t="s">
        <v>3</v>
      </c>
      <c r="F70954" s="2">
        <v>44342.053585760521</v>
      </c>
      <c r="G70954" s="60">
        <v>5.3587962962962969E-2</v>
      </c>
    </row>
    <row r="70955" spans="1:7" x14ac:dyDescent="0.25">
      <c r="A70955">
        <v>107932</v>
      </c>
      <c r="B70955" s="2">
        <v>44342.863860841426</v>
      </c>
      <c r="C70955">
        <v>176475</v>
      </c>
      <c r="D70955">
        <v>258219</v>
      </c>
      <c r="E70955" t="s">
        <v>3</v>
      </c>
      <c r="F70955" s="2">
        <v>44342.988860841426</v>
      </c>
      <c r="G70955" s="60">
        <v>0.98886574074074074</v>
      </c>
    </row>
    <row r="70956" spans="1:7" x14ac:dyDescent="0.25">
      <c r="A70956">
        <v>173856</v>
      </c>
      <c r="B70956" s="2">
        <v>44361.661595469253</v>
      </c>
      <c r="C70956">
        <v>176475</v>
      </c>
      <c r="D70956">
        <v>411922</v>
      </c>
      <c r="E70956" t="s">
        <v>3</v>
      </c>
      <c r="F70956" s="2">
        <v>44361.786595469253</v>
      </c>
      <c r="G70956" s="60">
        <v>0.78659722222222228</v>
      </c>
    </row>
    <row r="70957" spans="1:7" x14ac:dyDescent="0.25">
      <c r="A70957">
        <v>189205</v>
      </c>
      <c r="B70957" s="2">
        <v>44366.388866847745</v>
      </c>
      <c r="C70957">
        <v>176475</v>
      </c>
      <c r="D70957">
        <v>405774</v>
      </c>
      <c r="E70957" t="s">
        <v>3</v>
      </c>
      <c r="F70957" s="2">
        <v>44366.513866847745</v>
      </c>
      <c r="G70957" s="60">
        <v>0.51386574074074076</v>
      </c>
    </row>
    <row r="70958" spans="1:7" x14ac:dyDescent="0.25">
      <c r="A70958">
        <v>237223</v>
      </c>
      <c r="B70958" s="2">
        <v>44379.794281553397</v>
      </c>
      <c r="C70958">
        <v>176475</v>
      </c>
      <c r="D70958">
        <v>379466</v>
      </c>
      <c r="E70958" t="s">
        <v>3</v>
      </c>
      <c r="F70958" s="2">
        <v>44379.919281553397</v>
      </c>
      <c r="G70958" s="60">
        <v>0.91928240740740741</v>
      </c>
    </row>
    <row r="70959" spans="1:7" x14ac:dyDescent="0.25">
      <c r="A70959">
        <v>276551</v>
      </c>
      <c r="B70959" s="2">
        <v>44391.585543689318</v>
      </c>
      <c r="C70959">
        <v>176475</v>
      </c>
      <c r="D70959">
        <v>463830</v>
      </c>
      <c r="E70959" t="s">
        <v>3</v>
      </c>
      <c r="F70959" s="2">
        <v>44391.710543689318</v>
      </c>
      <c r="G70959" s="60">
        <v>0.71054398148148146</v>
      </c>
    </row>
    <row r="70960" spans="1:7" x14ac:dyDescent="0.25">
      <c r="A70960">
        <v>279887</v>
      </c>
      <c r="B70960" s="2">
        <v>44392.643796116507</v>
      </c>
      <c r="C70960">
        <v>176475</v>
      </c>
      <c r="D70960">
        <v>454895</v>
      </c>
      <c r="E70960" t="s">
        <v>3</v>
      </c>
      <c r="F70960" s="2">
        <v>44392.768796116507</v>
      </c>
      <c r="G70960" s="60">
        <v>0.76879629629629631</v>
      </c>
    </row>
    <row r="70961" spans="1:7" x14ac:dyDescent="0.25">
      <c r="A70961">
        <v>280785</v>
      </c>
      <c r="B70961" s="2">
        <v>44392.78619093851</v>
      </c>
      <c r="C70961">
        <v>176475</v>
      </c>
      <c r="D70961">
        <v>189009</v>
      </c>
      <c r="E70961" t="s">
        <v>3</v>
      </c>
      <c r="F70961" s="2">
        <v>44392.91119093851</v>
      </c>
      <c r="G70961" s="60">
        <v>0.91119212962962959</v>
      </c>
    </row>
    <row r="70962" spans="1:7" x14ac:dyDescent="0.25">
      <c r="A70962">
        <v>281142</v>
      </c>
      <c r="B70962" s="2">
        <v>44392.935058252428</v>
      </c>
      <c r="C70962">
        <v>176475</v>
      </c>
      <c r="D70962">
        <v>373732</v>
      </c>
      <c r="E70962" t="s">
        <v>3</v>
      </c>
      <c r="F70962" s="2">
        <v>44393.060058252428</v>
      </c>
      <c r="G70962" s="60">
        <v>6.0057870370370366E-2</v>
      </c>
    </row>
    <row r="70963" spans="1:7" x14ac:dyDescent="0.25">
      <c r="A70963">
        <v>108522</v>
      </c>
      <c r="B70963" s="2">
        <v>44343.01353721683</v>
      </c>
      <c r="C70963">
        <v>176484</v>
      </c>
      <c r="D70963">
        <v>411922</v>
      </c>
      <c r="E70963" t="s">
        <v>2</v>
      </c>
      <c r="F70963" s="2">
        <v>44343.055203883494</v>
      </c>
      <c r="G70963" s="60">
        <v>5.5208333333333331E-2</v>
      </c>
    </row>
    <row r="70964" spans="1:7" x14ac:dyDescent="0.25">
      <c r="A70964">
        <v>123735</v>
      </c>
      <c r="B70964" s="2">
        <v>44346.749783171523</v>
      </c>
      <c r="C70964">
        <v>176484</v>
      </c>
      <c r="D70964">
        <v>51162</v>
      </c>
      <c r="E70964" t="s">
        <v>2</v>
      </c>
      <c r="F70964" s="2">
        <v>44346.791449838187</v>
      </c>
      <c r="G70964" s="60">
        <v>0.79144675925925922</v>
      </c>
    </row>
    <row r="70965" spans="1:7" x14ac:dyDescent="0.25">
      <c r="A70965">
        <v>162937</v>
      </c>
      <c r="B70965" s="2">
        <v>44358.922922330101</v>
      </c>
      <c r="C70965">
        <v>176484</v>
      </c>
      <c r="D70965">
        <v>81226</v>
      </c>
      <c r="E70965" t="s">
        <v>2</v>
      </c>
      <c r="F70965" s="2">
        <v>44358.964588996765</v>
      </c>
      <c r="G70965" s="60">
        <v>0.96458333333333324</v>
      </c>
    </row>
    <row r="70966" spans="1:7" x14ac:dyDescent="0.25">
      <c r="A70966">
        <v>175861</v>
      </c>
      <c r="B70966" s="2">
        <v>44362.508682847896</v>
      </c>
      <c r="C70966">
        <v>176484</v>
      </c>
      <c r="D70966">
        <v>241927</v>
      </c>
      <c r="E70966" t="s">
        <v>2</v>
      </c>
      <c r="F70966" s="2">
        <v>44362.55034951456</v>
      </c>
      <c r="G70966" s="60">
        <v>0.55034722222222221</v>
      </c>
    </row>
    <row r="70967" spans="1:7" x14ac:dyDescent="0.25">
      <c r="A70967">
        <v>179732</v>
      </c>
      <c r="B70967" s="2">
        <v>44363.78052750809</v>
      </c>
      <c r="C70967">
        <v>176484</v>
      </c>
      <c r="D70967">
        <v>41578</v>
      </c>
      <c r="E70967" t="s">
        <v>2</v>
      </c>
      <c r="F70967" s="2">
        <v>44363.822194174754</v>
      </c>
      <c r="G70967" s="60">
        <v>0.822199074074074</v>
      </c>
    </row>
    <row r="70968" spans="1:7" x14ac:dyDescent="0.25">
      <c r="A70968">
        <v>190499</v>
      </c>
      <c r="B70968" s="2">
        <v>44366.65431391586</v>
      </c>
      <c r="C70968">
        <v>176484</v>
      </c>
      <c r="D70968">
        <v>198326</v>
      </c>
      <c r="E70968" t="s">
        <v>2</v>
      </c>
      <c r="F70968" s="2">
        <v>44366.695980582524</v>
      </c>
      <c r="G70968" s="60">
        <v>0.69598379629629636</v>
      </c>
    </row>
    <row r="70969" spans="1:7" x14ac:dyDescent="0.25">
      <c r="A70969">
        <v>193865</v>
      </c>
      <c r="B70969" s="2">
        <v>44367.397333333334</v>
      </c>
      <c r="C70969">
        <v>176484</v>
      </c>
      <c r="D70969">
        <v>158978</v>
      </c>
      <c r="E70969" t="s">
        <v>2</v>
      </c>
      <c r="F70969" s="2">
        <v>44367.438999999998</v>
      </c>
      <c r="G70969" s="60">
        <v>0.43900462962962966</v>
      </c>
    </row>
    <row r="70970" spans="1:7" x14ac:dyDescent="0.25">
      <c r="A70970">
        <v>200393</v>
      </c>
      <c r="B70970" s="2">
        <v>44369.070171521038</v>
      </c>
      <c r="C70970">
        <v>176484</v>
      </c>
      <c r="D70970">
        <v>436838</v>
      </c>
      <c r="E70970" t="s">
        <v>2</v>
      </c>
      <c r="F70970" s="2">
        <v>44369.111838187702</v>
      </c>
      <c r="G70970" s="60">
        <v>0.11184027777777777</v>
      </c>
    </row>
    <row r="70971" spans="1:7" x14ac:dyDescent="0.25">
      <c r="A70971">
        <v>319869</v>
      </c>
      <c r="B70971" s="2">
        <v>44403.825834951458</v>
      </c>
      <c r="C70971">
        <v>176484</v>
      </c>
      <c r="D70971">
        <v>351192</v>
      </c>
      <c r="E70971" t="s">
        <v>2</v>
      </c>
      <c r="F70971" s="2">
        <v>44403.867501618122</v>
      </c>
      <c r="G70971" s="60">
        <v>0.86750000000000005</v>
      </c>
    </row>
    <row r="70972" spans="1:7" x14ac:dyDescent="0.25">
      <c r="A70972">
        <v>344923</v>
      </c>
      <c r="B70972" s="2">
        <v>44410.942339805828</v>
      </c>
      <c r="C70972">
        <v>176484</v>
      </c>
      <c r="D70972">
        <v>347393</v>
      </c>
      <c r="E70972" t="s">
        <v>2</v>
      </c>
      <c r="F70972" s="2">
        <v>44410.984006472492</v>
      </c>
      <c r="G70972" s="60">
        <v>0.98400462962962953</v>
      </c>
    </row>
    <row r="70973" spans="1:7" x14ac:dyDescent="0.25">
      <c r="A70973">
        <v>349085</v>
      </c>
      <c r="B70973" s="2">
        <v>44412.707711974115</v>
      </c>
      <c r="C70973">
        <v>176484</v>
      </c>
      <c r="D70973">
        <v>86587</v>
      </c>
      <c r="E70973" t="s">
        <v>2</v>
      </c>
      <c r="F70973" s="2">
        <v>44412.749378640779</v>
      </c>
      <c r="G70973" s="60">
        <v>0.74937500000000001</v>
      </c>
    </row>
    <row r="70974" spans="1:7" x14ac:dyDescent="0.25">
      <c r="A70974">
        <v>365363</v>
      </c>
      <c r="B70974" s="2">
        <v>44416.764946440017</v>
      </c>
      <c r="C70974">
        <v>176484</v>
      </c>
      <c r="D70974">
        <v>344487</v>
      </c>
      <c r="E70974" t="s">
        <v>2</v>
      </c>
      <c r="F70974" s="2">
        <v>44416.806613106681</v>
      </c>
      <c r="G70974" s="60">
        <v>0.80660879629629623</v>
      </c>
    </row>
    <row r="70975" spans="1:7" x14ac:dyDescent="0.25">
      <c r="A70975">
        <v>383636</v>
      </c>
      <c r="B70975" s="2">
        <v>44422.731983818776</v>
      </c>
      <c r="C70975">
        <v>176484</v>
      </c>
      <c r="D70975">
        <v>3528</v>
      </c>
      <c r="E70975" t="s">
        <v>2</v>
      </c>
      <c r="F70975" s="2">
        <v>44422.77365048544</v>
      </c>
      <c r="G70975" s="60">
        <v>0.77364583333333325</v>
      </c>
    </row>
    <row r="70976" spans="1:7" x14ac:dyDescent="0.25">
      <c r="A70976">
        <v>406534</v>
      </c>
      <c r="B70976" s="2">
        <v>44429.869524271846</v>
      </c>
      <c r="C70976">
        <v>176484</v>
      </c>
      <c r="D70976">
        <v>142023</v>
      </c>
      <c r="E70976" t="s">
        <v>2</v>
      </c>
      <c r="F70976" s="2">
        <v>44429.91119093851</v>
      </c>
      <c r="G70976" s="60">
        <v>0.91119212962962959</v>
      </c>
    </row>
    <row r="70977" spans="1:7" x14ac:dyDescent="0.25">
      <c r="A70977">
        <v>21638</v>
      </c>
      <c r="B70977" s="2">
        <v>44309.803585760514</v>
      </c>
      <c r="C70977">
        <v>176487</v>
      </c>
      <c r="D70977">
        <v>436070</v>
      </c>
      <c r="E70977" t="s">
        <v>5</v>
      </c>
      <c r="F70977" s="2">
        <v>44309.886919093849</v>
      </c>
      <c r="G70977" s="60">
        <v>0.88692129629629635</v>
      </c>
    </row>
    <row r="70978" spans="1:7" x14ac:dyDescent="0.25">
      <c r="A70978">
        <v>34269</v>
      </c>
      <c r="B70978" s="2">
        <v>44315.779313915853</v>
      </c>
      <c r="C70978">
        <v>176487</v>
      </c>
      <c r="D70978">
        <v>347008</v>
      </c>
      <c r="E70978" t="s">
        <v>5</v>
      </c>
      <c r="F70978" s="2">
        <v>44315.862647249189</v>
      </c>
      <c r="G70978" s="60">
        <v>0.86265046296296299</v>
      </c>
    </row>
    <row r="70979" spans="1:7" x14ac:dyDescent="0.25">
      <c r="A70979">
        <v>35475</v>
      </c>
      <c r="B70979" s="2">
        <v>44316.513941747573</v>
      </c>
      <c r="C70979">
        <v>176487</v>
      </c>
      <c r="D70979">
        <v>65828</v>
      </c>
      <c r="E70979" t="s">
        <v>5</v>
      </c>
      <c r="F70979" s="2">
        <v>44316.597275080909</v>
      </c>
      <c r="G70979" s="60">
        <v>0.59728009259259263</v>
      </c>
    </row>
    <row r="70980" spans="1:7" x14ac:dyDescent="0.25">
      <c r="A70980">
        <v>65236</v>
      </c>
      <c r="B70980" s="2">
        <v>44328.614666666661</v>
      </c>
      <c r="C70980">
        <v>176487</v>
      </c>
      <c r="D70980">
        <v>401945</v>
      </c>
      <c r="E70980" t="s">
        <v>5</v>
      </c>
      <c r="F70980" s="2">
        <v>44328.697999999997</v>
      </c>
      <c r="G70980" s="60">
        <v>0.69799768518518512</v>
      </c>
    </row>
    <row r="70981" spans="1:7" x14ac:dyDescent="0.25">
      <c r="A70981">
        <v>66732</v>
      </c>
      <c r="B70981" s="2">
        <v>44328.933035598704</v>
      </c>
      <c r="C70981">
        <v>176487</v>
      </c>
      <c r="D70981">
        <v>86587</v>
      </c>
      <c r="E70981" t="s">
        <v>5</v>
      </c>
      <c r="F70981" s="2">
        <v>44329.01636893204</v>
      </c>
      <c r="G70981" s="60">
        <v>1.636574074074074E-2</v>
      </c>
    </row>
    <row r="70982" spans="1:7" x14ac:dyDescent="0.25">
      <c r="A70982">
        <v>82204</v>
      </c>
      <c r="B70982" s="2">
        <v>44334.635300970869</v>
      </c>
      <c r="C70982">
        <v>176487</v>
      </c>
      <c r="D70982">
        <v>207760</v>
      </c>
      <c r="E70982" t="s">
        <v>5</v>
      </c>
      <c r="F70982" s="2">
        <v>44334.718634304205</v>
      </c>
      <c r="G70982" s="60">
        <v>0.71863425925925928</v>
      </c>
    </row>
    <row r="70983" spans="1:7" x14ac:dyDescent="0.25">
      <c r="A70983">
        <v>129083</v>
      </c>
      <c r="B70983" s="2">
        <v>44348.615883495142</v>
      </c>
      <c r="C70983">
        <v>176487</v>
      </c>
      <c r="D70983">
        <v>209122</v>
      </c>
      <c r="E70983" t="s">
        <v>5</v>
      </c>
      <c r="F70983" s="2">
        <v>44348.699216828478</v>
      </c>
      <c r="G70983" s="60">
        <v>0.69921296296296298</v>
      </c>
    </row>
    <row r="70984" spans="1:7" x14ac:dyDescent="0.25">
      <c r="A70984">
        <v>193121</v>
      </c>
      <c r="B70984" s="2">
        <v>44367.076666666668</v>
      </c>
      <c r="C70984">
        <v>176487</v>
      </c>
      <c r="D70984">
        <v>43842</v>
      </c>
      <c r="E70984" t="s">
        <v>5</v>
      </c>
      <c r="F70984" s="2">
        <v>44367.16</v>
      </c>
      <c r="G70984" s="60">
        <v>0.16</v>
      </c>
    </row>
    <row r="70985" spans="1:7" x14ac:dyDescent="0.25">
      <c r="A70985">
        <v>210807</v>
      </c>
      <c r="B70985" s="2">
        <v>44372.601320388349</v>
      </c>
      <c r="C70985">
        <v>176487</v>
      </c>
      <c r="D70985">
        <v>230507</v>
      </c>
      <c r="E70985" t="s">
        <v>5</v>
      </c>
      <c r="F70985" s="2">
        <v>44372.684653721684</v>
      </c>
      <c r="G70985" s="60">
        <v>0.68465277777777767</v>
      </c>
    </row>
    <row r="70986" spans="1:7" x14ac:dyDescent="0.25">
      <c r="A70986">
        <v>213651</v>
      </c>
      <c r="B70986" s="2">
        <v>44373.139866328929</v>
      </c>
      <c r="C70986">
        <v>176487</v>
      </c>
      <c r="D70986">
        <v>16029</v>
      </c>
      <c r="E70986" t="s">
        <v>5</v>
      </c>
      <c r="F70986" s="2">
        <v>44373.223199662265</v>
      </c>
      <c r="G70986" s="60">
        <v>0.22319444444444445</v>
      </c>
    </row>
    <row r="70987" spans="1:7" x14ac:dyDescent="0.25">
      <c r="A70987">
        <v>238966</v>
      </c>
      <c r="B70987" s="2">
        <v>44380.199804681542</v>
      </c>
      <c r="C70987">
        <v>176487</v>
      </c>
      <c r="D70987">
        <v>411922</v>
      </c>
      <c r="E70987" t="s">
        <v>5</v>
      </c>
      <c r="F70987" s="2">
        <v>44380.283138014878</v>
      </c>
      <c r="G70987" s="60">
        <v>0.28313657407407405</v>
      </c>
    </row>
    <row r="70988" spans="1:7" x14ac:dyDescent="0.25">
      <c r="A70988">
        <v>246247</v>
      </c>
      <c r="B70988" s="2">
        <v>44381.816530744334</v>
      </c>
      <c r="C70988">
        <v>176487</v>
      </c>
      <c r="D70988">
        <v>389756</v>
      </c>
      <c r="E70988" t="s">
        <v>5</v>
      </c>
      <c r="F70988" s="2">
        <v>44381.89986407767</v>
      </c>
      <c r="G70988" s="60">
        <v>0.89986111111111111</v>
      </c>
    </row>
    <row r="70989" spans="1:7" x14ac:dyDescent="0.25">
      <c r="A70989">
        <v>258160</v>
      </c>
      <c r="B70989" s="2">
        <v>44386.625592233009</v>
      </c>
      <c r="C70989">
        <v>176487</v>
      </c>
      <c r="D70989">
        <v>339459</v>
      </c>
      <c r="E70989" t="s">
        <v>5</v>
      </c>
      <c r="F70989" s="2">
        <v>44386.708925566345</v>
      </c>
      <c r="G70989" s="60">
        <v>0.70892361111111113</v>
      </c>
    </row>
    <row r="70990" spans="1:7" x14ac:dyDescent="0.25">
      <c r="A70990">
        <v>278064</v>
      </c>
      <c r="B70990" s="2">
        <v>44391.848893203882</v>
      </c>
      <c r="C70990">
        <v>176487</v>
      </c>
      <c r="D70990">
        <v>191893</v>
      </c>
      <c r="E70990" t="s">
        <v>5</v>
      </c>
      <c r="F70990" s="2">
        <v>44391.932226537218</v>
      </c>
      <c r="G70990" s="60">
        <v>0.93222222222222229</v>
      </c>
    </row>
    <row r="70991" spans="1:7" x14ac:dyDescent="0.25">
      <c r="A70991">
        <v>12440</v>
      </c>
      <c r="B70991" s="2">
        <v>44303.306222724081</v>
      </c>
      <c r="C70991">
        <v>176509</v>
      </c>
      <c r="D70991">
        <v>180863</v>
      </c>
      <c r="E70991" t="s">
        <v>2</v>
      </c>
      <c r="F70991" s="2">
        <v>44303.347889390745</v>
      </c>
      <c r="G70991" s="60">
        <v>0.34789351851851852</v>
      </c>
    </row>
    <row r="70992" spans="1:7" x14ac:dyDescent="0.25">
      <c r="A70992">
        <v>108005</v>
      </c>
      <c r="B70992" s="2">
        <v>44342.871666666666</v>
      </c>
      <c r="C70992">
        <v>176541</v>
      </c>
      <c r="D70992">
        <v>381626</v>
      </c>
      <c r="E70992" t="s">
        <v>5</v>
      </c>
      <c r="F70992" s="2">
        <v>44342.955000000002</v>
      </c>
      <c r="G70992" s="60">
        <v>0.95500000000000007</v>
      </c>
    </row>
    <row r="70993" spans="1:7" x14ac:dyDescent="0.25">
      <c r="A70993">
        <v>109941</v>
      </c>
      <c r="B70993" s="2">
        <v>44343.792258899673</v>
      </c>
      <c r="C70993">
        <v>176541</v>
      </c>
      <c r="D70993">
        <v>389702</v>
      </c>
      <c r="E70993" t="s">
        <v>5</v>
      </c>
      <c r="F70993" s="2">
        <v>44343.875592233009</v>
      </c>
      <c r="G70993" s="60">
        <v>0.87559027777777787</v>
      </c>
    </row>
    <row r="70994" spans="1:7" x14ac:dyDescent="0.25">
      <c r="A70994">
        <v>157830</v>
      </c>
      <c r="B70994" s="2">
        <v>44357.732388349512</v>
      </c>
      <c r="C70994">
        <v>176541</v>
      </c>
      <c r="D70994">
        <v>299102</v>
      </c>
      <c r="E70994" t="s">
        <v>5</v>
      </c>
      <c r="F70994" s="2">
        <v>44357.815721682848</v>
      </c>
      <c r="G70994" s="60">
        <v>0.81571759259259258</v>
      </c>
    </row>
    <row r="70995" spans="1:7" x14ac:dyDescent="0.25">
      <c r="A70995">
        <v>208055</v>
      </c>
      <c r="B70995" s="2">
        <v>44371.722679611645</v>
      </c>
      <c r="C70995">
        <v>176541</v>
      </c>
      <c r="D70995">
        <v>250679</v>
      </c>
      <c r="E70995" t="s">
        <v>5</v>
      </c>
      <c r="F70995" s="2">
        <v>44371.80601294498</v>
      </c>
      <c r="G70995" s="60">
        <v>0.80601851851851858</v>
      </c>
    </row>
    <row r="70996" spans="1:7" x14ac:dyDescent="0.25">
      <c r="A70996">
        <v>222789</v>
      </c>
      <c r="B70996" s="2">
        <v>44374.975106796112</v>
      </c>
      <c r="C70996">
        <v>176541</v>
      </c>
      <c r="D70996">
        <v>370254</v>
      </c>
      <c r="E70996" t="s">
        <v>5</v>
      </c>
      <c r="F70996" s="2">
        <v>44375.058440129447</v>
      </c>
      <c r="G70996" s="60">
        <v>5.8437499999999996E-2</v>
      </c>
    </row>
    <row r="70997" spans="1:7" x14ac:dyDescent="0.25">
      <c r="A70997">
        <v>225597</v>
      </c>
      <c r="B70997" s="2">
        <v>44375.92656310679</v>
      </c>
      <c r="C70997">
        <v>176541</v>
      </c>
      <c r="D70997">
        <v>21760</v>
      </c>
      <c r="E70997" t="s">
        <v>5</v>
      </c>
      <c r="F70997" s="2">
        <v>44376.009896440126</v>
      </c>
      <c r="G70997" s="60">
        <v>9.8958333333333329E-3</v>
      </c>
    </row>
    <row r="70998" spans="1:7" x14ac:dyDescent="0.25">
      <c r="A70998">
        <v>245741</v>
      </c>
      <c r="B70998" s="2">
        <v>44381.748569579286</v>
      </c>
      <c r="C70998">
        <v>176541</v>
      </c>
      <c r="D70998">
        <v>411922</v>
      </c>
      <c r="E70998" t="s">
        <v>5</v>
      </c>
      <c r="F70998" s="2">
        <v>44381.831902912621</v>
      </c>
      <c r="G70998" s="60">
        <v>0.83189814814814811</v>
      </c>
    </row>
    <row r="70999" spans="1:7" x14ac:dyDescent="0.25">
      <c r="A70999">
        <v>274281</v>
      </c>
      <c r="B70999" s="2">
        <v>44390.704880258898</v>
      </c>
      <c r="C70999">
        <v>176541</v>
      </c>
      <c r="D70999">
        <v>411922</v>
      </c>
      <c r="E70999" t="s">
        <v>5</v>
      </c>
      <c r="F70999" s="2">
        <v>44390.788213592234</v>
      </c>
      <c r="G70999" s="60">
        <v>0.78821759259259261</v>
      </c>
    </row>
    <row r="71000" spans="1:7" x14ac:dyDescent="0.25">
      <c r="A71000">
        <v>377232</v>
      </c>
      <c r="B71000" s="2">
        <v>44420.971666666665</v>
      </c>
      <c r="C71000">
        <v>176541</v>
      </c>
      <c r="D71000">
        <v>135479</v>
      </c>
      <c r="E71000" t="s">
        <v>5</v>
      </c>
      <c r="F71000" s="2">
        <v>44421.055</v>
      </c>
      <c r="G71000" s="60">
        <v>5.5E-2</v>
      </c>
    </row>
    <row r="71001" spans="1:7" x14ac:dyDescent="0.25">
      <c r="A71001">
        <v>401067</v>
      </c>
      <c r="B71001" s="2">
        <v>44428.701644012945</v>
      </c>
      <c r="C71001">
        <v>176541</v>
      </c>
      <c r="D71001">
        <v>158978</v>
      </c>
      <c r="E71001" t="s">
        <v>5</v>
      </c>
      <c r="F71001" s="2">
        <v>44428.78497734628</v>
      </c>
      <c r="G71001" s="60">
        <v>0.78497685185185195</v>
      </c>
    </row>
    <row r="71002" spans="1:7" x14ac:dyDescent="0.25">
      <c r="A71002">
        <v>414410</v>
      </c>
      <c r="B71002" s="2">
        <v>44432.568957928801</v>
      </c>
      <c r="C71002">
        <v>176541</v>
      </c>
      <c r="D71002">
        <v>304128</v>
      </c>
      <c r="E71002" t="s">
        <v>5</v>
      </c>
      <c r="F71002" s="2">
        <v>44432.652291262137</v>
      </c>
      <c r="G71002" s="60">
        <v>0.6522916666666666</v>
      </c>
    </row>
    <row r="71003" spans="1:7" x14ac:dyDescent="0.25">
      <c r="A71003">
        <v>415643</v>
      </c>
      <c r="B71003" s="2">
        <v>44432.936271844657</v>
      </c>
      <c r="C71003">
        <v>176541</v>
      </c>
      <c r="D71003">
        <v>105072</v>
      </c>
      <c r="E71003" t="s">
        <v>5</v>
      </c>
      <c r="F71003" s="2">
        <v>44433.019605177993</v>
      </c>
      <c r="G71003" s="60">
        <v>1.9606481481481482E-2</v>
      </c>
    </row>
    <row r="71004" spans="1:7" x14ac:dyDescent="0.25">
      <c r="A71004">
        <v>180501</v>
      </c>
      <c r="B71004" s="2">
        <v>44363.929799352751</v>
      </c>
      <c r="C71004">
        <v>176555</v>
      </c>
      <c r="D71004">
        <v>230507</v>
      </c>
      <c r="E71004" t="s">
        <v>20</v>
      </c>
      <c r="F71004" s="2">
        <v>44363.679799352751</v>
      </c>
      <c r="G71004" s="60">
        <v>0.67980324074074072</v>
      </c>
    </row>
    <row r="71005" spans="1:7" x14ac:dyDescent="0.25">
      <c r="A71005">
        <v>187921</v>
      </c>
      <c r="B71005" s="2">
        <v>44365.934653721684</v>
      </c>
      <c r="C71005">
        <v>176555</v>
      </c>
      <c r="D71005">
        <v>413612</v>
      </c>
      <c r="E71005" t="s">
        <v>20</v>
      </c>
      <c r="F71005" s="2">
        <v>44365.684653721684</v>
      </c>
      <c r="G71005" s="60">
        <v>0.68465277777777767</v>
      </c>
    </row>
    <row r="71006" spans="1:7" x14ac:dyDescent="0.25">
      <c r="A71006">
        <v>220163</v>
      </c>
      <c r="B71006" s="2">
        <v>44374.598406933808</v>
      </c>
      <c r="C71006">
        <v>176555</v>
      </c>
      <c r="D71006">
        <v>250679</v>
      </c>
      <c r="E71006" t="s">
        <v>20</v>
      </c>
      <c r="F71006" s="2">
        <v>44374.348406933808</v>
      </c>
      <c r="G71006" s="60">
        <v>0.34840277777777778</v>
      </c>
    </row>
    <row r="71007" spans="1:7" x14ac:dyDescent="0.25">
      <c r="A71007">
        <v>228999</v>
      </c>
      <c r="B71007" s="2">
        <v>44376.950834951458</v>
      </c>
      <c r="C71007">
        <v>176555</v>
      </c>
      <c r="D71007">
        <v>42705</v>
      </c>
      <c r="E71007" t="s">
        <v>20</v>
      </c>
      <c r="F71007" s="2">
        <v>44376.700834951458</v>
      </c>
      <c r="G71007" s="60">
        <v>0.70083333333333331</v>
      </c>
    </row>
    <row r="71008" spans="1:7" x14ac:dyDescent="0.25">
      <c r="A71008">
        <v>236510</v>
      </c>
      <c r="B71008" s="2">
        <v>44379.719443365699</v>
      </c>
      <c r="C71008">
        <v>176555</v>
      </c>
      <c r="D71008">
        <v>5151</v>
      </c>
      <c r="E71008" t="s">
        <v>20</v>
      </c>
      <c r="F71008" s="2">
        <v>44379.469443365699</v>
      </c>
      <c r="G71008" s="60">
        <v>0.4694444444444445</v>
      </c>
    </row>
    <row r="71009" spans="1:7" x14ac:dyDescent="0.25">
      <c r="A71009">
        <v>243721</v>
      </c>
      <c r="B71009" s="2">
        <v>44381.295495145634</v>
      </c>
      <c r="C71009">
        <v>176555</v>
      </c>
      <c r="D71009">
        <v>21760</v>
      </c>
      <c r="E71009" t="s">
        <v>20</v>
      </c>
      <c r="F71009" s="2">
        <v>44381.045495145634</v>
      </c>
      <c r="G71009" s="60">
        <v>4.5497685185185183E-2</v>
      </c>
    </row>
    <row r="71010" spans="1:7" x14ac:dyDescent="0.25">
      <c r="A71010">
        <v>302167</v>
      </c>
      <c r="B71010" s="2">
        <v>44399.264750809059</v>
      </c>
      <c r="C71010">
        <v>176555</v>
      </c>
      <c r="D71010">
        <v>154256</v>
      </c>
      <c r="E71010" t="s">
        <v>20</v>
      </c>
      <c r="F71010" s="2">
        <v>44399.014750809059</v>
      </c>
      <c r="G71010" s="60">
        <v>1.4745370370370372E-2</v>
      </c>
    </row>
    <row r="71011" spans="1:7" x14ac:dyDescent="0.25">
      <c r="A71011">
        <v>32060</v>
      </c>
      <c r="B71011" s="2">
        <v>44314.77081877023</v>
      </c>
      <c r="C71011">
        <v>176566</v>
      </c>
      <c r="D71011">
        <v>153893</v>
      </c>
      <c r="E71011" t="s">
        <v>2</v>
      </c>
      <c r="F71011" s="2">
        <v>44314.812485436894</v>
      </c>
      <c r="G71011" s="60">
        <v>0.81248842592592585</v>
      </c>
    </row>
    <row r="71012" spans="1:7" x14ac:dyDescent="0.25">
      <c r="A71012">
        <v>66365</v>
      </c>
      <c r="B71012" s="2">
        <v>44328.840398058252</v>
      </c>
      <c r="C71012">
        <v>176566</v>
      </c>
      <c r="D71012">
        <v>81226</v>
      </c>
      <c r="E71012" t="s">
        <v>2</v>
      </c>
      <c r="F71012" s="2">
        <v>44328.882064724916</v>
      </c>
      <c r="G71012" s="60">
        <v>0.88206018518518514</v>
      </c>
    </row>
    <row r="71013" spans="1:7" x14ac:dyDescent="0.25">
      <c r="A71013">
        <v>69796</v>
      </c>
      <c r="B71013" s="2">
        <v>44330.590333333334</v>
      </c>
      <c r="C71013">
        <v>176566</v>
      </c>
      <c r="D71013">
        <v>250679</v>
      </c>
      <c r="E71013" t="s">
        <v>2</v>
      </c>
      <c r="F71013" s="2">
        <v>44330.631999999998</v>
      </c>
      <c r="G71013" s="60">
        <v>0.63200231481481484</v>
      </c>
    </row>
    <row r="71014" spans="1:7" x14ac:dyDescent="0.25">
      <c r="A71014">
        <v>86743</v>
      </c>
      <c r="B71014" s="2">
        <v>44336.634896440133</v>
      </c>
      <c r="C71014">
        <v>176566</v>
      </c>
      <c r="D71014">
        <v>413014</v>
      </c>
      <c r="E71014" t="s">
        <v>2</v>
      </c>
      <c r="F71014" s="2">
        <v>44336.676563106797</v>
      </c>
      <c r="G71014" s="60">
        <v>0.67656250000000007</v>
      </c>
    </row>
    <row r="71015" spans="1:7" x14ac:dyDescent="0.25">
      <c r="A71015">
        <v>95621</v>
      </c>
      <c r="B71015" s="2">
        <v>44338.809653721684</v>
      </c>
      <c r="C71015">
        <v>176566</v>
      </c>
      <c r="D71015">
        <v>88863</v>
      </c>
      <c r="E71015" t="s">
        <v>2</v>
      </c>
      <c r="F71015" s="2">
        <v>44338.851320388349</v>
      </c>
      <c r="G71015" s="60">
        <v>0.85131944444444441</v>
      </c>
    </row>
    <row r="71016" spans="1:7" x14ac:dyDescent="0.25">
      <c r="A71016">
        <v>160732</v>
      </c>
      <c r="B71016" s="2">
        <v>44358.649459546927</v>
      </c>
      <c r="C71016">
        <v>176566</v>
      </c>
      <c r="D71016">
        <v>230507</v>
      </c>
      <c r="E71016" t="s">
        <v>2</v>
      </c>
      <c r="F71016" s="2">
        <v>44358.691126213591</v>
      </c>
      <c r="G71016" s="60">
        <v>0.69112268518518516</v>
      </c>
    </row>
    <row r="71017" spans="1:7" x14ac:dyDescent="0.25">
      <c r="A71017">
        <v>168869</v>
      </c>
      <c r="B71017" s="2">
        <v>44360.250333333337</v>
      </c>
      <c r="C71017">
        <v>176566</v>
      </c>
      <c r="D71017">
        <v>411922</v>
      </c>
      <c r="E71017" t="s">
        <v>2</v>
      </c>
      <c r="F71017" s="2">
        <v>44360.292000000001</v>
      </c>
      <c r="G71017" s="60">
        <v>0.29200231481481481</v>
      </c>
    </row>
    <row r="71018" spans="1:7" x14ac:dyDescent="0.25">
      <c r="A71018">
        <v>175627</v>
      </c>
      <c r="B71018" s="2">
        <v>44362.350333333336</v>
      </c>
      <c r="C71018">
        <v>176566</v>
      </c>
      <c r="D71018">
        <v>330333</v>
      </c>
      <c r="E71018" t="s">
        <v>2</v>
      </c>
      <c r="F71018" s="2">
        <v>44362.392</v>
      </c>
      <c r="G71018" s="60">
        <v>0.39200231481481485</v>
      </c>
    </row>
    <row r="71019" spans="1:7" x14ac:dyDescent="0.25">
      <c r="A71019">
        <v>6445</v>
      </c>
      <c r="B71019" s="2">
        <v>44296.078262135925</v>
      </c>
      <c r="C71019">
        <v>176571</v>
      </c>
      <c r="D71019">
        <v>411922</v>
      </c>
      <c r="E71019" t="s">
        <v>2</v>
      </c>
      <c r="F71019" s="2">
        <v>44296.119928802589</v>
      </c>
      <c r="G71019" s="60">
        <v>0.11993055555555555</v>
      </c>
    </row>
    <row r="71020" spans="1:7" x14ac:dyDescent="0.25">
      <c r="A71020">
        <v>9903</v>
      </c>
      <c r="B71020" s="2">
        <v>44300.764346278316</v>
      </c>
      <c r="C71020">
        <v>176571</v>
      </c>
      <c r="D71020">
        <v>285445</v>
      </c>
      <c r="E71020" t="s">
        <v>2</v>
      </c>
      <c r="F71020" s="2">
        <v>44300.80601294498</v>
      </c>
      <c r="G71020" s="60">
        <v>0.80601851851851858</v>
      </c>
    </row>
    <row r="71021" spans="1:7" x14ac:dyDescent="0.25">
      <c r="A71021">
        <v>14243</v>
      </c>
      <c r="B71021" s="2">
        <v>44304.224280526141</v>
      </c>
      <c r="C71021">
        <v>176571</v>
      </c>
      <c r="D71021">
        <v>158978</v>
      </c>
      <c r="E71021" t="s">
        <v>2</v>
      </c>
      <c r="F71021" s="2">
        <v>44304.265947192805</v>
      </c>
      <c r="G71021" s="60">
        <v>0.26594907407407409</v>
      </c>
    </row>
    <row r="71022" spans="1:7" x14ac:dyDescent="0.25">
      <c r="A71022">
        <v>20357</v>
      </c>
      <c r="B71022" s="2">
        <v>44308.806417475731</v>
      </c>
      <c r="C71022">
        <v>176571</v>
      </c>
      <c r="D71022">
        <v>459455</v>
      </c>
      <c r="E71022" t="s">
        <v>2</v>
      </c>
      <c r="F71022" s="2">
        <v>44308.848084142395</v>
      </c>
      <c r="G71022" s="60">
        <v>0.84807870370370375</v>
      </c>
    </row>
    <row r="71023" spans="1:7" x14ac:dyDescent="0.25">
      <c r="A71023">
        <v>167587</v>
      </c>
      <c r="B71023" s="2">
        <v>44359.889750809059</v>
      </c>
      <c r="C71023">
        <v>176592</v>
      </c>
      <c r="D71023">
        <v>470762</v>
      </c>
      <c r="E71023" t="s">
        <v>3</v>
      </c>
      <c r="F71023" s="2">
        <v>44360.014750809059</v>
      </c>
      <c r="G71023" s="60">
        <v>1.4745370370370372E-2</v>
      </c>
    </row>
    <row r="71024" spans="1:7" x14ac:dyDescent="0.25">
      <c r="A71024">
        <v>171640</v>
      </c>
      <c r="B71024" s="2">
        <v>44360.756000000001</v>
      </c>
      <c r="C71024">
        <v>176592</v>
      </c>
      <c r="D71024">
        <v>304128</v>
      </c>
      <c r="E71024" t="s">
        <v>3</v>
      </c>
      <c r="F71024" s="2">
        <v>44360.881000000001</v>
      </c>
      <c r="G71024" s="60">
        <v>0.88099537037037035</v>
      </c>
    </row>
    <row r="71025" spans="1:7" x14ac:dyDescent="0.25">
      <c r="A71025">
        <v>181549</v>
      </c>
      <c r="B71025" s="2">
        <v>44364.614669902912</v>
      </c>
      <c r="C71025">
        <v>176592</v>
      </c>
      <c r="D71025">
        <v>274147</v>
      </c>
      <c r="E71025" t="s">
        <v>3</v>
      </c>
      <c r="F71025" s="2">
        <v>44364.739669902912</v>
      </c>
      <c r="G71025" s="60">
        <v>0.73966435185185186</v>
      </c>
    </row>
    <row r="71026" spans="1:7" x14ac:dyDescent="0.25">
      <c r="A71026">
        <v>258152</v>
      </c>
      <c r="B71026" s="2">
        <v>44386.624378640779</v>
      </c>
      <c r="C71026">
        <v>176592</v>
      </c>
      <c r="D71026">
        <v>471403</v>
      </c>
      <c r="E71026" t="s">
        <v>3</v>
      </c>
      <c r="F71026" s="2">
        <v>44386.749378640779</v>
      </c>
      <c r="G71026" s="60">
        <v>0.74937500000000001</v>
      </c>
    </row>
    <row r="71027" spans="1:7" x14ac:dyDescent="0.25">
      <c r="A71027">
        <v>264865</v>
      </c>
      <c r="B71027" s="2">
        <v>44387.844443365699</v>
      </c>
      <c r="C71027">
        <v>176592</v>
      </c>
      <c r="D71027">
        <v>214389</v>
      </c>
      <c r="E71027" t="s">
        <v>3</v>
      </c>
      <c r="F71027" s="2">
        <v>44387.969443365699</v>
      </c>
      <c r="G71027" s="60">
        <v>0.96944444444444444</v>
      </c>
    </row>
    <row r="71028" spans="1:7" x14ac:dyDescent="0.25">
      <c r="A71028">
        <v>271929</v>
      </c>
      <c r="B71028" s="2">
        <v>44389.791045307444</v>
      </c>
      <c r="C71028">
        <v>176592</v>
      </c>
      <c r="D71028">
        <v>182191</v>
      </c>
      <c r="E71028" t="s">
        <v>3</v>
      </c>
      <c r="F71028" s="2">
        <v>44389.916045307444</v>
      </c>
      <c r="G71028" s="60">
        <v>0.91604166666666664</v>
      </c>
    </row>
    <row r="71029" spans="1:7" x14ac:dyDescent="0.25">
      <c r="A71029">
        <v>346938</v>
      </c>
      <c r="B71029" s="2">
        <v>44411.745737864076</v>
      </c>
      <c r="C71029">
        <v>176592</v>
      </c>
      <c r="D71029">
        <v>158978</v>
      </c>
      <c r="E71029" t="s">
        <v>3</v>
      </c>
      <c r="F71029" s="2">
        <v>44411.870737864076</v>
      </c>
      <c r="G71029" s="60">
        <v>0.8707407407407407</v>
      </c>
    </row>
    <row r="71030" spans="1:7" x14ac:dyDescent="0.25">
      <c r="A71030">
        <v>348485</v>
      </c>
      <c r="B71030" s="2">
        <v>44412.580689320392</v>
      </c>
      <c r="C71030">
        <v>176592</v>
      </c>
      <c r="D71030">
        <v>180017</v>
      </c>
      <c r="E71030" t="s">
        <v>3</v>
      </c>
      <c r="F71030" s="2">
        <v>44412.705689320392</v>
      </c>
      <c r="G71030" s="60">
        <v>0.70569444444444451</v>
      </c>
    </row>
    <row r="71031" spans="1:7" x14ac:dyDescent="0.25">
      <c r="A71031">
        <v>352363</v>
      </c>
      <c r="B71031" s="2">
        <v>44413.781336569577</v>
      </c>
      <c r="C71031">
        <v>176592</v>
      </c>
      <c r="D71031">
        <v>251574</v>
      </c>
      <c r="E71031" t="s">
        <v>3</v>
      </c>
      <c r="F71031" s="2">
        <v>44413.906336569577</v>
      </c>
      <c r="G71031" s="60">
        <v>0.90633101851851849</v>
      </c>
    </row>
    <row r="71032" spans="1:7" x14ac:dyDescent="0.25">
      <c r="A71032">
        <v>356276</v>
      </c>
      <c r="B71032" s="2">
        <v>44414.826644012945</v>
      </c>
      <c r="C71032">
        <v>176592</v>
      </c>
      <c r="D71032">
        <v>113578</v>
      </c>
      <c r="E71032" t="s">
        <v>3</v>
      </c>
      <c r="F71032" s="2">
        <v>44414.951644012945</v>
      </c>
      <c r="G71032" s="60">
        <v>0.95164351851851858</v>
      </c>
    </row>
    <row r="71033" spans="1:7" x14ac:dyDescent="0.25">
      <c r="A71033">
        <v>372643</v>
      </c>
      <c r="B71033" s="2">
        <v>44419.603343042072</v>
      </c>
      <c r="C71033">
        <v>176592</v>
      </c>
      <c r="D71033">
        <v>285616</v>
      </c>
      <c r="E71033" t="s">
        <v>3</v>
      </c>
      <c r="F71033" s="2">
        <v>44419.728343042072</v>
      </c>
      <c r="G71033" s="60">
        <v>0.72834490740740743</v>
      </c>
    </row>
    <row r="71034" spans="1:7" x14ac:dyDescent="0.25">
      <c r="A71034">
        <v>412823</v>
      </c>
      <c r="B71034" s="2">
        <v>44431.76353721683</v>
      </c>
      <c r="C71034">
        <v>176592</v>
      </c>
      <c r="D71034">
        <v>351192</v>
      </c>
      <c r="E71034" t="s">
        <v>3</v>
      </c>
      <c r="F71034" s="2">
        <v>44431.88853721683</v>
      </c>
      <c r="G71034" s="60">
        <v>0.88854166666666667</v>
      </c>
    </row>
    <row r="71035" spans="1:7" x14ac:dyDescent="0.25">
      <c r="A71035">
        <v>225531</v>
      </c>
      <c r="B71035" s="2">
        <v>44375.91523624595</v>
      </c>
      <c r="C71035">
        <v>176636</v>
      </c>
      <c r="D71035">
        <v>142989</v>
      </c>
      <c r="E71035" t="s">
        <v>5</v>
      </c>
      <c r="F71035" s="2">
        <v>44375.998569579286</v>
      </c>
      <c r="G71035" s="60">
        <v>0.99856481481481474</v>
      </c>
    </row>
    <row r="71036" spans="1:7" x14ac:dyDescent="0.25">
      <c r="A71036">
        <v>230695</v>
      </c>
      <c r="B71036" s="2">
        <v>44377.725915857605</v>
      </c>
      <c r="C71036">
        <v>176636</v>
      </c>
      <c r="D71036">
        <v>88863</v>
      </c>
      <c r="E71036" t="s">
        <v>5</v>
      </c>
      <c r="F71036" s="2">
        <v>44377.809249190941</v>
      </c>
      <c r="G71036" s="60">
        <v>0.80924768518518519</v>
      </c>
    </row>
    <row r="71037" spans="1:7" x14ac:dyDescent="0.25">
      <c r="A71037">
        <v>295078</v>
      </c>
      <c r="B71037" s="2">
        <v>44396.785786407767</v>
      </c>
      <c r="C71037">
        <v>176636</v>
      </c>
      <c r="D71037">
        <v>439981</v>
      </c>
      <c r="E71037" t="s">
        <v>5</v>
      </c>
      <c r="F71037" s="2">
        <v>44396.869119741103</v>
      </c>
      <c r="G71037" s="60">
        <v>0.86912037037037038</v>
      </c>
    </row>
    <row r="71038" spans="1:7" x14ac:dyDescent="0.25">
      <c r="A71038">
        <v>322500</v>
      </c>
      <c r="B71038" s="2">
        <v>44404.840802588995</v>
      </c>
      <c r="C71038">
        <v>176636</v>
      </c>
      <c r="D71038">
        <v>411922</v>
      </c>
      <c r="E71038" t="s">
        <v>5</v>
      </c>
      <c r="F71038" s="2">
        <v>44404.924135922331</v>
      </c>
      <c r="G71038" s="60">
        <v>0.92413194444444446</v>
      </c>
    </row>
    <row r="71039" spans="1:7" x14ac:dyDescent="0.25">
      <c r="A71039">
        <v>341780</v>
      </c>
      <c r="B71039" s="2">
        <v>44409.851008636739</v>
      </c>
      <c r="C71039">
        <v>176636</v>
      </c>
      <c r="D71039">
        <v>175663</v>
      </c>
      <c r="E71039" t="s">
        <v>5</v>
      </c>
      <c r="F71039" s="2">
        <v>44409.934341970074</v>
      </c>
      <c r="G71039" s="60">
        <v>0.93434027777777784</v>
      </c>
    </row>
    <row r="71040" spans="1:7" x14ac:dyDescent="0.25">
      <c r="A71040">
        <v>365977</v>
      </c>
      <c r="B71040" s="2">
        <v>44416.856983818769</v>
      </c>
      <c r="C71040">
        <v>176636</v>
      </c>
      <c r="D71040">
        <v>60239</v>
      </c>
      <c r="E71040" t="s">
        <v>5</v>
      </c>
      <c r="F71040" s="2">
        <v>44416.940317152104</v>
      </c>
      <c r="G71040" s="60">
        <v>0.9403125</v>
      </c>
    </row>
    <row r="71041" spans="1:7" x14ac:dyDescent="0.25">
      <c r="A71041">
        <v>376893</v>
      </c>
      <c r="B71041" s="2">
        <v>44420.876401294496</v>
      </c>
      <c r="C71041">
        <v>176636</v>
      </c>
      <c r="D71041">
        <v>111368</v>
      </c>
      <c r="E71041" t="s">
        <v>5</v>
      </c>
      <c r="F71041" s="2">
        <v>44420.959734627831</v>
      </c>
      <c r="G71041" s="60">
        <v>0.95973379629629629</v>
      </c>
    </row>
    <row r="71042" spans="1:7" x14ac:dyDescent="0.25">
      <c r="A71042">
        <v>392524</v>
      </c>
      <c r="B71042" s="2">
        <v>44425.667663430417</v>
      </c>
      <c r="C71042">
        <v>176636</v>
      </c>
      <c r="D71042">
        <v>198146</v>
      </c>
      <c r="E71042" t="s">
        <v>5</v>
      </c>
      <c r="F71042" s="2">
        <v>44425.750996763752</v>
      </c>
      <c r="G71042" s="60">
        <v>0.75099537037037034</v>
      </c>
    </row>
    <row r="71043" spans="1:7" x14ac:dyDescent="0.25">
      <c r="A71043">
        <v>395427</v>
      </c>
      <c r="B71043" s="2">
        <v>44426.714588996758</v>
      </c>
      <c r="C71043">
        <v>176636</v>
      </c>
      <c r="D71043">
        <v>248634</v>
      </c>
      <c r="E71043" t="s">
        <v>5</v>
      </c>
      <c r="F71043" s="2">
        <v>44426.797922330094</v>
      </c>
      <c r="G71043" s="60">
        <v>0.79791666666666661</v>
      </c>
    </row>
    <row r="71044" spans="1:7" x14ac:dyDescent="0.25">
      <c r="A71044">
        <v>407276</v>
      </c>
      <c r="B71044" s="2">
        <v>44430.028504854366</v>
      </c>
      <c r="C71044">
        <v>176636</v>
      </c>
      <c r="D71044">
        <v>124253</v>
      </c>
      <c r="E71044" t="s">
        <v>5</v>
      </c>
      <c r="F71044" s="2">
        <v>44430.111838187702</v>
      </c>
      <c r="G71044" s="60">
        <v>0.11184027777777777</v>
      </c>
    </row>
    <row r="71045" spans="1:7" x14ac:dyDescent="0.25">
      <c r="A71045">
        <v>218579</v>
      </c>
      <c r="B71045" s="2">
        <v>44374.088320566421</v>
      </c>
      <c r="C71045">
        <v>176643</v>
      </c>
      <c r="D71045">
        <v>250679</v>
      </c>
      <c r="E71045" t="s">
        <v>7</v>
      </c>
      <c r="F71045" s="2">
        <v>44374.088320566421</v>
      </c>
      <c r="G71045" s="60">
        <v>8.8321759259259267E-2</v>
      </c>
    </row>
    <row r="71046" spans="1:7" x14ac:dyDescent="0.25">
      <c r="A71046">
        <v>227036</v>
      </c>
      <c r="B71046" s="2">
        <v>44376.619928802589</v>
      </c>
      <c r="C71046">
        <v>176643</v>
      </c>
      <c r="D71046">
        <v>158978</v>
      </c>
      <c r="E71046" t="s">
        <v>7</v>
      </c>
      <c r="F71046" s="2">
        <v>44376.619928802589</v>
      </c>
      <c r="G71046" s="60">
        <v>0.61993055555555554</v>
      </c>
    </row>
    <row r="71047" spans="1:7" x14ac:dyDescent="0.25">
      <c r="A71047">
        <v>231334</v>
      </c>
      <c r="B71047" s="2">
        <v>44377.812485436894</v>
      </c>
      <c r="C71047">
        <v>176643</v>
      </c>
      <c r="D71047">
        <v>230507</v>
      </c>
      <c r="E71047" t="s">
        <v>7</v>
      </c>
      <c r="F71047" s="2">
        <v>44377.812485436894</v>
      </c>
      <c r="G71047" s="60">
        <v>0.81248842592592585</v>
      </c>
    </row>
    <row r="71048" spans="1:7" x14ac:dyDescent="0.25">
      <c r="A71048">
        <v>232939</v>
      </c>
      <c r="B71048" s="2">
        <v>44378.626401294496</v>
      </c>
      <c r="C71048">
        <v>176643</v>
      </c>
      <c r="D71048">
        <v>43842</v>
      </c>
      <c r="E71048" t="s">
        <v>7</v>
      </c>
      <c r="F71048" s="2">
        <v>44378.626401294496</v>
      </c>
      <c r="G71048" s="60">
        <v>0.62640046296296303</v>
      </c>
    </row>
    <row r="71049" spans="1:7" x14ac:dyDescent="0.25">
      <c r="A71049">
        <v>280965</v>
      </c>
      <c r="B71049" s="2">
        <v>44392.818957928801</v>
      </c>
      <c r="C71049">
        <v>176643</v>
      </c>
      <c r="D71049">
        <v>411922</v>
      </c>
      <c r="E71049" t="s">
        <v>7</v>
      </c>
      <c r="F71049" s="2">
        <v>44392.818957928801</v>
      </c>
      <c r="G71049" s="60">
        <v>0.81895833333333334</v>
      </c>
    </row>
    <row r="71050" spans="1:7" x14ac:dyDescent="0.25">
      <c r="A71050">
        <v>308032</v>
      </c>
      <c r="B71050" s="2">
        <v>44400.904718446604</v>
      </c>
      <c r="C71050">
        <v>176643</v>
      </c>
      <c r="D71050">
        <v>330333</v>
      </c>
      <c r="E71050" t="s">
        <v>7</v>
      </c>
      <c r="F71050" s="2">
        <v>44400.904718446604</v>
      </c>
      <c r="G71050" s="60">
        <v>0.90472222222222232</v>
      </c>
    </row>
    <row r="71051" spans="1:7" x14ac:dyDescent="0.25">
      <c r="A71051">
        <v>322278</v>
      </c>
      <c r="B71051" s="2">
        <v>44404.807631067961</v>
      </c>
      <c r="C71051">
        <v>176643</v>
      </c>
      <c r="D71051">
        <v>227775</v>
      </c>
      <c r="E71051" t="s">
        <v>7</v>
      </c>
      <c r="F71051" s="2">
        <v>44404.807631067961</v>
      </c>
      <c r="G71051" s="60">
        <v>0.80762731481481476</v>
      </c>
    </row>
    <row r="71052" spans="1:7" x14ac:dyDescent="0.25">
      <c r="A71052">
        <v>380026</v>
      </c>
      <c r="B71052" s="2">
        <v>44421.864999999998</v>
      </c>
      <c r="C71052">
        <v>176643</v>
      </c>
      <c r="D71052">
        <v>347008</v>
      </c>
      <c r="E71052" t="s">
        <v>7</v>
      </c>
      <c r="F71052" s="2">
        <v>44421.864999999998</v>
      </c>
      <c r="G71052" s="60">
        <v>0.8650000000000001</v>
      </c>
    </row>
    <row r="71053" spans="1:7" x14ac:dyDescent="0.25">
      <c r="A71053">
        <v>382635</v>
      </c>
      <c r="B71053" s="2">
        <v>44422.573003236248</v>
      </c>
      <c r="C71053">
        <v>176643</v>
      </c>
      <c r="D71053">
        <v>472330</v>
      </c>
      <c r="E71053" t="s">
        <v>7</v>
      </c>
      <c r="F71053" s="2">
        <v>44422.573003236248</v>
      </c>
      <c r="G71053" s="60">
        <v>0.57299768518518512</v>
      </c>
    </row>
    <row r="71054" spans="1:7" x14ac:dyDescent="0.25">
      <c r="A71054">
        <v>392771</v>
      </c>
      <c r="B71054" s="2">
        <v>44425.717016181232</v>
      </c>
      <c r="C71054">
        <v>176643</v>
      </c>
      <c r="D71054">
        <v>349014</v>
      </c>
      <c r="E71054" t="s">
        <v>7</v>
      </c>
      <c r="F71054" s="2">
        <v>44425.717016181232</v>
      </c>
      <c r="G71054" s="60">
        <v>0.71701388888888884</v>
      </c>
    </row>
    <row r="71055" spans="1:7" x14ac:dyDescent="0.25">
      <c r="A71055">
        <v>419525</v>
      </c>
      <c r="B71055" s="2">
        <v>44434.665236245957</v>
      </c>
      <c r="C71055">
        <v>176643</v>
      </c>
      <c r="D71055">
        <v>248599</v>
      </c>
      <c r="E71055" t="s">
        <v>7</v>
      </c>
      <c r="F71055" s="2">
        <v>44434.665236245957</v>
      </c>
      <c r="G71055" s="60">
        <v>0.66523148148148148</v>
      </c>
    </row>
    <row r="71056" spans="1:7" x14ac:dyDescent="0.25">
      <c r="A71056">
        <v>216465</v>
      </c>
      <c r="B71056" s="2">
        <v>44373.714588996765</v>
      </c>
      <c r="C71056">
        <v>176646</v>
      </c>
      <c r="D71056">
        <v>204394</v>
      </c>
      <c r="E71056" t="s">
        <v>9</v>
      </c>
      <c r="F71056" s="2">
        <v>44373.964588996765</v>
      </c>
      <c r="G71056" s="60">
        <v>0.96458333333333324</v>
      </c>
    </row>
    <row r="71057" spans="1:7" x14ac:dyDescent="0.25">
      <c r="A71057">
        <v>229808</v>
      </c>
      <c r="B71057" s="2">
        <v>44377.513941747573</v>
      </c>
      <c r="C71057">
        <v>176646</v>
      </c>
      <c r="D71057">
        <v>241927</v>
      </c>
      <c r="E71057" t="s">
        <v>9</v>
      </c>
      <c r="F71057" s="2">
        <v>44377.763941747573</v>
      </c>
      <c r="G71057" s="60">
        <v>0.76394675925925926</v>
      </c>
    </row>
    <row r="71058" spans="1:7" x14ac:dyDescent="0.25">
      <c r="A71058">
        <v>271871</v>
      </c>
      <c r="B71058" s="2">
        <v>44389.781999999999</v>
      </c>
      <c r="C71058">
        <v>176646</v>
      </c>
      <c r="D71058">
        <v>117940</v>
      </c>
      <c r="E71058" t="s">
        <v>9</v>
      </c>
      <c r="F71058" s="2">
        <v>44390.031999999999</v>
      </c>
      <c r="G71058" s="60">
        <v>3.2002314814814817E-2</v>
      </c>
    </row>
    <row r="71059" spans="1:7" x14ac:dyDescent="0.25">
      <c r="A71059">
        <v>308955</v>
      </c>
      <c r="B71059" s="2">
        <v>44401.185033722955</v>
      </c>
      <c r="C71059">
        <v>176646</v>
      </c>
      <c r="D71059">
        <v>118549</v>
      </c>
      <c r="E71059" t="s">
        <v>9</v>
      </c>
      <c r="F71059" s="2">
        <v>44401.435033722955</v>
      </c>
      <c r="G71059" s="60">
        <v>0.43503472222222223</v>
      </c>
    </row>
    <row r="71060" spans="1:7" x14ac:dyDescent="0.25">
      <c r="A71060">
        <v>310255</v>
      </c>
      <c r="B71060" s="2">
        <v>44401.564103559867</v>
      </c>
      <c r="C71060">
        <v>176646</v>
      </c>
      <c r="D71060">
        <v>343491</v>
      </c>
      <c r="E71060" t="s">
        <v>9</v>
      </c>
      <c r="F71060" s="2">
        <v>44401.814103559867</v>
      </c>
      <c r="G71060" s="60">
        <v>0.8141087962962964</v>
      </c>
    </row>
    <row r="71061" spans="1:7" x14ac:dyDescent="0.25">
      <c r="A71061">
        <v>360225</v>
      </c>
      <c r="B71061" s="2">
        <v>44415.680608414237</v>
      </c>
      <c r="C71061">
        <v>176646</v>
      </c>
      <c r="D71061">
        <v>111368</v>
      </c>
      <c r="E71061" t="s">
        <v>9</v>
      </c>
      <c r="F71061" s="2">
        <v>44415.930608414237</v>
      </c>
      <c r="G71061" s="60">
        <v>0.93061342592592589</v>
      </c>
    </row>
    <row r="71062" spans="1:7" x14ac:dyDescent="0.25">
      <c r="A71062">
        <v>370278</v>
      </c>
      <c r="B71062" s="2">
        <v>44418.675754045311</v>
      </c>
      <c r="C71062">
        <v>176646</v>
      </c>
      <c r="D71062">
        <v>294042</v>
      </c>
      <c r="E71062" t="s">
        <v>9</v>
      </c>
      <c r="F71062" s="2">
        <v>44418.925754045311</v>
      </c>
      <c r="G71062" s="60">
        <v>0.92575231481481479</v>
      </c>
    </row>
    <row r="71063" spans="1:7" x14ac:dyDescent="0.25">
      <c r="A71063">
        <v>27728</v>
      </c>
      <c r="B71063" s="2">
        <v>44311.991288025885</v>
      </c>
      <c r="C71063">
        <v>176703</v>
      </c>
      <c r="D71063">
        <v>250679</v>
      </c>
      <c r="E71063" t="s">
        <v>5</v>
      </c>
      <c r="F71063" s="2">
        <v>44312.074621359221</v>
      </c>
      <c r="G71063" s="60">
        <v>7.4618055555555562E-2</v>
      </c>
    </row>
    <row r="71064" spans="1:7" x14ac:dyDescent="0.25">
      <c r="A71064">
        <v>37088</v>
      </c>
      <c r="B71064" s="2">
        <v>44316.779313915853</v>
      </c>
      <c r="C71064">
        <v>176703</v>
      </c>
      <c r="D71064">
        <v>158978</v>
      </c>
      <c r="E71064" t="s">
        <v>5</v>
      </c>
      <c r="F71064" s="2">
        <v>44316.862647249189</v>
      </c>
      <c r="G71064" s="60">
        <v>0.86265046296296299</v>
      </c>
    </row>
    <row r="71065" spans="1:7" x14ac:dyDescent="0.25">
      <c r="A71065">
        <v>43409</v>
      </c>
      <c r="B71065" s="2">
        <v>44318.878019417476</v>
      </c>
      <c r="C71065">
        <v>176703</v>
      </c>
      <c r="D71065">
        <v>320523</v>
      </c>
      <c r="E71065" t="s">
        <v>5</v>
      </c>
      <c r="F71065" s="2">
        <v>44318.961352750812</v>
      </c>
      <c r="G71065" s="60">
        <v>0.96135416666666673</v>
      </c>
    </row>
    <row r="71066" spans="1:7" x14ac:dyDescent="0.25">
      <c r="A71066">
        <v>50227</v>
      </c>
      <c r="B71066" s="2">
        <v>44322.593229773462</v>
      </c>
      <c r="C71066">
        <v>176703</v>
      </c>
      <c r="D71066">
        <v>432868</v>
      </c>
      <c r="E71066" t="s">
        <v>5</v>
      </c>
      <c r="F71066" s="2">
        <v>44322.676563106797</v>
      </c>
      <c r="G71066" s="60">
        <v>0.67656250000000007</v>
      </c>
    </row>
    <row r="71067" spans="1:7" x14ac:dyDescent="0.25">
      <c r="A71067">
        <v>69620</v>
      </c>
      <c r="B71067" s="2">
        <v>44330.551158576047</v>
      </c>
      <c r="C71067">
        <v>176703</v>
      </c>
      <c r="D71067">
        <v>301748</v>
      </c>
      <c r="E71067" t="s">
        <v>5</v>
      </c>
      <c r="F71067" s="2">
        <v>44330.634491909383</v>
      </c>
      <c r="G71067" s="60">
        <v>0.63449074074074074</v>
      </c>
    </row>
    <row r="71068" spans="1:7" x14ac:dyDescent="0.25">
      <c r="A71068">
        <v>81883</v>
      </c>
      <c r="B71068" s="2">
        <v>44334.528504854366</v>
      </c>
      <c r="C71068">
        <v>176703</v>
      </c>
      <c r="D71068">
        <v>411922</v>
      </c>
      <c r="E71068" t="s">
        <v>5</v>
      </c>
      <c r="F71068" s="2">
        <v>44334.611838187702</v>
      </c>
      <c r="G71068" s="60">
        <v>0.61184027777777772</v>
      </c>
    </row>
    <row r="71069" spans="1:7" x14ac:dyDescent="0.25">
      <c r="A71069">
        <v>113677</v>
      </c>
      <c r="B71069" s="2">
        <v>44344.755042071192</v>
      </c>
      <c r="C71069">
        <v>176717</v>
      </c>
      <c r="D71069">
        <v>122902</v>
      </c>
      <c r="E71069" t="s">
        <v>5</v>
      </c>
      <c r="F71069" s="2">
        <v>44344.838375404528</v>
      </c>
      <c r="G71069" s="60">
        <v>0.83837962962962964</v>
      </c>
    </row>
    <row r="71070" spans="1:7" x14ac:dyDescent="0.25">
      <c r="A71070">
        <v>116594</v>
      </c>
      <c r="B71070" s="2">
        <v>44345.385845515302</v>
      </c>
      <c r="C71070">
        <v>176717</v>
      </c>
      <c r="D71070">
        <v>411922</v>
      </c>
      <c r="E71070" t="s">
        <v>5</v>
      </c>
      <c r="F71070" s="2">
        <v>44345.469178848638</v>
      </c>
      <c r="G71070" s="60">
        <v>0.46917824074074077</v>
      </c>
    </row>
    <row r="71071" spans="1:7" x14ac:dyDescent="0.25">
      <c r="A71071">
        <v>144492</v>
      </c>
      <c r="B71071" s="2">
        <v>44353.17401654103</v>
      </c>
      <c r="C71071">
        <v>176717</v>
      </c>
      <c r="D71071">
        <v>451624</v>
      </c>
      <c r="E71071" t="s">
        <v>5</v>
      </c>
      <c r="F71071" s="2">
        <v>44353.257349874366</v>
      </c>
      <c r="G71071" s="60">
        <v>0.25734953703703706</v>
      </c>
    </row>
    <row r="71072" spans="1:7" x14ac:dyDescent="0.25">
      <c r="A71072">
        <v>164966</v>
      </c>
      <c r="B71072" s="2">
        <v>44359.544938505205</v>
      </c>
      <c r="C71072">
        <v>176717</v>
      </c>
      <c r="D71072">
        <v>224856</v>
      </c>
      <c r="E71072" t="s">
        <v>5</v>
      </c>
      <c r="F71072" s="2">
        <v>44359.628271838541</v>
      </c>
      <c r="G71072" s="60">
        <v>0.62827546296296299</v>
      </c>
    </row>
    <row r="71073" spans="1:7" x14ac:dyDescent="0.25">
      <c r="A71073">
        <v>173637</v>
      </c>
      <c r="B71073" s="2">
        <v>44361.615883495142</v>
      </c>
      <c r="C71073">
        <v>176717</v>
      </c>
      <c r="D71073">
        <v>291304</v>
      </c>
      <c r="E71073" t="s">
        <v>5</v>
      </c>
      <c r="F71073" s="2">
        <v>44361.699216828478</v>
      </c>
      <c r="G71073" s="60">
        <v>0.69921296296296298</v>
      </c>
    </row>
    <row r="71074" spans="1:7" x14ac:dyDescent="0.25">
      <c r="A71074">
        <v>213165</v>
      </c>
      <c r="B71074" s="2">
        <v>44372.931417475724</v>
      </c>
      <c r="C71074">
        <v>176717</v>
      </c>
      <c r="D71074">
        <v>341333</v>
      </c>
      <c r="E71074" t="s">
        <v>5</v>
      </c>
      <c r="F71074" s="2">
        <v>44373.014750809059</v>
      </c>
      <c r="G71074" s="60">
        <v>1.4745370370370372E-2</v>
      </c>
    </row>
    <row r="71075" spans="1:7" x14ac:dyDescent="0.25">
      <c r="A71075">
        <v>219989</v>
      </c>
      <c r="B71075" s="2">
        <v>44374.568957928801</v>
      </c>
      <c r="C71075">
        <v>176717</v>
      </c>
      <c r="D71075">
        <v>180863</v>
      </c>
      <c r="E71075" t="s">
        <v>5</v>
      </c>
      <c r="F71075" s="2">
        <v>44374.652291262137</v>
      </c>
      <c r="G71075" s="60">
        <v>0.6522916666666666</v>
      </c>
    </row>
    <row r="71076" spans="1:7" x14ac:dyDescent="0.25">
      <c r="A71076">
        <v>251319</v>
      </c>
      <c r="B71076" s="2">
        <v>44383.813294498381</v>
      </c>
      <c r="C71076">
        <v>176717</v>
      </c>
      <c r="D71076">
        <v>119030</v>
      </c>
      <c r="E71076" t="s">
        <v>5</v>
      </c>
      <c r="F71076" s="2">
        <v>44383.896627831717</v>
      </c>
      <c r="G71076" s="60">
        <v>0.8966319444444445</v>
      </c>
    </row>
    <row r="71077" spans="1:7" x14ac:dyDescent="0.25">
      <c r="A71077">
        <v>258677</v>
      </c>
      <c r="B71077" s="2">
        <v>44386.696789644011</v>
      </c>
      <c r="C71077">
        <v>176717</v>
      </c>
      <c r="D71077">
        <v>394819</v>
      </c>
      <c r="E71077" t="s">
        <v>5</v>
      </c>
      <c r="F71077" s="2">
        <v>44386.780122977347</v>
      </c>
      <c r="G71077" s="60">
        <v>0.78012731481481479</v>
      </c>
    </row>
    <row r="71078" spans="1:7" x14ac:dyDescent="0.25">
      <c r="A71078">
        <v>277678</v>
      </c>
      <c r="B71078" s="2">
        <v>44391.779313915853</v>
      </c>
      <c r="C71078">
        <v>176717</v>
      </c>
      <c r="D71078">
        <v>440945</v>
      </c>
      <c r="E71078" t="s">
        <v>5</v>
      </c>
      <c r="F71078" s="2">
        <v>44391.862647249189</v>
      </c>
      <c r="G71078" s="60">
        <v>0.86265046296296299</v>
      </c>
    </row>
    <row r="71079" spans="1:7" x14ac:dyDescent="0.25">
      <c r="A71079">
        <v>287435</v>
      </c>
      <c r="B71079" s="2">
        <v>44394.620777001248</v>
      </c>
      <c r="C71079">
        <v>176717</v>
      </c>
      <c r="D71079">
        <v>347393</v>
      </c>
      <c r="E71079" t="s">
        <v>5</v>
      </c>
      <c r="F71079" s="2">
        <v>44394.704110334584</v>
      </c>
      <c r="G71079" s="60">
        <v>0.7041087962962963</v>
      </c>
    </row>
    <row r="71080" spans="1:7" x14ac:dyDescent="0.25">
      <c r="A71080">
        <v>304454</v>
      </c>
      <c r="B71080" s="2">
        <v>44399.949216828478</v>
      </c>
      <c r="C71080">
        <v>176717</v>
      </c>
      <c r="D71080">
        <v>191893</v>
      </c>
      <c r="E71080" t="s">
        <v>5</v>
      </c>
      <c r="F71080" s="2">
        <v>44400.032550161814</v>
      </c>
      <c r="G71080" s="60">
        <v>3.2546296296296295E-2</v>
      </c>
    </row>
    <row r="71081" spans="1:7" x14ac:dyDescent="0.25">
      <c r="A71081">
        <v>308966</v>
      </c>
      <c r="B71081" s="2">
        <v>44401.188756981108</v>
      </c>
      <c r="C71081">
        <v>176717</v>
      </c>
      <c r="D71081">
        <v>212312</v>
      </c>
      <c r="E71081" t="s">
        <v>5</v>
      </c>
      <c r="F71081" s="2">
        <v>44401.272090314444</v>
      </c>
      <c r="G71081" s="60">
        <v>0.27209490740740744</v>
      </c>
    </row>
    <row r="71082" spans="1:7" x14ac:dyDescent="0.25">
      <c r="A71082">
        <v>320993</v>
      </c>
      <c r="B71082" s="2">
        <v>44404.596466019415</v>
      </c>
      <c r="C71082">
        <v>176717</v>
      </c>
      <c r="D71082">
        <v>204394</v>
      </c>
      <c r="E71082" t="s">
        <v>5</v>
      </c>
      <c r="F71082" s="2">
        <v>44404.679799352751</v>
      </c>
      <c r="G71082" s="60">
        <v>0.67980324074074072</v>
      </c>
    </row>
    <row r="71083" spans="1:7" x14ac:dyDescent="0.25">
      <c r="A71083">
        <v>328271</v>
      </c>
      <c r="B71083" s="2">
        <v>44406.779313915853</v>
      </c>
      <c r="C71083">
        <v>176717</v>
      </c>
      <c r="D71083">
        <v>230507</v>
      </c>
      <c r="E71083" t="s">
        <v>5</v>
      </c>
      <c r="F71083" s="2">
        <v>44406.862647249189</v>
      </c>
      <c r="G71083" s="60">
        <v>0.86265046296296299</v>
      </c>
    </row>
    <row r="71084" spans="1:7" x14ac:dyDescent="0.25">
      <c r="A71084">
        <v>347001</v>
      </c>
      <c r="B71084" s="2">
        <v>44411.758278317153</v>
      </c>
      <c r="C71084">
        <v>176717</v>
      </c>
      <c r="D71084">
        <v>79322</v>
      </c>
      <c r="E71084" t="s">
        <v>5</v>
      </c>
      <c r="F71084" s="2">
        <v>44411.841611650489</v>
      </c>
      <c r="G71084" s="60">
        <v>0.84160879629629637</v>
      </c>
    </row>
    <row r="71085" spans="1:7" x14ac:dyDescent="0.25">
      <c r="A71085">
        <v>361630</v>
      </c>
      <c r="B71085" s="2">
        <v>44415.856983818769</v>
      </c>
      <c r="C71085">
        <v>176717</v>
      </c>
      <c r="D71085">
        <v>438599</v>
      </c>
      <c r="E71085" t="s">
        <v>5</v>
      </c>
      <c r="F71085" s="2">
        <v>44415.940317152104</v>
      </c>
      <c r="G71085" s="60">
        <v>0.9403125</v>
      </c>
    </row>
    <row r="71086" spans="1:7" x14ac:dyDescent="0.25">
      <c r="A71086">
        <v>375283</v>
      </c>
      <c r="B71086" s="2">
        <v>44420.580284789641</v>
      </c>
      <c r="C71086">
        <v>176717</v>
      </c>
      <c r="D71086">
        <v>254768</v>
      </c>
      <c r="E71086" t="s">
        <v>5</v>
      </c>
      <c r="F71086" s="2">
        <v>44420.663618122977</v>
      </c>
      <c r="G71086" s="60">
        <v>0.66362268518518519</v>
      </c>
    </row>
    <row r="71087" spans="1:7" x14ac:dyDescent="0.25">
      <c r="A71087">
        <v>23762</v>
      </c>
      <c r="B71087" s="2">
        <v>44310.63570550162</v>
      </c>
      <c r="C71087">
        <v>176723</v>
      </c>
      <c r="D71087">
        <v>411922</v>
      </c>
      <c r="E71087" t="s">
        <v>3</v>
      </c>
      <c r="F71087" s="2">
        <v>44310.76070550162</v>
      </c>
      <c r="G71087" s="60">
        <v>0.76070601851851849</v>
      </c>
    </row>
    <row r="71088" spans="1:7" x14ac:dyDescent="0.25">
      <c r="A71088">
        <v>26879</v>
      </c>
      <c r="B71088" s="2">
        <v>44311.664831715214</v>
      </c>
      <c r="C71088">
        <v>176723</v>
      </c>
      <c r="D71088">
        <v>387595</v>
      </c>
      <c r="E71088" t="s">
        <v>3</v>
      </c>
      <c r="F71088" s="2">
        <v>44311.789831715214</v>
      </c>
      <c r="G71088" s="60">
        <v>0.7898263888888889</v>
      </c>
    </row>
    <row r="71089" spans="1:7" x14ac:dyDescent="0.25">
      <c r="A71089">
        <v>41546</v>
      </c>
      <c r="B71089" s="2">
        <v>44318.455999999998</v>
      </c>
      <c r="C71089">
        <v>176723</v>
      </c>
      <c r="D71089">
        <v>158978</v>
      </c>
      <c r="E71089" t="s">
        <v>3</v>
      </c>
      <c r="F71089" s="2">
        <v>44318.580999999998</v>
      </c>
      <c r="G71089" s="60">
        <v>0.58099537037037041</v>
      </c>
    </row>
    <row r="71090" spans="1:7" x14ac:dyDescent="0.25">
      <c r="A71090">
        <v>60451</v>
      </c>
      <c r="B71090" s="2">
        <v>44326.345000000001</v>
      </c>
      <c r="C71090">
        <v>176723</v>
      </c>
      <c r="D71090">
        <v>452568</v>
      </c>
      <c r="E71090" t="s">
        <v>3</v>
      </c>
      <c r="F71090" s="2">
        <v>44326.47</v>
      </c>
      <c r="G71090" s="60">
        <v>0.47</v>
      </c>
    </row>
    <row r="71091" spans="1:7" x14ac:dyDescent="0.25">
      <c r="A71091">
        <v>65241</v>
      </c>
      <c r="B71091" s="2">
        <v>44328.616288025893</v>
      </c>
      <c r="C71091">
        <v>176723</v>
      </c>
      <c r="D71091">
        <v>249345</v>
      </c>
      <c r="E71091" t="s">
        <v>3</v>
      </c>
      <c r="F71091" s="2">
        <v>44328.741288025893</v>
      </c>
      <c r="G71091" s="60">
        <v>0.74128472222222219</v>
      </c>
    </row>
    <row r="71092" spans="1:7" x14ac:dyDescent="0.25">
      <c r="A71092">
        <v>78846</v>
      </c>
      <c r="B71092" s="2">
        <v>44332.829880258898</v>
      </c>
      <c r="C71092">
        <v>176723</v>
      </c>
      <c r="D71092">
        <v>118549</v>
      </c>
      <c r="E71092" t="s">
        <v>3</v>
      </c>
      <c r="F71092" s="2">
        <v>44332.954880258898</v>
      </c>
      <c r="G71092" s="60">
        <v>0.95488425925925924</v>
      </c>
    </row>
    <row r="71093" spans="1:7" x14ac:dyDescent="0.25">
      <c r="A71093">
        <v>99213</v>
      </c>
      <c r="B71093" s="2">
        <v>44339.747355987056</v>
      </c>
      <c r="C71093">
        <v>176723</v>
      </c>
      <c r="D71093">
        <v>318588</v>
      </c>
      <c r="E71093" t="s">
        <v>3</v>
      </c>
      <c r="F71093" s="2">
        <v>44339.872355987056</v>
      </c>
      <c r="G71093" s="60">
        <v>0.87236111111111114</v>
      </c>
    </row>
    <row r="71094" spans="1:7" x14ac:dyDescent="0.25">
      <c r="A71094">
        <v>112328</v>
      </c>
      <c r="B71094" s="2">
        <v>44344.608197411006</v>
      </c>
      <c r="C71094">
        <v>176723</v>
      </c>
      <c r="D71094">
        <v>101979</v>
      </c>
      <c r="E71094" t="s">
        <v>3</v>
      </c>
      <c r="F71094" s="2">
        <v>44344.733197411006</v>
      </c>
      <c r="G71094" s="60">
        <v>0.73319444444444448</v>
      </c>
    </row>
    <row r="71095" spans="1:7" x14ac:dyDescent="0.25">
      <c r="A71095">
        <v>276429</v>
      </c>
      <c r="B71095" s="2">
        <v>44391.562889967638</v>
      </c>
      <c r="C71095">
        <v>176723</v>
      </c>
      <c r="D71095">
        <v>321441</v>
      </c>
      <c r="E71095" t="s">
        <v>3</v>
      </c>
      <c r="F71095" s="2">
        <v>44391.687889967638</v>
      </c>
      <c r="G71095" s="60">
        <v>0.68789351851851854</v>
      </c>
    </row>
    <row r="71096" spans="1:7" x14ac:dyDescent="0.25">
      <c r="A71096">
        <v>293234</v>
      </c>
      <c r="B71096" s="2">
        <v>44395.92534951456</v>
      </c>
      <c r="C71096">
        <v>176723</v>
      </c>
      <c r="D71096">
        <v>42035</v>
      </c>
      <c r="E71096" t="s">
        <v>3</v>
      </c>
      <c r="F71096" s="2">
        <v>44396.05034951456</v>
      </c>
      <c r="G71096" s="60">
        <v>5.0347222222222217E-2</v>
      </c>
    </row>
    <row r="71097" spans="1:7" x14ac:dyDescent="0.25">
      <c r="A71097">
        <v>301271</v>
      </c>
      <c r="B71097" s="2">
        <v>44398.867097087379</v>
      </c>
      <c r="C71097">
        <v>176723</v>
      </c>
      <c r="D71097">
        <v>230507</v>
      </c>
      <c r="E71097" t="s">
        <v>3</v>
      </c>
      <c r="F71097" s="2">
        <v>44398.992097087379</v>
      </c>
      <c r="G71097" s="60">
        <v>0.99209490740740736</v>
      </c>
    </row>
    <row r="71098" spans="1:7" x14ac:dyDescent="0.25">
      <c r="A71098">
        <v>304869</v>
      </c>
      <c r="B71098" s="2">
        <v>44400.141000000003</v>
      </c>
      <c r="C71098">
        <v>176723</v>
      </c>
      <c r="D71098">
        <v>51317</v>
      </c>
      <c r="E71098" t="s">
        <v>3</v>
      </c>
      <c r="F71098" s="2">
        <v>44400.266000000003</v>
      </c>
      <c r="G71098" s="60">
        <v>0.26599537037037035</v>
      </c>
    </row>
    <row r="71099" spans="1:7" x14ac:dyDescent="0.25">
      <c r="A71099">
        <v>345342</v>
      </c>
      <c r="B71099" s="2">
        <v>44411.441530744334</v>
      </c>
      <c r="C71099">
        <v>176723</v>
      </c>
      <c r="D71099">
        <v>234810</v>
      </c>
      <c r="E71099" t="s">
        <v>3</v>
      </c>
      <c r="F71099" s="2">
        <v>44411.566530744334</v>
      </c>
      <c r="G71099" s="60">
        <v>0.56652777777777774</v>
      </c>
    </row>
    <row r="71100" spans="1:7" x14ac:dyDescent="0.25">
      <c r="A71100">
        <v>364279</v>
      </c>
      <c r="B71100" s="2">
        <v>44416.596870550158</v>
      </c>
      <c r="C71100">
        <v>176723</v>
      </c>
      <c r="D71100">
        <v>347008</v>
      </c>
      <c r="E71100" t="s">
        <v>3</v>
      </c>
      <c r="F71100" s="2">
        <v>44416.721870550158</v>
      </c>
      <c r="G71100" s="60">
        <v>0.72187499999999993</v>
      </c>
    </row>
    <row r="71101" spans="1:7" x14ac:dyDescent="0.25">
      <c r="A71101">
        <v>373920</v>
      </c>
      <c r="B71101" s="2">
        <v>44419.807226537218</v>
      </c>
      <c r="C71101">
        <v>176723</v>
      </c>
      <c r="D71101">
        <v>206501</v>
      </c>
      <c r="E71101" t="s">
        <v>3</v>
      </c>
      <c r="F71101" s="2">
        <v>44419.932226537218</v>
      </c>
      <c r="G71101" s="60">
        <v>0.93222222222222229</v>
      </c>
    </row>
    <row r="71102" spans="1:7" x14ac:dyDescent="0.25">
      <c r="A71102">
        <v>394978</v>
      </c>
      <c r="B71102" s="2">
        <v>44426.621142394819</v>
      </c>
      <c r="C71102">
        <v>176723</v>
      </c>
      <c r="D71102">
        <v>298909</v>
      </c>
      <c r="E71102" t="s">
        <v>3</v>
      </c>
      <c r="F71102" s="2">
        <v>44426.746142394819</v>
      </c>
      <c r="G71102" s="60">
        <v>0.74614583333333329</v>
      </c>
    </row>
    <row r="71103" spans="1:7" x14ac:dyDescent="0.25">
      <c r="A71103">
        <v>401230</v>
      </c>
      <c r="B71103" s="2">
        <v>44428.714993527508</v>
      </c>
      <c r="C71103">
        <v>176723</v>
      </c>
      <c r="D71103">
        <v>242428</v>
      </c>
      <c r="E71103" t="s">
        <v>3</v>
      </c>
      <c r="F71103" s="2">
        <v>44428.839993527508</v>
      </c>
      <c r="G71103" s="60">
        <v>0.83998842592592593</v>
      </c>
    </row>
    <row r="71104" spans="1:7" x14ac:dyDescent="0.25">
      <c r="A71104">
        <v>404823</v>
      </c>
      <c r="B71104" s="2">
        <v>44429.606579288025</v>
      </c>
      <c r="C71104">
        <v>176723</v>
      </c>
      <c r="D71104">
        <v>191048</v>
      </c>
      <c r="E71104" t="s">
        <v>3</v>
      </c>
      <c r="F71104" s="2">
        <v>44429.731579288025</v>
      </c>
      <c r="G71104" s="60">
        <v>0.73157407407407404</v>
      </c>
    </row>
    <row r="71105" spans="1:7" x14ac:dyDescent="0.25">
      <c r="A71105">
        <v>423809</v>
      </c>
      <c r="B71105" s="2">
        <v>44437.781336569577</v>
      </c>
      <c r="C71105">
        <v>176723</v>
      </c>
      <c r="D71105">
        <v>145859</v>
      </c>
      <c r="E71105" t="s">
        <v>3</v>
      </c>
      <c r="F71105" s="2">
        <v>44437.906336569577</v>
      </c>
      <c r="G71105" s="60">
        <v>0.90633101851851849</v>
      </c>
    </row>
    <row r="71106" spans="1:7" x14ac:dyDescent="0.25">
      <c r="A71106">
        <v>12221</v>
      </c>
      <c r="B71106" s="2">
        <v>44303.061189611501</v>
      </c>
      <c r="C71106">
        <v>176736</v>
      </c>
      <c r="D71106">
        <v>381626</v>
      </c>
      <c r="E71106" t="s">
        <v>12</v>
      </c>
      <c r="F71106" s="2">
        <v>44303.352856278165</v>
      </c>
      <c r="G71106" s="60">
        <v>0.3528587962962963</v>
      </c>
    </row>
    <row r="71107" spans="1:7" x14ac:dyDescent="0.25">
      <c r="A71107">
        <v>17849</v>
      </c>
      <c r="B71107" s="2">
        <v>44307.383278317153</v>
      </c>
      <c r="C71107">
        <v>176736</v>
      </c>
      <c r="D71107">
        <v>446536</v>
      </c>
      <c r="E71107" t="s">
        <v>12</v>
      </c>
      <c r="F71107" s="2">
        <v>44307.674944983817</v>
      </c>
      <c r="G71107" s="60">
        <v>0.67494212962962974</v>
      </c>
    </row>
    <row r="71108" spans="1:7" x14ac:dyDescent="0.25">
      <c r="A71108">
        <v>41960</v>
      </c>
      <c r="B71108" s="2">
        <v>44318.598488673138</v>
      </c>
      <c r="C71108">
        <v>176736</v>
      </c>
      <c r="D71108">
        <v>191608</v>
      </c>
      <c r="E71108" t="s">
        <v>12</v>
      </c>
      <c r="F71108" s="2">
        <v>44318.890155339803</v>
      </c>
      <c r="G71108" s="60">
        <v>0.89015046296296296</v>
      </c>
    </row>
    <row r="71109" spans="1:7" x14ac:dyDescent="0.25">
      <c r="A71109">
        <v>42468</v>
      </c>
      <c r="B71109" s="2">
        <v>44318.698812297735</v>
      </c>
      <c r="C71109">
        <v>176736</v>
      </c>
      <c r="D71109">
        <v>439981</v>
      </c>
      <c r="E71109" t="s">
        <v>12</v>
      </c>
      <c r="F71109" s="2">
        <v>44318.990478964399</v>
      </c>
      <c r="G71109" s="60">
        <v>0.99047453703703703</v>
      </c>
    </row>
    <row r="71110" spans="1:7" x14ac:dyDescent="0.25">
      <c r="A71110">
        <v>69501</v>
      </c>
      <c r="B71110" s="2">
        <v>44330.50949190939</v>
      </c>
      <c r="C71110">
        <v>176736</v>
      </c>
      <c r="D71110">
        <v>49390</v>
      </c>
      <c r="E71110" t="s">
        <v>12</v>
      </c>
      <c r="F71110" s="2">
        <v>44330.801158576054</v>
      </c>
      <c r="G71110" s="60">
        <v>0.80115740740740737</v>
      </c>
    </row>
    <row r="71111" spans="1:7" x14ac:dyDescent="0.25">
      <c r="A71111">
        <v>80153</v>
      </c>
      <c r="B71111" s="2">
        <v>44333.585543689325</v>
      </c>
      <c r="C71111">
        <v>176736</v>
      </c>
      <c r="D71111">
        <v>251574</v>
      </c>
      <c r="E71111" t="s">
        <v>12</v>
      </c>
      <c r="F71111" s="2">
        <v>44333.87721035599</v>
      </c>
      <c r="G71111" s="60">
        <v>0.8772106481481482</v>
      </c>
    </row>
    <row r="71112" spans="1:7" x14ac:dyDescent="0.25">
      <c r="A71112">
        <v>41380</v>
      </c>
      <c r="B71112" s="2">
        <v>44318.374401074252</v>
      </c>
      <c r="C71112">
        <v>176761</v>
      </c>
      <c r="D71112">
        <v>341081</v>
      </c>
      <c r="E71112" t="s">
        <v>3</v>
      </c>
      <c r="F71112" s="2">
        <v>44318.499401074252</v>
      </c>
      <c r="G71112" s="60">
        <v>0.49939814814814815</v>
      </c>
    </row>
    <row r="71113" spans="1:7" x14ac:dyDescent="0.25">
      <c r="A71113">
        <v>61138</v>
      </c>
      <c r="B71113" s="2">
        <v>44326.687485436894</v>
      </c>
      <c r="C71113">
        <v>176761</v>
      </c>
      <c r="D71113">
        <v>351192</v>
      </c>
      <c r="E71113" t="s">
        <v>3</v>
      </c>
      <c r="F71113" s="2">
        <v>44326.812485436894</v>
      </c>
      <c r="G71113" s="60">
        <v>0.81248842592592585</v>
      </c>
    </row>
    <row r="71114" spans="1:7" x14ac:dyDescent="0.25">
      <c r="A71114">
        <v>136496</v>
      </c>
      <c r="B71114" s="2">
        <v>44351.472275080909</v>
      </c>
      <c r="C71114">
        <v>176761</v>
      </c>
      <c r="D71114">
        <v>472330</v>
      </c>
      <c r="E71114" t="s">
        <v>3</v>
      </c>
      <c r="F71114" s="2">
        <v>44351.597275080909</v>
      </c>
      <c r="G71114" s="60">
        <v>0.59728009259259263</v>
      </c>
    </row>
    <row r="71115" spans="1:7" x14ac:dyDescent="0.25">
      <c r="A71115">
        <v>139931</v>
      </c>
      <c r="B71115" s="2">
        <v>44352.027999999998</v>
      </c>
      <c r="C71115">
        <v>176761</v>
      </c>
      <c r="D71115">
        <v>472908</v>
      </c>
      <c r="E71115" t="s">
        <v>3</v>
      </c>
      <c r="F71115" s="2">
        <v>44352.152999999998</v>
      </c>
      <c r="G71115" s="60">
        <v>0.15299768518518519</v>
      </c>
    </row>
    <row r="71116" spans="1:7" x14ac:dyDescent="0.25">
      <c r="A71116">
        <v>205707</v>
      </c>
      <c r="B71116" s="2">
        <v>44370.826644012945</v>
      </c>
      <c r="C71116">
        <v>176761</v>
      </c>
      <c r="D71116">
        <v>27281</v>
      </c>
      <c r="E71116" t="s">
        <v>3</v>
      </c>
      <c r="F71116" s="2">
        <v>44370.951644012945</v>
      </c>
      <c r="G71116" s="60">
        <v>0.95164351851851858</v>
      </c>
    </row>
    <row r="71117" spans="1:7" x14ac:dyDescent="0.25">
      <c r="A71117">
        <v>309219</v>
      </c>
      <c r="B71117" s="2">
        <v>44401.292000000001</v>
      </c>
      <c r="C71117">
        <v>176761</v>
      </c>
      <c r="D71117">
        <v>267535</v>
      </c>
      <c r="E71117" t="s">
        <v>3</v>
      </c>
      <c r="F71117" s="2">
        <v>44401.417000000001</v>
      </c>
      <c r="G71117" s="60">
        <v>0.41700231481481481</v>
      </c>
    </row>
    <row r="71118" spans="1:7" x14ac:dyDescent="0.25">
      <c r="A71118">
        <v>316500</v>
      </c>
      <c r="B71118" s="2">
        <v>44402.839</v>
      </c>
      <c r="C71118">
        <v>176761</v>
      </c>
      <c r="D71118">
        <v>21760</v>
      </c>
      <c r="E71118" t="s">
        <v>3</v>
      </c>
      <c r="F71118" s="2">
        <v>44402.964</v>
      </c>
      <c r="G71118" s="60">
        <v>0.96400462962962974</v>
      </c>
    </row>
    <row r="71119" spans="1:7" x14ac:dyDescent="0.25">
      <c r="A71119">
        <v>344303</v>
      </c>
      <c r="B71119" s="2">
        <v>44410.78619093851</v>
      </c>
      <c r="C71119">
        <v>176761</v>
      </c>
      <c r="D71119">
        <v>18748</v>
      </c>
      <c r="E71119" t="s">
        <v>3</v>
      </c>
      <c r="F71119" s="2">
        <v>44410.91119093851</v>
      </c>
      <c r="G71119" s="60">
        <v>0.91119212962962959</v>
      </c>
    </row>
    <row r="71120" spans="1:7" x14ac:dyDescent="0.25">
      <c r="A71120">
        <v>9840</v>
      </c>
      <c r="B71120" s="2">
        <v>44300.738860841419</v>
      </c>
      <c r="C71120">
        <v>176796</v>
      </c>
      <c r="D71120">
        <v>347008</v>
      </c>
      <c r="E71120" t="s">
        <v>5</v>
      </c>
      <c r="F71120" s="2">
        <v>44300.822194174754</v>
      </c>
      <c r="G71120" s="60">
        <v>0.822199074074074</v>
      </c>
    </row>
    <row r="71121" spans="1:7" x14ac:dyDescent="0.25">
      <c r="A71121">
        <v>31265</v>
      </c>
      <c r="B71121" s="2">
        <v>44314.588375404528</v>
      </c>
      <c r="C71121">
        <v>176796</v>
      </c>
      <c r="D71121">
        <v>43842</v>
      </c>
      <c r="E71121" t="s">
        <v>5</v>
      </c>
      <c r="F71121" s="2">
        <v>44314.671708737864</v>
      </c>
      <c r="G71121" s="60">
        <v>0.67171296296296301</v>
      </c>
    </row>
    <row r="71122" spans="1:7" x14ac:dyDescent="0.25">
      <c r="A71122">
        <v>88856</v>
      </c>
      <c r="B71122" s="2">
        <v>44337.55601294498</v>
      </c>
      <c r="C71122">
        <v>176796</v>
      </c>
      <c r="D71122">
        <v>21760</v>
      </c>
      <c r="E71122" t="s">
        <v>5</v>
      </c>
      <c r="F71122" s="2">
        <v>44337.639346278316</v>
      </c>
      <c r="G71122" s="60">
        <v>0.63935185185185184</v>
      </c>
    </row>
    <row r="71123" spans="1:7" x14ac:dyDescent="0.25">
      <c r="A71123">
        <v>95559</v>
      </c>
      <c r="B71123" s="2">
        <v>44338.801110873748</v>
      </c>
      <c r="C71123">
        <v>176796</v>
      </c>
      <c r="D71123">
        <v>42705</v>
      </c>
      <c r="E71123" t="s">
        <v>5</v>
      </c>
      <c r="F71123" s="2">
        <v>44338.884444207084</v>
      </c>
      <c r="G71123" s="60">
        <v>0.88444444444444448</v>
      </c>
    </row>
    <row r="71124" spans="1:7" x14ac:dyDescent="0.25">
      <c r="A71124">
        <v>122163</v>
      </c>
      <c r="B71124" s="2">
        <v>44346.489669902912</v>
      </c>
      <c r="C71124">
        <v>176796</v>
      </c>
      <c r="D71124">
        <v>351192</v>
      </c>
      <c r="E71124" t="s">
        <v>5</v>
      </c>
      <c r="F71124" s="2">
        <v>44346.573003236248</v>
      </c>
      <c r="G71124" s="60">
        <v>0.57299768518518512</v>
      </c>
    </row>
    <row r="71125" spans="1:7" x14ac:dyDescent="0.25">
      <c r="A71125">
        <v>144127</v>
      </c>
      <c r="B71125" s="2">
        <v>44353.038117618336</v>
      </c>
      <c r="C71125">
        <v>176796</v>
      </c>
      <c r="D71125">
        <v>458081</v>
      </c>
      <c r="E71125" t="s">
        <v>5</v>
      </c>
      <c r="F71125" s="2">
        <v>44353.121450951672</v>
      </c>
      <c r="G71125" s="60">
        <v>0.12144675925925925</v>
      </c>
    </row>
    <row r="71126" spans="1:7" x14ac:dyDescent="0.25">
      <c r="A71126">
        <v>158852</v>
      </c>
      <c r="B71126" s="2">
        <v>44357.910381877024</v>
      </c>
      <c r="C71126">
        <v>176796</v>
      </c>
      <c r="D71126">
        <v>75717</v>
      </c>
      <c r="E71126" t="s">
        <v>5</v>
      </c>
      <c r="F71126" s="2">
        <v>44357.993715210359</v>
      </c>
      <c r="G71126" s="60">
        <v>0.99371527777777768</v>
      </c>
    </row>
    <row r="71127" spans="1:7" x14ac:dyDescent="0.25">
      <c r="A71127">
        <v>167084</v>
      </c>
      <c r="B71127" s="2">
        <v>44359.818262276072</v>
      </c>
      <c r="C71127">
        <v>176796</v>
      </c>
      <c r="D71127">
        <v>470762</v>
      </c>
      <c r="E71127" t="s">
        <v>5</v>
      </c>
      <c r="F71127" s="2">
        <v>44359.901595609408</v>
      </c>
      <c r="G71127" s="60">
        <v>0.90159722222222216</v>
      </c>
    </row>
    <row r="71128" spans="1:7" x14ac:dyDescent="0.25">
      <c r="A71128">
        <v>172968</v>
      </c>
      <c r="B71128" s="2">
        <v>44360.986236152225</v>
      </c>
      <c r="C71128">
        <v>176796</v>
      </c>
      <c r="D71128">
        <v>154256</v>
      </c>
      <c r="E71128" t="s">
        <v>5</v>
      </c>
      <c r="F71128" s="2">
        <v>44361.06956948556</v>
      </c>
      <c r="G71128" s="60">
        <v>6.957175925925925E-2</v>
      </c>
    </row>
    <row r="71129" spans="1:7" x14ac:dyDescent="0.25">
      <c r="A71129">
        <v>212292</v>
      </c>
      <c r="B71129" s="2">
        <v>44372.756660194173</v>
      </c>
      <c r="C71129">
        <v>176796</v>
      </c>
      <c r="D71129">
        <v>23892</v>
      </c>
      <c r="E71129" t="s">
        <v>5</v>
      </c>
      <c r="F71129" s="2">
        <v>44372.839993527508</v>
      </c>
      <c r="G71129" s="60">
        <v>0.83998842592592593</v>
      </c>
    </row>
    <row r="71130" spans="1:7" x14ac:dyDescent="0.25">
      <c r="A71130">
        <v>269793</v>
      </c>
      <c r="B71130" s="2">
        <v>44389.018796116499</v>
      </c>
      <c r="C71130">
        <v>176796</v>
      </c>
      <c r="D71130">
        <v>432534</v>
      </c>
      <c r="E71130" t="s">
        <v>5</v>
      </c>
      <c r="F71130" s="2">
        <v>44389.102129449835</v>
      </c>
      <c r="G71130" s="60">
        <v>0.10212962962962963</v>
      </c>
    </row>
    <row r="71131" spans="1:7" x14ac:dyDescent="0.25">
      <c r="A71131">
        <v>284911</v>
      </c>
      <c r="B71131" s="2">
        <v>44393.913618122977</v>
      </c>
      <c r="C71131">
        <v>176796</v>
      </c>
      <c r="D71131">
        <v>305874</v>
      </c>
      <c r="E71131" t="s">
        <v>5</v>
      </c>
      <c r="F71131" s="2">
        <v>44393.996951456313</v>
      </c>
      <c r="G71131" s="60">
        <v>0.99695601851851856</v>
      </c>
    </row>
    <row r="71132" spans="1:7" x14ac:dyDescent="0.25">
      <c r="A71132">
        <v>369828</v>
      </c>
      <c r="B71132" s="2">
        <v>44418.567339805821</v>
      </c>
      <c r="C71132">
        <v>176796</v>
      </c>
      <c r="D71132">
        <v>52912</v>
      </c>
      <c r="E71132" t="s">
        <v>5</v>
      </c>
      <c r="F71132" s="2">
        <v>44418.650673139156</v>
      </c>
      <c r="G71132" s="60">
        <v>0.65067129629629628</v>
      </c>
    </row>
    <row r="71133" spans="1:7" x14ac:dyDescent="0.25">
      <c r="A71133">
        <v>402329</v>
      </c>
      <c r="B71133" s="2">
        <v>44428.850511326862</v>
      </c>
      <c r="C71133">
        <v>176796</v>
      </c>
      <c r="D71133">
        <v>381626</v>
      </c>
      <c r="E71133" t="s">
        <v>5</v>
      </c>
      <c r="F71133" s="2">
        <v>44428.933844660198</v>
      </c>
      <c r="G71133" s="60">
        <v>0.93384259259259261</v>
      </c>
    </row>
    <row r="71134" spans="1:7" x14ac:dyDescent="0.25">
      <c r="A71134">
        <v>220451</v>
      </c>
      <c r="B71134" s="2">
        <v>44374.634540849023</v>
      </c>
      <c r="C71134">
        <v>176798</v>
      </c>
      <c r="D71134">
        <v>411922</v>
      </c>
      <c r="E71134" t="s">
        <v>8</v>
      </c>
      <c r="F71134" s="2">
        <v>44374.842874182359</v>
      </c>
      <c r="G71134" s="60">
        <v>0.84287037037037038</v>
      </c>
    </row>
    <row r="71135" spans="1:7" x14ac:dyDescent="0.25">
      <c r="A71135">
        <v>239574</v>
      </c>
      <c r="B71135" s="2">
        <v>44380.442339805821</v>
      </c>
      <c r="C71135">
        <v>176798</v>
      </c>
      <c r="D71135">
        <v>158978</v>
      </c>
      <c r="E71135" t="s">
        <v>8</v>
      </c>
      <c r="F71135" s="2">
        <v>44380.650673139156</v>
      </c>
      <c r="G71135" s="60">
        <v>0.65067129629629628</v>
      </c>
    </row>
    <row r="71136" spans="1:7" x14ac:dyDescent="0.25">
      <c r="A71136">
        <v>240373</v>
      </c>
      <c r="B71136" s="2">
        <v>44380.604666666666</v>
      </c>
      <c r="C71136">
        <v>176798</v>
      </c>
      <c r="D71136">
        <v>154256</v>
      </c>
      <c r="E71136" t="s">
        <v>8</v>
      </c>
      <c r="F71136" s="2">
        <v>44380.813000000002</v>
      </c>
      <c r="G71136" s="60">
        <v>0.81299768518518523</v>
      </c>
    </row>
    <row r="71137" spans="1:7" x14ac:dyDescent="0.25">
      <c r="A71137">
        <v>264084</v>
      </c>
      <c r="B71137" s="2">
        <v>44387.748165048542</v>
      </c>
      <c r="C71137">
        <v>176798</v>
      </c>
      <c r="D71137">
        <v>76405</v>
      </c>
      <c r="E71137" t="s">
        <v>8</v>
      </c>
      <c r="F71137" s="2">
        <v>44387.956498381878</v>
      </c>
      <c r="G71137" s="60">
        <v>0.95649305555555564</v>
      </c>
    </row>
    <row r="71138" spans="1:7" x14ac:dyDescent="0.25">
      <c r="A71138">
        <v>283007</v>
      </c>
      <c r="B71138" s="2">
        <v>44393.639750809059</v>
      </c>
      <c r="C71138">
        <v>176798</v>
      </c>
      <c r="D71138">
        <v>182191</v>
      </c>
      <c r="E71138" t="s">
        <v>8</v>
      </c>
      <c r="F71138" s="2">
        <v>44393.848084142395</v>
      </c>
      <c r="G71138" s="60">
        <v>0.84807870370370375</v>
      </c>
    </row>
    <row r="71139" spans="1:7" x14ac:dyDescent="0.25">
      <c r="A71139">
        <v>288458</v>
      </c>
      <c r="B71139" s="2">
        <v>44394.798760948514</v>
      </c>
      <c r="C71139">
        <v>176798</v>
      </c>
      <c r="D71139">
        <v>153893</v>
      </c>
      <c r="E71139" t="s">
        <v>8</v>
      </c>
      <c r="F71139" s="2">
        <v>44395.007094281849</v>
      </c>
      <c r="G71139" s="60">
        <v>7.0949074074074074E-3</v>
      </c>
    </row>
    <row r="71140" spans="1:7" x14ac:dyDescent="0.25">
      <c r="A71140">
        <v>300251</v>
      </c>
      <c r="B71140" s="2">
        <v>44398.680203883494</v>
      </c>
      <c r="C71140">
        <v>176798</v>
      </c>
      <c r="D71140">
        <v>97294</v>
      </c>
      <c r="E71140" t="s">
        <v>8</v>
      </c>
      <c r="F71140" s="2">
        <v>44398.88853721683</v>
      </c>
      <c r="G71140" s="60">
        <v>0.88854166666666667</v>
      </c>
    </row>
    <row r="71141" spans="1:7" x14ac:dyDescent="0.25">
      <c r="A71141">
        <v>343591</v>
      </c>
      <c r="B71141" s="2">
        <v>44410.647841423946</v>
      </c>
      <c r="C71141">
        <v>176798</v>
      </c>
      <c r="D71141">
        <v>349014</v>
      </c>
      <c r="E71141" t="s">
        <v>8</v>
      </c>
      <c r="F71141" s="2">
        <v>44410.856174757282</v>
      </c>
      <c r="G71141" s="60">
        <v>0.85616898148148157</v>
      </c>
    </row>
    <row r="71142" spans="1:7" x14ac:dyDescent="0.25">
      <c r="A71142">
        <v>361193</v>
      </c>
      <c r="B71142" s="2">
        <v>44415.790459913937</v>
      </c>
      <c r="C71142">
        <v>176798</v>
      </c>
      <c r="D71142">
        <v>347393</v>
      </c>
      <c r="E71142" t="s">
        <v>8</v>
      </c>
      <c r="F71142" s="2">
        <v>44415.998793247272</v>
      </c>
      <c r="G71142" s="60">
        <v>0.99879629629629629</v>
      </c>
    </row>
    <row r="71143" spans="1:7" x14ac:dyDescent="0.25">
      <c r="A71143">
        <v>372388</v>
      </c>
      <c r="B71143" s="2">
        <v>44419.510300970869</v>
      </c>
      <c r="C71143">
        <v>176798</v>
      </c>
      <c r="D71143">
        <v>250679</v>
      </c>
      <c r="E71143" t="s">
        <v>8</v>
      </c>
      <c r="F71143" s="2">
        <v>44419.718634304205</v>
      </c>
      <c r="G71143" s="60">
        <v>0.71863425925925928</v>
      </c>
    </row>
    <row r="71144" spans="1:7" x14ac:dyDescent="0.25">
      <c r="A71144">
        <v>25138</v>
      </c>
      <c r="B71144" s="2">
        <v>44310.869524271846</v>
      </c>
      <c r="C71144">
        <v>176807</v>
      </c>
      <c r="D71144">
        <v>86587</v>
      </c>
      <c r="E71144" t="s">
        <v>2</v>
      </c>
      <c r="F71144" s="2">
        <v>44310.91119093851</v>
      </c>
      <c r="G71144" s="60">
        <v>0.91119212962962959</v>
      </c>
    </row>
    <row r="71145" spans="1:7" x14ac:dyDescent="0.25">
      <c r="A71145">
        <v>28882</v>
      </c>
      <c r="B71145" s="2">
        <v>44312.845252427185</v>
      </c>
      <c r="C71145">
        <v>176807</v>
      </c>
      <c r="D71145">
        <v>365015</v>
      </c>
      <c r="E71145" t="s">
        <v>2</v>
      </c>
      <c r="F71145" s="2">
        <v>44312.886919093849</v>
      </c>
      <c r="G71145" s="60">
        <v>0.88692129629629635</v>
      </c>
    </row>
    <row r="71146" spans="1:7" x14ac:dyDescent="0.25">
      <c r="A71146">
        <v>34309</v>
      </c>
      <c r="B71146" s="2">
        <v>44315.785381877024</v>
      </c>
      <c r="C71146">
        <v>176807</v>
      </c>
      <c r="D71146">
        <v>298988</v>
      </c>
      <c r="E71146" t="s">
        <v>2</v>
      </c>
      <c r="F71146" s="2">
        <v>44315.827048543688</v>
      </c>
      <c r="G71146" s="60">
        <v>0.82704861111111105</v>
      </c>
    </row>
    <row r="71147" spans="1:7" x14ac:dyDescent="0.25">
      <c r="A71147">
        <v>54014</v>
      </c>
      <c r="B71147" s="2">
        <v>44324.026184881128</v>
      </c>
      <c r="C71147">
        <v>176807</v>
      </c>
      <c r="D71147">
        <v>470762</v>
      </c>
      <c r="E71147" t="s">
        <v>2</v>
      </c>
      <c r="F71147" s="2">
        <v>44324.067851547792</v>
      </c>
      <c r="G71147" s="60">
        <v>6.7847222222222225E-2</v>
      </c>
    </row>
    <row r="71148" spans="1:7" x14ac:dyDescent="0.25">
      <c r="A71148">
        <v>85899</v>
      </c>
      <c r="B71148" s="2">
        <v>44335.940721682848</v>
      </c>
      <c r="C71148">
        <v>176807</v>
      </c>
      <c r="D71148">
        <v>258219</v>
      </c>
      <c r="E71148" t="s">
        <v>2</v>
      </c>
      <c r="F71148" s="2">
        <v>44335.982388349512</v>
      </c>
      <c r="G71148" s="60">
        <v>0.98238425925925921</v>
      </c>
    </row>
    <row r="71149" spans="1:7" x14ac:dyDescent="0.25">
      <c r="A71149">
        <v>87853</v>
      </c>
      <c r="B71149" s="2">
        <v>44336.8873236246</v>
      </c>
      <c r="C71149">
        <v>176807</v>
      </c>
      <c r="D71149">
        <v>397390</v>
      </c>
      <c r="E71149" t="s">
        <v>2</v>
      </c>
      <c r="F71149" s="2">
        <v>44336.928990291264</v>
      </c>
      <c r="G71149" s="60">
        <v>0.92899305555555556</v>
      </c>
    </row>
    <row r="71150" spans="1:7" x14ac:dyDescent="0.25">
      <c r="A71150">
        <v>248654</v>
      </c>
      <c r="B71150" s="2">
        <v>44382.748569579286</v>
      </c>
      <c r="C71150">
        <v>176819</v>
      </c>
      <c r="D71150">
        <v>66756</v>
      </c>
      <c r="E71150" t="s">
        <v>5</v>
      </c>
      <c r="F71150" s="2">
        <v>44382.831902912621</v>
      </c>
      <c r="G71150" s="60">
        <v>0.83189814814814811</v>
      </c>
    </row>
    <row r="71151" spans="1:7" x14ac:dyDescent="0.25">
      <c r="A71151">
        <v>257757</v>
      </c>
      <c r="B71151" s="2">
        <v>44386.567339805821</v>
      </c>
      <c r="C71151">
        <v>176819</v>
      </c>
      <c r="D71151">
        <v>104958</v>
      </c>
      <c r="E71151" t="s">
        <v>5</v>
      </c>
      <c r="F71151" s="2">
        <v>44386.650673139156</v>
      </c>
      <c r="G71151" s="60">
        <v>0.65067129629629628</v>
      </c>
    </row>
    <row r="71152" spans="1:7" x14ac:dyDescent="0.25">
      <c r="A71152">
        <v>309666</v>
      </c>
      <c r="B71152" s="2">
        <v>44401.438032166508</v>
      </c>
      <c r="C71152">
        <v>176819</v>
      </c>
      <c r="D71152">
        <v>403620</v>
      </c>
      <c r="E71152" t="s">
        <v>5</v>
      </c>
      <c r="F71152" s="2">
        <v>44401.521365499844</v>
      </c>
      <c r="G71152" s="60">
        <v>0.52136574074074071</v>
      </c>
    </row>
    <row r="71153" spans="1:7" x14ac:dyDescent="0.25">
      <c r="A71153">
        <v>320030</v>
      </c>
      <c r="B71153" s="2">
        <v>44403.853747572815</v>
      </c>
      <c r="C71153">
        <v>176819</v>
      </c>
      <c r="D71153">
        <v>119655</v>
      </c>
      <c r="E71153" t="s">
        <v>5</v>
      </c>
      <c r="F71153" s="2">
        <v>44403.937080906151</v>
      </c>
      <c r="G71153" s="60">
        <v>0.93708333333333327</v>
      </c>
    </row>
    <row r="71154" spans="1:7" x14ac:dyDescent="0.25">
      <c r="A71154">
        <v>320622</v>
      </c>
      <c r="B71154" s="2">
        <v>44404.483197410998</v>
      </c>
      <c r="C71154">
        <v>176819</v>
      </c>
      <c r="D71154">
        <v>461671</v>
      </c>
      <c r="E71154" t="s">
        <v>5</v>
      </c>
      <c r="F71154" s="2">
        <v>44404.566530744334</v>
      </c>
      <c r="G71154" s="60">
        <v>0.56652777777777774</v>
      </c>
    </row>
    <row r="71155" spans="1:7" x14ac:dyDescent="0.25">
      <c r="A71155">
        <v>336157</v>
      </c>
      <c r="B71155" s="2">
        <v>44408.743715210352</v>
      </c>
      <c r="C71155">
        <v>176819</v>
      </c>
      <c r="D71155">
        <v>347393</v>
      </c>
      <c r="E71155" t="s">
        <v>5</v>
      </c>
      <c r="F71155" s="2">
        <v>44408.827048543688</v>
      </c>
      <c r="G71155" s="60">
        <v>0.82704861111111105</v>
      </c>
    </row>
    <row r="71156" spans="1:7" x14ac:dyDescent="0.25">
      <c r="A71156">
        <v>269513</v>
      </c>
      <c r="B71156" s="2">
        <v>44388.918333333335</v>
      </c>
      <c r="C71156">
        <v>176823</v>
      </c>
      <c r="D71156">
        <v>411922</v>
      </c>
      <c r="E71156" t="s">
        <v>2</v>
      </c>
      <c r="F71156" s="2">
        <v>44388.959999999999</v>
      </c>
      <c r="G71156" s="60">
        <v>0.96</v>
      </c>
    </row>
    <row r="71157" spans="1:7" x14ac:dyDescent="0.25">
      <c r="A71157">
        <v>291061</v>
      </c>
      <c r="B71157" s="2">
        <v>44395.573407766991</v>
      </c>
      <c r="C71157">
        <v>176823</v>
      </c>
      <c r="D71157">
        <v>154256</v>
      </c>
      <c r="E71157" t="s">
        <v>2</v>
      </c>
      <c r="F71157" s="2">
        <v>44395.615074433656</v>
      </c>
      <c r="G71157" s="60">
        <v>0.61506944444444445</v>
      </c>
    </row>
    <row r="71158" spans="1:7" x14ac:dyDescent="0.25">
      <c r="A71158">
        <v>310523</v>
      </c>
      <c r="B71158" s="2">
        <v>44401.605770226539</v>
      </c>
      <c r="C71158">
        <v>176823</v>
      </c>
      <c r="D71158">
        <v>60239</v>
      </c>
      <c r="E71158" t="s">
        <v>2</v>
      </c>
      <c r="F71158" s="2">
        <v>44401.647436893203</v>
      </c>
      <c r="G71158" s="60">
        <v>0.64744212962962966</v>
      </c>
    </row>
    <row r="71159" spans="1:7" x14ac:dyDescent="0.25">
      <c r="A71159">
        <v>346148</v>
      </c>
      <c r="B71159" s="2">
        <v>44411.651077669907</v>
      </c>
      <c r="C71159">
        <v>176823</v>
      </c>
      <c r="D71159">
        <v>320523</v>
      </c>
      <c r="E71159" t="s">
        <v>2</v>
      </c>
      <c r="F71159" s="2">
        <v>44411.692744336571</v>
      </c>
      <c r="G71159" s="60">
        <v>0.69274305555555549</v>
      </c>
    </row>
    <row r="71160" spans="1:7" x14ac:dyDescent="0.25">
      <c r="A71160">
        <v>364381</v>
      </c>
      <c r="B71160" s="2">
        <v>44416.613860841426</v>
      </c>
      <c r="C71160">
        <v>176823</v>
      </c>
      <c r="D71160">
        <v>347008</v>
      </c>
      <c r="E71160" t="s">
        <v>2</v>
      </c>
      <c r="F71160" s="2">
        <v>44416.65552750809</v>
      </c>
      <c r="G71160" s="60">
        <v>0.65553240740740748</v>
      </c>
    </row>
    <row r="71161" spans="1:7" x14ac:dyDescent="0.25">
      <c r="A71161">
        <v>416968</v>
      </c>
      <c r="B71161" s="2">
        <v>44433.698003236248</v>
      </c>
      <c r="C71161">
        <v>176823</v>
      </c>
      <c r="D71161">
        <v>204394</v>
      </c>
      <c r="E71161" t="s">
        <v>2</v>
      </c>
      <c r="F71161" s="2">
        <v>44433.739669902912</v>
      </c>
      <c r="G71161" s="60">
        <v>0.73966435185185186</v>
      </c>
    </row>
    <row r="71162" spans="1:7" x14ac:dyDescent="0.25">
      <c r="A71162">
        <v>17601</v>
      </c>
      <c r="B71162" s="2">
        <v>44306.925754045311</v>
      </c>
      <c r="C71162">
        <v>176852</v>
      </c>
      <c r="D71162">
        <v>21407</v>
      </c>
      <c r="E71162" t="s">
        <v>7</v>
      </c>
      <c r="F71162" s="2">
        <v>44306.925754045311</v>
      </c>
      <c r="G71162" s="60">
        <v>0.92575231481481479</v>
      </c>
    </row>
    <row r="71163" spans="1:7" x14ac:dyDescent="0.25">
      <c r="A71163">
        <v>71694</v>
      </c>
      <c r="B71163" s="2">
        <v>44330.864265372169</v>
      </c>
      <c r="C71163">
        <v>176852</v>
      </c>
      <c r="D71163">
        <v>347393</v>
      </c>
      <c r="E71163" t="s">
        <v>7</v>
      </c>
      <c r="F71163" s="2">
        <v>44330.864265372169</v>
      </c>
      <c r="G71163" s="60">
        <v>0.86427083333333332</v>
      </c>
    </row>
    <row r="71164" spans="1:7" x14ac:dyDescent="0.25">
      <c r="A71164">
        <v>141253</v>
      </c>
      <c r="B71164" s="2">
        <v>44352.534168284787</v>
      </c>
      <c r="C71164">
        <v>176852</v>
      </c>
      <c r="D71164">
        <v>178668</v>
      </c>
      <c r="E71164" t="s">
        <v>7</v>
      </c>
      <c r="F71164" s="2">
        <v>44352.534168284787</v>
      </c>
      <c r="G71164" s="60">
        <v>0.53416666666666668</v>
      </c>
    </row>
    <row r="71165" spans="1:7" x14ac:dyDescent="0.25">
      <c r="A71165">
        <v>228705</v>
      </c>
      <c r="B71165" s="2">
        <v>44376.878828478963</v>
      </c>
      <c r="C71165">
        <v>176852</v>
      </c>
      <c r="D71165">
        <v>469849</v>
      </c>
      <c r="E71165" t="s">
        <v>7</v>
      </c>
      <c r="F71165" s="2">
        <v>44376.878828478963</v>
      </c>
      <c r="G71165" s="60">
        <v>0.87883101851851853</v>
      </c>
    </row>
    <row r="71166" spans="1:7" x14ac:dyDescent="0.25">
      <c r="A71166">
        <v>231834</v>
      </c>
      <c r="B71166" s="2">
        <v>44377.88853721683</v>
      </c>
      <c r="C71166">
        <v>176852</v>
      </c>
      <c r="D71166">
        <v>473327</v>
      </c>
      <c r="E71166" t="s">
        <v>7</v>
      </c>
      <c r="F71166" s="2">
        <v>44377.88853721683</v>
      </c>
      <c r="G71166" s="60">
        <v>0.88854166666666667</v>
      </c>
    </row>
    <row r="71167" spans="1:7" x14ac:dyDescent="0.25">
      <c r="A71167">
        <v>241724</v>
      </c>
      <c r="B71167" s="2">
        <v>44380.776886731393</v>
      </c>
      <c r="C71167">
        <v>176852</v>
      </c>
      <c r="D71167">
        <v>472712</v>
      </c>
      <c r="E71167" t="s">
        <v>7</v>
      </c>
      <c r="F71167" s="2">
        <v>44380.776886731393</v>
      </c>
      <c r="G71167" s="60">
        <v>0.77688657407407413</v>
      </c>
    </row>
    <row r="71168" spans="1:7" x14ac:dyDescent="0.25">
      <c r="A71168">
        <v>260991</v>
      </c>
      <c r="B71168" s="2">
        <v>44387.01636893204</v>
      </c>
      <c r="C71168">
        <v>176852</v>
      </c>
      <c r="D71168">
        <v>392434</v>
      </c>
      <c r="E71168" t="s">
        <v>7</v>
      </c>
      <c r="F71168" s="2">
        <v>44387.01636893204</v>
      </c>
      <c r="G71168" s="60">
        <v>1.636574074074074E-2</v>
      </c>
    </row>
    <row r="71169" spans="1:7" x14ac:dyDescent="0.25">
      <c r="A71169">
        <v>298685</v>
      </c>
      <c r="B71169" s="2">
        <v>44397.967825242718</v>
      </c>
      <c r="C71169">
        <v>176852</v>
      </c>
      <c r="D71169">
        <v>118549</v>
      </c>
      <c r="E71169" t="s">
        <v>7</v>
      </c>
      <c r="F71169" s="2">
        <v>44397.967825242718</v>
      </c>
      <c r="G71169" s="60">
        <v>0.96782407407407411</v>
      </c>
    </row>
    <row r="71170" spans="1:7" x14ac:dyDescent="0.25">
      <c r="A71170">
        <v>319815</v>
      </c>
      <c r="B71170" s="2">
        <v>44403.814103559867</v>
      </c>
      <c r="C71170">
        <v>176852</v>
      </c>
      <c r="D71170">
        <v>285365</v>
      </c>
      <c r="E71170" t="s">
        <v>7</v>
      </c>
      <c r="F71170" s="2">
        <v>44403.814103559867</v>
      </c>
      <c r="G71170" s="60">
        <v>0.8141087962962964</v>
      </c>
    </row>
    <row r="71171" spans="1:7" x14ac:dyDescent="0.25">
      <c r="A71171">
        <v>332764</v>
      </c>
      <c r="B71171" s="2">
        <v>44407.943553398058</v>
      </c>
      <c r="C71171">
        <v>176852</v>
      </c>
      <c r="D71171">
        <v>31749</v>
      </c>
      <c r="E71171" t="s">
        <v>7</v>
      </c>
      <c r="F71171" s="2">
        <v>44407.943553398058</v>
      </c>
      <c r="G71171" s="60">
        <v>0.94355324074074076</v>
      </c>
    </row>
    <row r="71172" spans="1:7" x14ac:dyDescent="0.25">
      <c r="A71172">
        <v>24989</v>
      </c>
      <c r="B71172" s="2">
        <v>44310.835413678396</v>
      </c>
      <c r="C71172">
        <v>176887</v>
      </c>
      <c r="D71172">
        <v>230347</v>
      </c>
      <c r="E71172" t="s">
        <v>5</v>
      </c>
      <c r="F71172" s="2">
        <v>44310.918747011732</v>
      </c>
      <c r="G71172" s="60">
        <v>0.91875000000000007</v>
      </c>
    </row>
    <row r="71173" spans="1:7" x14ac:dyDescent="0.25">
      <c r="A71173">
        <v>34868</v>
      </c>
      <c r="B71173" s="2">
        <v>44316.036595469253</v>
      </c>
      <c r="C71173">
        <v>176887</v>
      </c>
      <c r="D71173">
        <v>476038</v>
      </c>
      <c r="E71173" t="s">
        <v>5</v>
      </c>
      <c r="F71173" s="2">
        <v>44316.119928802589</v>
      </c>
      <c r="G71173" s="60">
        <v>0.11993055555555555</v>
      </c>
    </row>
    <row r="71174" spans="1:7" x14ac:dyDescent="0.25">
      <c r="A71174">
        <v>39582</v>
      </c>
      <c r="B71174" s="2">
        <v>44317.666432691425</v>
      </c>
      <c r="C71174">
        <v>176887</v>
      </c>
      <c r="D71174">
        <v>351192</v>
      </c>
      <c r="E71174" t="s">
        <v>5</v>
      </c>
      <c r="F71174" s="2">
        <v>44317.749766024761</v>
      </c>
      <c r="G71174" s="60">
        <v>0.74976851851851845</v>
      </c>
    </row>
    <row r="71175" spans="1:7" x14ac:dyDescent="0.25">
      <c r="A71175">
        <v>42433</v>
      </c>
      <c r="B71175" s="2">
        <v>44318.692037720881</v>
      </c>
      <c r="C71175">
        <v>176887</v>
      </c>
      <c r="D71175">
        <v>439981</v>
      </c>
      <c r="E71175" t="s">
        <v>5</v>
      </c>
      <c r="F71175" s="2">
        <v>44318.775371054217</v>
      </c>
      <c r="G71175" s="60">
        <v>0.77537037037037038</v>
      </c>
    </row>
    <row r="71176" spans="1:7" x14ac:dyDescent="0.25">
      <c r="A71176">
        <v>45555</v>
      </c>
      <c r="B71176" s="2">
        <v>44319.881255663429</v>
      </c>
      <c r="C71176">
        <v>176887</v>
      </c>
      <c r="D71176">
        <v>154256</v>
      </c>
      <c r="E71176" t="s">
        <v>5</v>
      </c>
      <c r="F71176" s="2">
        <v>44319.964588996765</v>
      </c>
      <c r="G71176" s="60">
        <v>0.96458333333333324</v>
      </c>
    </row>
    <row r="71177" spans="1:7" x14ac:dyDescent="0.25">
      <c r="A71177">
        <v>57720</v>
      </c>
      <c r="B71177" s="2">
        <v>44325.327524643697</v>
      </c>
      <c r="C71177">
        <v>176887</v>
      </c>
      <c r="D71177">
        <v>43697</v>
      </c>
      <c r="E71177" t="s">
        <v>5</v>
      </c>
      <c r="F71177" s="2">
        <v>44325.410857977033</v>
      </c>
      <c r="G71177" s="60">
        <v>0.41085648148148146</v>
      </c>
    </row>
    <row r="71178" spans="1:7" x14ac:dyDescent="0.25">
      <c r="A71178">
        <v>60145</v>
      </c>
      <c r="B71178" s="2">
        <v>44325.978666666662</v>
      </c>
      <c r="C71178">
        <v>176887</v>
      </c>
      <c r="D71178">
        <v>347008</v>
      </c>
      <c r="E71178" t="s">
        <v>5</v>
      </c>
      <c r="F71178" s="2">
        <v>44326.061999999998</v>
      </c>
      <c r="G71178" s="60">
        <v>6.2002314814814809E-2</v>
      </c>
    </row>
    <row r="71179" spans="1:7" x14ac:dyDescent="0.25">
      <c r="A71179">
        <v>79159</v>
      </c>
      <c r="B71179" s="2">
        <v>44332.898434400464</v>
      </c>
      <c r="C71179">
        <v>176887</v>
      </c>
      <c r="D71179">
        <v>230507</v>
      </c>
      <c r="E71179" t="s">
        <v>5</v>
      </c>
      <c r="F71179" s="2">
        <v>44332.9817677338</v>
      </c>
      <c r="G71179" s="60">
        <v>0.98177083333333337</v>
      </c>
    </row>
    <row r="71180" spans="1:7" x14ac:dyDescent="0.25">
      <c r="A71180">
        <v>97280</v>
      </c>
      <c r="B71180" s="2">
        <v>44339.345377971738</v>
      </c>
      <c r="C71180">
        <v>176887</v>
      </c>
      <c r="D71180">
        <v>202914</v>
      </c>
      <c r="E71180" t="s">
        <v>5</v>
      </c>
      <c r="F71180" s="2">
        <v>44339.428711305074</v>
      </c>
      <c r="G71180" s="60">
        <v>0.42871527777777779</v>
      </c>
    </row>
    <row r="71181" spans="1:7" x14ac:dyDescent="0.25">
      <c r="A71181">
        <v>187791</v>
      </c>
      <c r="B71181" s="2">
        <v>44365.918472491911</v>
      </c>
      <c r="C71181">
        <v>176887</v>
      </c>
      <c r="D71181">
        <v>344043</v>
      </c>
      <c r="E71181" t="s">
        <v>5</v>
      </c>
      <c r="F71181" s="2">
        <v>44366.001805825246</v>
      </c>
      <c r="G71181" s="60">
        <v>1.8055555555555557E-3</v>
      </c>
    </row>
    <row r="71182" spans="1:7" x14ac:dyDescent="0.25">
      <c r="A71182">
        <v>195044</v>
      </c>
      <c r="B71182" s="2">
        <v>44367.651666666665</v>
      </c>
      <c r="C71182">
        <v>176887</v>
      </c>
      <c r="D71182">
        <v>78646</v>
      </c>
      <c r="E71182" t="s">
        <v>5</v>
      </c>
      <c r="F71182" s="2">
        <v>44367.735000000001</v>
      </c>
      <c r="G71182" s="60">
        <v>0.73499999999999999</v>
      </c>
    </row>
    <row r="71183" spans="1:7" x14ac:dyDescent="0.25">
      <c r="A71183">
        <v>296192</v>
      </c>
      <c r="B71183" s="2">
        <v>44397.346666666665</v>
      </c>
      <c r="C71183">
        <v>176887</v>
      </c>
      <c r="D71183">
        <v>452383</v>
      </c>
      <c r="E71183" t="s">
        <v>5</v>
      </c>
      <c r="F71183" s="2">
        <v>44397.43</v>
      </c>
      <c r="G71183" s="60">
        <v>0.43</v>
      </c>
    </row>
    <row r="71184" spans="1:7" x14ac:dyDescent="0.25">
      <c r="A71184">
        <v>376014</v>
      </c>
      <c r="B71184" s="2">
        <v>44420.737242718445</v>
      </c>
      <c r="C71184">
        <v>176887</v>
      </c>
      <c r="D71184">
        <v>153893</v>
      </c>
      <c r="E71184" t="s">
        <v>5</v>
      </c>
      <c r="F71184" s="2">
        <v>44420.820576051781</v>
      </c>
      <c r="G71184" s="60">
        <v>0.82057870370370367</v>
      </c>
    </row>
    <row r="71185" spans="1:7" x14ac:dyDescent="0.25">
      <c r="A71185">
        <v>396884</v>
      </c>
      <c r="B71185" s="2">
        <v>44427.52041423948</v>
      </c>
      <c r="C71185">
        <v>176887</v>
      </c>
      <c r="D71185">
        <v>245930</v>
      </c>
      <c r="E71185" t="s">
        <v>5</v>
      </c>
      <c r="F71185" s="2">
        <v>44427.603747572815</v>
      </c>
      <c r="G71185" s="60">
        <v>0.60375000000000001</v>
      </c>
    </row>
    <row r="71186" spans="1:7" x14ac:dyDescent="0.25">
      <c r="A71186">
        <v>30814</v>
      </c>
      <c r="B71186" s="2">
        <v>44313.896627831709</v>
      </c>
      <c r="C71186">
        <v>176910</v>
      </c>
      <c r="D71186">
        <v>158978</v>
      </c>
      <c r="E71186" t="s">
        <v>18</v>
      </c>
      <c r="F71186" s="2">
        <v>44313.729961165045</v>
      </c>
      <c r="G71186" s="60">
        <v>0.72996527777777775</v>
      </c>
    </row>
    <row r="71187" spans="1:7" x14ac:dyDescent="0.25">
      <c r="A71187">
        <v>34615</v>
      </c>
      <c r="B71187" s="2">
        <v>44315.851320388349</v>
      </c>
      <c r="C71187">
        <v>176910</v>
      </c>
      <c r="D71187">
        <v>411922</v>
      </c>
      <c r="E71187" t="s">
        <v>18</v>
      </c>
      <c r="F71187" s="2">
        <v>44315.684653721684</v>
      </c>
      <c r="G71187" s="60">
        <v>0.68465277777777767</v>
      </c>
    </row>
    <row r="71188" spans="1:7" x14ac:dyDescent="0.25">
      <c r="A71188">
        <v>64185</v>
      </c>
      <c r="B71188" s="2">
        <v>44327.846466019415</v>
      </c>
      <c r="C71188">
        <v>176910</v>
      </c>
      <c r="D71188">
        <v>254768</v>
      </c>
      <c r="E71188" t="s">
        <v>18</v>
      </c>
      <c r="F71188" s="2">
        <v>44327.679799352751</v>
      </c>
      <c r="G71188" s="60">
        <v>0.67980324074074072</v>
      </c>
    </row>
    <row r="71189" spans="1:7" x14ac:dyDescent="0.25">
      <c r="A71189">
        <v>76296</v>
      </c>
      <c r="B71189" s="2">
        <v>44332.102129449835</v>
      </c>
      <c r="C71189">
        <v>176910</v>
      </c>
      <c r="D71189">
        <v>148570</v>
      </c>
      <c r="E71189" t="s">
        <v>18</v>
      </c>
      <c r="F71189" s="2">
        <v>44331.935462783171</v>
      </c>
      <c r="G71189" s="60">
        <v>0.93546296296296294</v>
      </c>
    </row>
    <row r="71190" spans="1:7" x14ac:dyDescent="0.25">
      <c r="A71190">
        <v>109339</v>
      </c>
      <c r="B71190" s="2">
        <v>44343.701239482201</v>
      </c>
      <c r="C71190">
        <v>176918</v>
      </c>
      <c r="D71190">
        <v>411922</v>
      </c>
      <c r="E71190" t="s">
        <v>2</v>
      </c>
      <c r="F71190" s="2">
        <v>44343.742906148866</v>
      </c>
      <c r="G71190" s="60">
        <v>0.74290509259259263</v>
      </c>
    </row>
    <row r="71191" spans="1:7" x14ac:dyDescent="0.25">
      <c r="A71191">
        <v>175402</v>
      </c>
      <c r="B71191" s="2">
        <v>44361.922922330101</v>
      </c>
      <c r="C71191">
        <v>176918</v>
      </c>
      <c r="D71191">
        <v>291290</v>
      </c>
      <c r="E71191" t="s">
        <v>2</v>
      </c>
      <c r="F71191" s="2">
        <v>44361.964588996765</v>
      </c>
      <c r="G71191" s="60">
        <v>0.96458333333333324</v>
      </c>
    </row>
    <row r="71192" spans="1:7" x14ac:dyDescent="0.25">
      <c r="A71192">
        <v>137797</v>
      </c>
      <c r="B71192" s="2">
        <v>44351.701239482201</v>
      </c>
      <c r="C71192">
        <v>176973</v>
      </c>
      <c r="D71192">
        <v>347393</v>
      </c>
      <c r="E71192" t="s">
        <v>2</v>
      </c>
      <c r="F71192" s="2">
        <v>44351.742906148866</v>
      </c>
      <c r="G71192" s="60">
        <v>0.74290509259259263</v>
      </c>
    </row>
    <row r="71193" spans="1:7" x14ac:dyDescent="0.25">
      <c r="A71193">
        <v>139073</v>
      </c>
      <c r="B71193" s="2">
        <v>44351.846870550165</v>
      </c>
      <c r="C71193">
        <v>176973</v>
      </c>
      <c r="D71193">
        <v>118549</v>
      </c>
      <c r="E71193" t="s">
        <v>2</v>
      </c>
      <c r="F71193" s="2">
        <v>44351.88853721683</v>
      </c>
      <c r="G71193" s="60">
        <v>0.88854166666666667</v>
      </c>
    </row>
    <row r="71194" spans="1:7" x14ac:dyDescent="0.25">
      <c r="A71194">
        <v>169787</v>
      </c>
      <c r="B71194" s="2">
        <v>44360.481174757282</v>
      </c>
      <c r="C71194">
        <v>176973</v>
      </c>
      <c r="D71194">
        <v>4199</v>
      </c>
      <c r="E71194" t="s">
        <v>2</v>
      </c>
      <c r="F71194" s="2">
        <v>44360.522841423946</v>
      </c>
      <c r="G71194" s="60">
        <v>0.52283564814814809</v>
      </c>
    </row>
    <row r="71195" spans="1:7" x14ac:dyDescent="0.25">
      <c r="A71195">
        <v>213285</v>
      </c>
      <c r="B71195" s="2">
        <v>44373.005446601943</v>
      </c>
      <c r="C71195">
        <v>176973</v>
      </c>
      <c r="D71195">
        <v>168327</v>
      </c>
      <c r="E71195" t="s">
        <v>2</v>
      </c>
      <c r="F71195" s="2">
        <v>44373.047113268607</v>
      </c>
      <c r="G71195" s="60">
        <v>4.7118055555555559E-2</v>
      </c>
    </row>
    <row r="71196" spans="1:7" x14ac:dyDescent="0.25">
      <c r="A71196">
        <v>225375</v>
      </c>
      <c r="B71196" s="2">
        <v>44375.882469255666</v>
      </c>
      <c r="C71196">
        <v>176973</v>
      </c>
      <c r="D71196">
        <v>154256</v>
      </c>
      <c r="E71196" t="s">
        <v>2</v>
      </c>
      <c r="F71196" s="2">
        <v>44375.924135922331</v>
      </c>
      <c r="G71196" s="60">
        <v>0.92413194444444446</v>
      </c>
    </row>
    <row r="71197" spans="1:7" x14ac:dyDescent="0.25">
      <c r="A71197">
        <v>233151</v>
      </c>
      <c r="B71197" s="2">
        <v>44378.668877022654</v>
      </c>
      <c r="C71197">
        <v>176973</v>
      </c>
      <c r="D71197">
        <v>412882</v>
      </c>
      <c r="E71197" t="s">
        <v>2</v>
      </c>
      <c r="F71197" s="2">
        <v>44378.710543689318</v>
      </c>
      <c r="G71197" s="60">
        <v>0.71054398148148146</v>
      </c>
    </row>
    <row r="71198" spans="1:7" x14ac:dyDescent="0.25">
      <c r="A71198">
        <v>237497</v>
      </c>
      <c r="B71198" s="2">
        <v>44379.829071197411</v>
      </c>
      <c r="C71198">
        <v>176973</v>
      </c>
      <c r="D71198">
        <v>230507</v>
      </c>
      <c r="E71198" t="s">
        <v>2</v>
      </c>
      <c r="F71198" s="2">
        <v>44379.870737864076</v>
      </c>
      <c r="G71198" s="60">
        <v>0.8707407407407407</v>
      </c>
    </row>
    <row r="71199" spans="1:7" x14ac:dyDescent="0.25">
      <c r="A71199">
        <v>241093</v>
      </c>
      <c r="B71199" s="2">
        <v>44380.699118015073</v>
      </c>
      <c r="C71199">
        <v>176973</v>
      </c>
      <c r="D71199">
        <v>164057</v>
      </c>
      <c r="E71199" t="s">
        <v>2</v>
      </c>
      <c r="F71199" s="2">
        <v>44380.740784681737</v>
      </c>
      <c r="G71199" s="60">
        <v>0.74078703703703708</v>
      </c>
    </row>
    <row r="71200" spans="1:7" x14ac:dyDescent="0.25">
      <c r="A71200">
        <v>266066</v>
      </c>
      <c r="B71200" s="2">
        <v>44388.154728843045</v>
      </c>
      <c r="C71200">
        <v>176973</v>
      </c>
      <c r="D71200">
        <v>303686</v>
      </c>
      <c r="E71200" t="s">
        <v>2</v>
      </c>
      <c r="F71200" s="2">
        <v>44388.196395509709</v>
      </c>
      <c r="G71200" s="60">
        <v>0.19640046296296299</v>
      </c>
    </row>
    <row r="71201" spans="1:7" x14ac:dyDescent="0.25">
      <c r="A71201">
        <v>297957</v>
      </c>
      <c r="B71201" s="2">
        <v>44397.772436893203</v>
      </c>
      <c r="C71201">
        <v>176973</v>
      </c>
      <c r="D71201">
        <v>54739</v>
      </c>
      <c r="E71201" t="s">
        <v>2</v>
      </c>
      <c r="F71201" s="2">
        <v>44397.814103559867</v>
      </c>
      <c r="G71201" s="60">
        <v>0.8141087962962964</v>
      </c>
    </row>
    <row r="71202" spans="1:7" x14ac:dyDescent="0.25">
      <c r="A71202">
        <v>302794</v>
      </c>
      <c r="B71202" s="2">
        <v>44399.610624595472</v>
      </c>
      <c r="C71202">
        <v>176973</v>
      </c>
      <c r="D71202">
        <v>113183</v>
      </c>
      <c r="E71202" t="s">
        <v>2</v>
      </c>
      <c r="F71202" s="2">
        <v>44399.652291262137</v>
      </c>
      <c r="G71202" s="60">
        <v>0.6522916666666666</v>
      </c>
    </row>
    <row r="71203" spans="1:7" x14ac:dyDescent="0.25">
      <c r="A71203">
        <v>314443</v>
      </c>
      <c r="B71203" s="2">
        <v>44402.528305917542</v>
      </c>
      <c r="C71203">
        <v>176973</v>
      </c>
      <c r="D71203">
        <v>239565</v>
      </c>
      <c r="E71203" t="s">
        <v>2</v>
      </c>
      <c r="F71203" s="2">
        <v>44402.569972584206</v>
      </c>
      <c r="G71203" s="60">
        <v>0.56997685185185187</v>
      </c>
    </row>
    <row r="71204" spans="1:7" x14ac:dyDescent="0.25">
      <c r="A71204">
        <v>336472</v>
      </c>
      <c r="B71204" s="2">
        <v>44408.78052750809</v>
      </c>
      <c r="C71204">
        <v>176973</v>
      </c>
      <c r="D71204">
        <v>266896</v>
      </c>
      <c r="E71204" t="s">
        <v>2</v>
      </c>
      <c r="F71204" s="2">
        <v>44408.822194174754</v>
      </c>
      <c r="G71204" s="60">
        <v>0.822199074074074</v>
      </c>
    </row>
    <row r="71205" spans="1:7" x14ac:dyDescent="0.25">
      <c r="A71205">
        <v>356783</v>
      </c>
      <c r="B71205" s="2">
        <v>44414.914831715214</v>
      </c>
      <c r="C71205">
        <v>176973</v>
      </c>
      <c r="D71205">
        <v>388328</v>
      </c>
      <c r="E71205" t="s">
        <v>2</v>
      </c>
      <c r="F71205" s="2">
        <v>44414.956498381878</v>
      </c>
      <c r="G71205" s="60">
        <v>0.95649305555555564</v>
      </c>
    </row>
    <row r="71206" spans="1:7" x14ac:dyDescent="0.25">
      <c r="A71206">
        <v>378064</v>
      </c>
      <c r="B71206" s="2">
        <v>44421.562080906151</v>
      </c>
      <c r="C71206">
        <v>176973</v>
      </c>
      <c r="D71206">
        <v>297015</v>
      </c>
      <c r="E71206" t="s">
        <v>2</v>
      </c>
      <c r="F71206" s="2">
        <v>44421.603747572815</v>
      </c>
      <c r="G71206" s="60">
        <v>0.60375000000000001</v>
      </c>
    </row>
    <row r="71207" spans="1:7" x14ac:dyDescent="0.25">
      <c r="A71207">
        <v>408208</v>
      </c>
      <c r="B71207" s="2">
        <v>44430.422922330101</v>
      </c>
      <c r="C71207">
        <v>176973</v>
      </c>
      <c r="D71207">
        <v>351192</v>
      </c>
      <c r="E71207" t="s">
        <v>2</v>
      </c>
      <c r="F71207" s="2">
        <v>44430.464588996765</v>
      </c>
      <c r="G71207" s="60">
        <v>0.46458333333333335</v>
      </c>
    </row>
    <row r="71208" spans="1:7" x14ac:dyDescent="0.25">
      <c r="A71208">
        <v>219640</v>
      </c>
      <c r="B71208" s="2">
        <v>44374.484815533979</v>
      </c>
      <c r="C71208">
        <v>177045</v>
      </c>
      <c r="D71208">
        <v>343712</v>
      </c>
      <c r="E71208" t="s">
        <v>5</v>
      </c>
      <c r="F71208" s="2">
        <v>44374.568148867314</v>
      </c>
      <c r="G71208" s="60">
        <v>0.56814814814814818</v>
      </c>
    </row>
    <row r="71209" spans="1:7" x14ac:dyDescent="0.25">
      <c r="A71209">
        <v>222725</v>
      </c>
      <c r="B71209" s="2">
        <v>44374.964232306891</v>
      </c>
      <c r="C71209">
        <v>177045</v>
      </c>
      <c r="D71209">
        <v>406763</v>
      </c>
      <c r="E71209" t="s">
        <v>5</v>
      </c>
      <c r="F71209" s="2">
        <v>44375.047565640227</v>
      </c>
      <c r="G71209" s="60">
        <v>4.7569444444444442E-2</v>
      </c>
    </row>
    <row r="71210" spans="1:7" x14ac:dyDescent="0.25">
      <c r="A71210">
        <v>235129</v>
      </c>
      <c r="B71210" s="2">
        <v>44379.501666666663</v>
      </c>
      <c r="C71210">
        <v>177045</v>
      </c>
      <c r="D71210">
        <v>470762</v>
      </c>
      <c r="E71210" t="s">
        <v>5</v>
      </c>
      <c r="F71210" s="2">
        <v>44379.584999999999</v>
      </c>
      <c r="G71210" s="60">
        <v>0.58499999999999996</v>
      </c>
    </row>
    <row r="71211" spans="1:7" x14ac:dyDescent="0.25">
      <c r="A71211">
        <v>256310</v>
      </c>
      <c r="B71211" s="2">
        <v>44385.834330097088</v>
      </c>
      <c r="C71211">
        <v>177045</v>
      </c>
      <c r="D71211">
        <v>443594</v>
      </c>
      <c r="E71211" t="s">
        <v>5</v>
      </c>
      <c r="F71211" s="2">
        <v>44385.917663430424</v>
      </c>
      <c r="G71211" s="60">
        <v>0.91766203703703697</v>
      </c>
    </row>
    <row r="71212" spans="1:7" x14ac:dyDescent="0.25">
      <c r="A71212">
        <v>284272</v>
      </c>
      <c r="B71212" s="2">
        <v>44393.828666666661</v>
      </c>
      <c r="C71212">
        <v>177045</v>
      </c>
      <c r="D71212">
        <v>250679</v>
      </c>
      <c r="E71212" t="s">
        <v>5</v>
      </c>
      <c r="F71212" s="2">
        <v>44393.911999999997</v>
      </c>
      <c r="G71212" s="60">
        <v>0.91200231481481486</v>
      </c>
    </row>
    <row r="71213" spans="1:7" x14ac:dyDescent="0.25">
      <c r="A71213">
        <v>294754</v>
      </c>
      <c r="B71213" s="2">
        <v>44396.729152103559</v>
      </c>
      <c r="C71213">
        <v>177045</v>
      </c>
      <c r="D71213">
        <v>200238</v>
      </c>
      <c r="E71213" t="s">
        <v>5</v>
      </c>
      <c r="F71213" s="2">
        <v>44396.812485436894</v>
      </c>
      <c r="G71213" s="60">
        <v>0.81248842592592585</v>
      </c>
    </row>
    <row r="71214" spans="1:7" x14ac:dyDescent="0.25">
      <c r="A71214">
        <v>311764</v>
      </c>
      <c r="B71214" s="2">
        <v>44401.79873139158</v>
      </c>
      <c r="C71214">
        <v>177045</v>
      </c>
      <c r="D71214">
        <v>343491</v>
      </c>
      <c r="E71214" t="s">
        <v>5</v>
      </c>
      <c r="F71214" s="2">
        <v>44401.882064724916</v>
      </c>
      <c r="G71214" s="60">
        <v>0.88206018518518514</v>
      </c>
    </row>
    <row r="71215" spans="1:7" x14ac:dyDescent="0.25">
      <c r="A71215">
        <v>349856</v>
      </c>
      <c r="B71215" s="2">
        <v>44412.782666666666</v>
      </c>
      <c r="C71215">
        <v>177045</v>
      </c>
      <c r="D71215">
        <v>297015</v>
      </c>
      <c r="E71215" t="s">
        <v>5</v>
      </c>
      <c r="F71215" s="2">
        <v>44412.866000000002</v>
      </c>
      <c r="G71215" s="60">
        <v>0.86599537037037033</v>
      </c>
    </row>
    <row r="71216" spans="1:7" x14ac:dyDescent="0.25">
      <c r="A71216">
        <v>355254</v>
      </c>
      <c r="B71216" s="2">
        <v>44414.688699029124</v>
      </c>
      <c r="C71216">
        <v>177045</v>
      </c>
      <c r="D71216">
        <v>351192</v>
      </c>
      <c r="E71216" t="s">
        <v>5</v>
      </c>
      <c r="F71216" s="2">
        <v>44414.77203236246</v>
      </c>
      <c r="G71216" s="60">
        <v>0.77203703703703708</v>
      </c>
    </row>
    <row r="71217" spans="1:7" x14ac:dyDescent="0.25">
      <c r="A71217">
        <v>356113</v>
      </c>
      <c r="B71217" s="2">
        <v>44414.803585760514</v>
      </c>
      <c r="C71217">
        <v>177045</v>
      </c>
      <c r="D71217">
        <v>158978</v>
      </c>
      <c r="E71217" t="s">
        <v>5</v>
      </c>
      <c r="F71217" s="2">
        <v>44414.886919093849</v>
      </c>
      <c r="G71217" s="60">
        <v>0.88692129629629635</v>
      </c>
    </row>
    <row r="71218" spans="1:7" x14ac:dyDescent="0.25">
      <c r="A71218">
        <v>15100</v>
      </c>
      <c r="B71218" s="2">
        <v>44304.788618122977</v>
      </c>
      <c r="C71218">
        <v>177078</v>
      </c>
      <c r="D71218">
        <v>157591</v>
      </c>
      <c r="E71218" t="s">
        <v>2</v>
      </c>
      <c r="F71218" s="2">
        <v>44304.830284789641</v>
      </c>
      <c r="G71218" s="60">
        <v>0.83028935185185182</v>
      </c>
    </row>
    <row r="71219" spans="1:7" x14ac:dyDescent="0.25">
      <c r="A71219">
        <v>24218</v>
      </c>
      <c r="B71219" s="2">
        <v>44310.706093851135</v>
      </c>
      <c r="C71219">
        <v>177078</v>
      </c>
      <c r="D71219">
        <v>21760</v>
      </c>
      <c r="E71219" t="s">
        <v>2</v>
      </c>
      <c r="F71219" s="2">
        <v>44310.747760517799</v>
      </c>
      <c r="G71219" s="60">
        <v>0.74776620370370372</v>
      </c>
    </row>
    <row r="71220" spans="1:7" x14ac:dyDescent="0.25">
      <c r="A71220">
        <v>25664</v>
      </c>
      <c r="B71220" s="2">
        <v>44311.107000000004</v>
      </c>
      <c r="C71220">
        <v>177080</v>
      </c>
      <c r="D71220">
        <v>411922</v>
      </c>
      <c r="E71220" t="s">
        <v>3</v>
      </c>
      <c r="F71220" s="2">
        <v>44311.232000000004</v>
      </c>
      <c r="G71220" s="60">
        <v>0.23200231481481481</v>
      </c>
    </row>
    <row r="71221" spans="1:7" x14ac:dyDescent="0.25">
      <c r="A71221">
        <v>35998</v>
      </c>
      <c r="B71221" s="2">
        <v>44316.624378640779</v>
      </c>
      <c r="C71221">
        <v>177080</v>
      </c>
      <c r="D71221">
        <v>385215</v>
      </c>
      <c r="E71221" t="s">
        <v>3</v>
      </c>
      <c r="F71221" s="2">
        <v>44316.749378640779</v>
      </c>
      <c r="G71221" s="60">
        <v>0.74937500000000001</v>
      </c>
    </row>
    <row r="71222" spans="1:7" x14ac:dyDescent="0.25">
      <c r="A71222">
        <v>45606</v>
      </c>
      <c r="B71222" s="2">
        <v>44319.906000000003</v>
      </c>
      <c r="C71222">
        <v>177080</v>
      </c>
      <c r="D71222">
        <v>458081</v>
      </c>
      <c r="E71222" t="s">
        <v>3</v>
      </c>
      <c r="F71222" s="2">
        <v>44320.031000000003</v>
      </c>
      <c r="G71222" s="60">
        <v>3.0995370370370371E-2</v>
      </c>
    </row>
    <row r="71223" spans="1:7" x14ac:dyDescent="0.25">
      <c r="A71223">
        <v>52713</v>
      </c>
      <c r="B71223" s="2">
        <v>44323.726320388349</v>
      </c>
      <c r="C71223">
        <v>177080</v>
      </c>
      <c r="D71223">
        <v>167074</v>
      </c>
      <c r="E71223" t="s">
        <v>3</v>
      </c>
      <c r="F71223" s="2">
        <v>44323.851320388349</v>
      </c>
      <c r="G71223" s="60">
        <v>0.85131944444444441</v>
      </c>
    </row>
    <row r="71224" spans="1:7" x14ac:dyDescent="0.25">
      <c r="A71224">
        <v>54664</v>
      </c>
      <c r="B71224" s="2">
        <v>44324.386514563106</v>
      </c>
      <c r="C71224">
        <v>177080</v>
      </c>
      <c r="D71224">
        <v>154228</v>
      </c>
      <c r="E71224" t="s">
        <v>3</v>
      </c>
      <c r="F71224" s="2">
        <v>44324.511514563106</v>
      </c>
      <c r="G71224" s="60">
        <v>0.51151620370370365</v>
      </c>
    </row>
    <row r="71225" spans="1:7" x14ac:dyDescent="0.25">
      <c r="A71225">
        <v>93782</v>
      </c>
      <c r="B71225" s="2">
        <v>44338.499783171523</v>
      </c>
      <c r="C71225">
        <v>177080</v>
      </c>
      <c r="D71225">
        <v>155551</v>
      </c>
      <c r="E71225" t="s">
        <v>3</v>
      </c>
      <c r="F71225" s="2">
        <v>44338.624783171523</v>
      </c>
      <c r="G71225" s="60">
        <v>0.6247800925925926</v>
      </c>
    </row>
    <row r="71226" spans="1:7" x14ac:dyDescent="0.25">
      <c r="A71226">
        <v>94222</v>
      </c>
      <c r="B71226" s="2">
        <v>44338.611499374369</v>
      </c>
      <c r="C71226">
        <v>177080</v>
      </c>
      <c r="D71226">
        <v>471403</v>
      </c>
      <c r="E71226" t="s">
        <v>3</v>
      </c>
      <c r="F71226" s="2">
        <v>44338.736499374369</v>
      </c>
      <c r="G71226" s="60">
        <v>0.7365046296296297</v>
      </c>
    </row>
    <row r="71227" spans="1:7" x14ac:dyDescent="0.25">
      <c r="A71227">
        <v>126825</v>
      </c>
      <c r="B71227" s="2">
        <v>44347.671304207121</v>
      </c>
      <c r="C71227">
        <v>177080</v>
      </c>
      <c r="D71227">
        <v>294042</v>
      </c>
      <c r="E71227" t="s">
        <v>3</v>
      </c>
      <c r="F71227" s="2">
        <v>44347.796304207121</v>
      </c>
      <c r="G71227" s="60">
        <v>0.79630787037037043</v>
      </c>
    </row>
    <row r="71228" spans="1:7" x14ac:dyDescent="0.25">
      <c r="A71228">
        <v>131426</v>
      </c>
      <c r="B71228" s="2">
        <v>44349.54185436893</v>
      </c>
      <c r="C71228">
        <v>177080</v>
      </c>
      <c r="D71228">
        <v>250679</v>
      </c>
      <c r="E71228" t="s">
        <v>3</v>
      </c>
      <c r="F71228" s="2">
        <v>44349.66685436893</v>
      </c>
      <c r="G71228" s="60">
        <v>0.66685185185185192</v>
      </c>
    </row>
    <row r="71229" spans="1:7" x14ac:dyDescent="0.25">
      <c r="A71229">
        <v>253832</v>
      </c>
      <c r="B71229" s="2">
        <v>44384.825025889964</v>
      </c>
      <c r="C71229">
        <v>177080</v>
      </c>
      <c r="D71229">
        <v>250679</v>
      </c>
      <c r="E71229" t="s">
        <v>3</v>
      </c>
      <c r="F71229" s="2">
        <v>44384.950025889964</v>
      </c>
      <c r="G71229" s="60">
        <v>0.95002314814814814</v>
      </c>
    </row>
    <row r="71230" spans="1:7" x14ac:dyDescent="0.25">
      <c r="A71230">
        <v>256836</v>
      </c>
      <c r="B71230" s="2">
        <v>44385.969038834948</v>
      </c>
      <c r="C71230">
        <v>177080</v>
      </c>
      <c r="D71230">
        <v>111368</v>
      </c>
      <c r="E71230" t="s">
        <v>3</v>
      </c>
      <c r="F71230" s="2">
        <v>44386.094038834948</v>
      </c>
      <c r="G71230" s="60">
        <v>9.403935185185186E-2</v>
      </c>
    </row>
    <row r="71231" spans="1:7" x14ac:dyDescent="0.25">
      <c r="A71231">
        <v>293815</v>
      </c>
      <c r="B71231" s="2">
        <v>44396.559653721684</v>
      </c>
      <c r="C71231">
        <v>177080</v>
      </c>
      <c r="D71231">
        <v>347008</v>
      </c>
      <c r="E71231" t="s">
        <v>3</v>
      </c>
      <c r="F71231" s="2">
        <v>44396.684653721684</v>
      </c>
      <c r="G71231" s="60">
        <v>0.68465277777777767</v>
      </c>
    </row>
    <row r="71232" spans="1:7" x14ac:dyDescent="0.25">
      <c r="A71232">
        <v>296648</v>
      </c>
      <c r="B71232" s="2">
        <v>44397.569362459544</v>
      </c>
      <c r="C71232">
        <v>177080</v>
      </c>
      <c r="D71232">
        <v>69722</v>
      </c>
      <c r="E71232" t="s">
        <v>3</v>
      </c>
      <c r="F71232" s="2">
        <v>44397.694362459544</v>
      </c>
      <c r="G71232" s="60">
        <v>0.69436342592592604</v>
      </c>
    </row>
    <row r="71233" spans="1:7" x14ac:dyDescent="0.25">
      <c r="A71233">
        <v>328357</v>
      </c>
      <c r="B71233" s="2">
        <v>44406.792663430424</v>
      </c>
      <c r="C71233">
        <v>177080</v>
      </c>
      <c r="D71233">
        <v>81226</v>
      </c>
      <c r="E71233" t="s">
        <v>3</v>
      </c>
      <c r="F71233" s="2">
        <v>44406.917663430424</v>
      </c>
      <c r="G71233" s="60">
        <v>0.91766203703703697</v>
      </c>
    </row>
    <row r="71234" spans="1:7" x14ac:dyDescent="0.25">
      <c r="A71234">
        <v>297428</v>
      </c>
      <c r="B71234" s="2">
        <v>44397.694000000003</v>
      </c>
      <c r="C71234">
        <v>177135</v>
      </c>
      <c r="D71234">
        <v>262099</v>
      </c>
      <c r="E71234" t="s">
        <v>3</v>
      </c>
      <c r="F71234" s="2">
        <v>44397.819000000003</v>
      </c>
      <c r="G71234" s="60">
        <v>0.81900462962962972</v>
      </c>
    </row>
    <row r="71235" spans="1:7" x14ac:dyDescent="0.25">
      <c r="A71235">
        <v>313791</v>
      </c>
      <c r="B71235" s="2">
        <v>44402.28780906149</v>
      </c>
      <c r="C71235">
        <v>177135</v>
      </c>
      <c r="D71235">
        <v>430433</v>
      </c>
      <c r="E71235" t="s">
        <v>3</v>
      </c>
      <c r="F71235" s="2">
        <v>44402.41280906149</v>
      </c>
      <c r="G71235" s="60">
        <v>0.41281250000000003</v>
      </c>
    </row>
    <row r="71236" spans="1:7" x14ac:dyDescent="0.25">
      <c r="A71236">
        <v>321001</v>
      </c>
      <c r="B71236" s="2">
        <v>44404.596870550158</v>
      </c>
      <c r="C71236">
        <v>177135</v>
      </c>
      <c r="D71236">
        <v>370223</v>
      </c>
      <c r="E71236" t="s">
        <v>3</v>
      </c>
      <c r="F71236" s="2">
        <v>44404.721870550158</v>
      </c>
      <c r="G71236" s="60">
        <v>0.72187499999999993</v>
      </c>
    </row>
    <row r="71237" spans="1:7" x14ac:dyDescent="0.25">
      <c r="A71237">
        <v>330810</v>
      </c>
      <c r="B71237" s="2">
        <v>44407.739265372169</v>
      </c>
      <c r="C71237">
        <v>177135</v>
      </c>
      <c r="D71237">
        <v>202865</v>
      </c>
      <c r="E71237" t="s">
        <v>3</v>
      </c>
      <c r="F71237" s="2">
        <v>44407.864265372169</v>
      </c>
      <c r="G71237" s="60">
        <v>0.86427083333333332</v>
      </c>
    </row>
    <row r="71238" spans="1:7" x14ac:dyDescent="0.25">
      <c r="A71238">
        <v>120259</v>
      </c>
      <c r="B71238" s="2">
        <v>44345.884762108217</v>
      </c>
      <c r="C71238">
        <v>177211</v>
      </c>
      <c r="D71238">
        <v>411922</v>
      </c>
      <c r="E71238" t="s">
        <v>5</v>
      </c>
      <c r="F71238" s="2">
        <v>44345.968095441553</v>
      </c>
      <c r="G71238" s="60">
        <v>0.96809027777777779</v>
      </c>
    </row>
    <row r="71239" spans="1:7" x14ac:dyDescent="0.25">
      <c r="A71239">
        <v>123819</v>
      </c>
      <c r="B71239" s="2">
        <v>44346.758278317153</v>
      </c>
      <c r="C71239">
        <v>177211</v>
      </c>
      <c r="D71239">
        <v>258219</v>
      </c>
      <c r="E71239" t="s">
        <v>5</v>
      </c>
      <c r="F71239" s="2">
        <v>44346.841611650489</v>
      </c>
      <c r="G71239" s="60">
        <v>0.84160879629629637</v>
      </c>
    </row>
    <row r="71240" spans="1:7" x14ac:dyDescent="0.25">
      <c r="A71240">
        <v>129747</v>
      </c>
      <c r="B71240" s="2">
        <v>44348.729152103559</v>
      </c>
      <c r="C71240">
        <v>177211</v>
      </c>
      <c r="D71240">
        <v>182648</v>
      </c>
      <c r="E71240" t="s">
        <v>5</v>
      </c>
      <c r="F71240" s="2">
        <v>44348.812485436894</v>
      </c>
      <c r="G71240" s="60">
        <v>0.81248842592592585</v>
      </c>
    </row>
    <row r="71241" spans="1:7" x14ac:dyDescent="0.25">
      <c r="A71241">
        <v>140185</v>
      </c>
      <c r="B71241" s="2">
        <v>44352.127201147494</v>
      </c>
      <c r="C71241">
        <v>177211</v>
      </c>
      <c r="D71241">
        <v>227775</v>
      </c>
      <c r="E71241" t="s">
        <v>5</v>
      </c>
      <c r="F71241" s="2">
        <v>44352.21053448083</v>
      </c>
      <c r="G71241" s="60">
        <v>0.21053240740740742</v>
      </c>
    </row>
    <row r="71242" spans="1:7" x14ac:dyDescent="0.25">
      <c r="A71242">
        <v>146967</v>
      </c>
      <c r="B71242" s="2">
        <v>44353.817666666662</v>
      </c>
      <c r="C71242">
        <v>177211</v>
      </c>
      <c r="D71242">
        <v>343624</v>
      </c>
      <c r="E71242" t="s">
        <v>5</v>
      </c>
      <c r="F71242" s="2">
        <v>44353.900999999998</v>
      </c>
      <c r="G71242" s="60">
        <v>0.90099537037037036</v>
      </c>
    </row>
    <row r="71243" spans="1:7" x14ac:dyDescent="0.25">
      <c r="A71243">
        <v>185150</v>
      </c>
      <c r="B71243" s="2">
        <v>44365.611029126208</v>
      </c>
      <c r="C71243">
        <v>177211</v>
      </c>
      <c r="D71243">
        <v>271435</v>
      </c>
      <c r="E71243" t="s">
        <v>5</v>
      </c>
      <c r="F71243" s="2">
        <v>44365.694362459544</v>
      </c>
      <c r="G71243" s="60">
        <v>0.69436342592592604</v>
      </c>
    </row>
    <row r="71244" spans="1:7" x14ac:dyDescent="0.25">
      <c r="A71244">
        <v>192476</v>
      </c>
      <c r="B71244" s="2">
        <v>44366.911999999997</v>
      </c>
      <c r="C71244">
        <v>177211</v>
      </c>
      <c r="D71244">
        <v>117886</v>
      </c>
      <c r="E71244" t="s">
        <v>5</v>
      </c>
      <c r="F71244" s="2">
        <v>44366.995333333332</v>
      </c>
      <c r="G71244" s="60">
        <v>0.99533564814814823</v>
      </c>
    </row>
    <row r="71245" spans="1:7" x14ac:dyDescent="0.25">
      <c r="A71245">
        <v>276386</v>
      </c>
      <c r="B71245" s="2">
        <v>44391.546304207121</v>
      </c>
      <c r="C71245">
        <v>177211</v>
      </c>
      <c r="D71245">
        <v>147928</v>
      </c>
      <c r="E71245" t="s">
        <v>5</v>
      </c>
      <c r="F71245" s="2">
        <v>44391.629637540456</v>
      </c>
      <c r="G71245" s="60">
        <v>0.62964120370370369</v>
      </c>
    </row>
    <row r="71246" spans="1:7" x14ac:dyDescent="0.25">
      <c r="A71246">
        <v>303645</v>
      </c>
      <c r="B71246" s="2">
        <v>44399.746951456305</v>
      </c>
      <c r="C71246">
        <v>177211</v>
      </c>
      <c r="D71246">
        <v>122902</v>
      </c>
      <c r="E71246" t="s">
        <v>5</v>
      </c>
      <c r="F71246" s="2">
        <v>44399.830284789641</v>
      </c>
      <c r="G71246" s="60">
        <v>0.83028935185185182</v>
      </c>
    </row>
    <row r="71247" spans="1:7" x14ac:dyDescent="0.25">
      <c r="A71247">
        <v>312348</v>
      </c>
      <c r="B71247" s="2">
        <v>44401.864666666661</v>
      </c>
      <c r="C71247">
        <v>177211</v>
      </c>
      <c r="D71247">
        <v>250679</v>
      </c>
      <c r="E71247" t="s">
        <v>5</v>
      </c>
      <c r="F71247" s="2">
        <v>44401.947999999997</v>
      </c>
      <c r="G71247" s="60">
        <v>0.94799768518518512</v>
      </c>
    </row>
    <row r="71248" spans="1:7" x14ac:dyDescent="0.25">
      <c r="A71248">
        <v>379578</v>
      </c>
      <c r="B71248" s="2">
        <v>44421.793877022654</v>
      </c>
      <c r="C71248">
        <v>177211</v>
      </c>
      <c r="D71248">
        <v>266342</v>
      </c>
      <c r="E71248" t="s">
        <v>5</v>
      </c>
      <c r="F71248" s="2">
        <v>44421.87721035599</v>
      </c>
      <c r="G71248" s="60">
        <v>0.8772106481481482</v>
      </c>
    </row>
    <row r="71249" spans="1:7" x14ac:dyDescent="0.25">
      <c r="A71249">
        <v>383540</v>
      </c>
      <c r="B71249" s="2">
        <v>44422.716238898895</v>
      </c>
      <c r="C71249">
        <v>177211</v>
      </c>
      <c r="D71249">
        <v>475425</v>
      </c>
      <c r="E71249" t="s">
        <v>5</v>
      </c>
      <c r="F71249" s="2">
        <v>44422.79957223223</v>
      </c>
      <c r="G71249" s="60">
        <v>0.79957175925925927</v>
      </c>
    </row>
    <row r="71250" spans="1:7" x14ac:dyDescent="0.25">
      <c r="A71250">
        <v>398638</v>
      </c>
      <c r="B71250" s="2">
        <v>44427.884491909383</v>
      </c>
      <c r="C71250">
        <v>177211</v>
      </c>
      <c r="D71250">
        <v>305103</v>
      </c>
      <c r="E71250" t="s">
        <v>5</v>
      </c>
      <c r="F71250" s="2">
        <v>44427.967825242718</v>
      </c>
      <c r="G71250" s="60">
        <v>0.96782407407407411</v>
      </c>
    </row>
    <row r="71251" spans="1:7" x14ac:dyDescent="0.25">
      <c r="A71251">
        <v>419055</v>
      </c>
      <c r="B71251" s="2">
        <v>44434.538213592234</v>
      </c>
      <c r="C71251">
        <v>177211</v>
      </c>
      <c r="D71251">
        <v>323966</v>
      </c>
      <c r="E71251" t="s">
        <v>5</v>
      </c>
      <c r="F71251" s="2">
        <v>44434.621546925569</v>
      </c>
      <c r="G71251" s="60">
        <v>0.62155092592592587</v>
      </c>
    </row>
    <row r="71252" spans="1:7" x14ac:dyDescent="0.25">
      <c r="A71252">
        <v>210229</v>
      </c>
      <c r="B71252" s="2">
        <v>44372.491692556636</v>
      </c>
      <c r="C71252">
        <v>177241</v>
      </c>
      <c r="D71252">
        <v>374837</v>
      </c>
      <c r="E71252" t="s">
        <v>3</v>
      </c>
      <c r="F71252" s="2">
        <v>44372.616692556636</v>
      </c>
      <c r="G71252" s="60">
        <v>0.61668981481481489</v>
      </c>
    </row>
    <row r="71253" spans="1:7" x14ac:dyDescent="0.25">
      <c r="A71253">
        <v>296966</v>
      </c>
      <c r="B71253" s="2">
        <v>44397.621142394819</v>
      </c>
      <c r="C71253">
        <v>177241</v>
      </c>
      <c r="D71253">
        <v>14478</v>
      </c>
      <c r="E71253" t="s">
        <v>3</v>
      </c>
      <c r="F71253" s="2">
        <v>44397.746142394819</v>
      </c>
      <c r="G71253" s="60">
        <v>0.74614583333333329</v>
      </c>
    </row>
    <row r="71254" spans="1:7" x14ac:dyDescent="0.25">
      <c r="A71254">
        <v>342887</v>
      </c>
      <c r="B71254" s="2">
        <v>44410.465802588995</v>
      </c>
      <c r="C71254">
        <v>177241</v>
      </c>
      <c r="D71254">
        <v>250679</v>
      </c>
      <c r="E71254" t="s">
        <v>3</v>
      </c>
      <c r="F71254" s="2">
        <v>44410.590802588995</v>
      </c>
      <c r="G71254" s="60">
        <v>0.59079861111111109</v>
      </c>
    </row>
    <row r="71255" spans="1:7" x14ac:dyDescent="0.25">
      <c r="A71255">
        <v>349541</v>
      </c>
      <c r="B71255" s="2">
        <v>44412.748974110029</v>
      </c>
      <c r="C71255">
        <v>177241</v>
      </c>
      <c r="D71255">
        <v>372101</v>
      </c>
      <c r="E71255" t="s">
        <v>3</v>
      </c>
      <c r="F71255" s="2">
        <v>44412.873974110029</v>
      </c>
      <c r="G71255" s="60">
        <v>0.87396990740740732</v>
      </c>
    </row>
    <row r="71256" spans="1:7" x14ac:dyDescent="0.25">
      <c r="A71256">
        <v>356948</v>
      </c>
      <c r="B71256" s="2">
        <v>44414.935058252428</v>
      </c>
      <c r="C71256">
        <v>177241</v>
      </c>
      <c r="D71256">
        <v>412213</v>
      </c>
      <c r="E71256" t="s">
        <v>3</v>
      </c>
      <c r="F71256" s="2">
        <v>44415.060058252428</v>
      </c>
      <c r="G71256" s="60">
        <v>6.0057870370370366E-2</v>
      </c>
    </row>
    <row r="71257" spans="1:7" x14ac:dyDescent="0.25">
      <c r="A71257">
        <v>362358</v>
      </c>
      <c r="B71257" s="2">
        <v>44415.978999999999</v>
      </c>
      <c r="C71257">
        <v>177241</v>
      </c>
      <c r="D71257">
        <v>21760</v>
      </c>
      <c r="E71257" t="s">
        <v>3</v>
      </c>
      <c r="F71257" s="2">
        <v>44416.103999999999</v>
      </c>
      <c r="G71257" s="60">
        <v>0.10400462962962963</v>
      </c>
    </row>
    <row r="71258" spans="1:7" x14ac:dyDescent="0.25">
      <c r="A71258">
        <v>367733</v>
      </c>
      <c r="B71258" s="2">
        <v>44417.651886731393</v>
      </c>
      <c r="C71258">
        <v>177241</v>
      </c>
      <c r="D71258">
        <v>336616</v>
      </c>
      <c r="E71258" t="s">
        <v>3</v>
      </c>
      <c r="F71258" s="2">
        <v>44417.776886731393</v>
      </c>
      <c r="G71258" s="60">
        <v>0.77688657407407413</v>
      </c>
    </row>
    <row r="71259" spans="1:7" x14ac:dyDescent="0.25">
      <c r="A71259">
        <v>126903</v>
      </c>
      <c r="B71259" s="2">
        <v>44347.684249190941</v>
      </c>
      <c r="C71259">
        <v>177253</v>
      </c>
      <c r="D71259">
        <v>347008</v>
      </c>
      <c r="E71259" t="s">
        <v>3</v>
      </c>
      <c r="F71259" s="2">
        <v>44347.809249190941</v>
      </c>
      <c r="G71259" s="60">
        <v>0.80924768518518519</v>
      </c>
    </row>
    <row r="71260" spans="1:7" x14ac:dyDescent="0.25">
      <c r="A71260">
        <v>142619</v>
      </c>
      <c r="B71260" s="2">
        <v>44352.768822290716</v>
      </c>
      <c r="C71260">
        <v>177253</v>
      </c>
      <c r="D71260">
        <v>343500</v>
      </c>
      <c r="E71260" t="s">
        <v>3</v>
      </c>
      <c r="F71260" s="2">
        <v>44352.893822290716</v>
      </c>
      <c r="G71260" s="60">
        <v>0.8938194444444445</v>
      </c>
    </row>
    <row r="71261" spans="1:7" x14ac:dyDescent="0.25">
      <c r="A71261">
        <v>153800</v>
      </c>
      <c r="B71261" s="2">
        <v>44356.50787378641</v>
      </c>
      <c r="C71261">
        <v>177253</v>
      </c>
      <c r="D71261">
        <v>411922</v>
      </c>
      <c r="E71261" t="s">
        <v>3</v>
      </c>
      <c r="F71261" s="2">
        <v>44356.63287378641</v>
      </c>
      <c r="G71261" s="60">
        <v>0.63287037037037031</v>
      </c>
    </row>
    <row r="71262" spans="1:7" x14ac:dyDescent="0.25">
      <c r="A71262">
        <v>166827</v>
      </c>
      <c r="B71262" s="2">
        <v>44359.78780906149</v>
      </c>
      <c r="C71262">
        <v>177253</v>
      </c>
      <c r="D71262">
        <v>21760</v>
      </c>
      <c r="E71262" t="s">
        <v>3</v>
      </c>
      <c r="F71262" s="2">
        <v>44359.91280906149</v>
      </c>
      <c r="G71262" s="60">
        <v>0.91281249999999992</v>
      </c>
    </row>
    <row r="71263" spans="1:7" x14ac:dyDescent="0.25">
      <c r="A71263">
        <v>213305</v>
      </c>
      <c r="B71263" s="2">
        <v>44373.008545182653</v>
      </c>
      <c r="C71263">
        <v>177253</v>
      </c>
      <c r="D71263">
        <v>132866</v>
      </c>
      <c r="E71263" t="s">
        <v>3</v>
      </c>
      <c r="F71263" s="2">
        <v>44373.133545182653</v>
      </c>
      <c r="G71263" s="60">
        <v>0.13354166666666667</v>
      </c>
    </row>
    <row r="71264" spans="1:7" x14ac:dyDescent="0.25">
      <c r="A71264">
        <v>220553</v>
      </c>
      <c r="B71264" s="2">
        <v>44374.645893734552</v>
      </c>
      <c r="C71264">
        <v>177253</v>
      </c>
      <c r="D71264">
        <v>316541</v>
      </c>
      <c r="E71264" t="s">
        <v>3</v>
      </c>
      <c r="F71264" s="2">
        <v>44374.770893734552</v>
      </c>
      <c r="G71264" s="60">
        <v>0.77089120370370379</v>
      </c>
    </row>
    <row r="71265" spans="1:7" x14ac:dyDescent="0.25">
      <c r="A71265">
        <v>245663</v>
      </c>
      <c r="B71265" s="2">
        <v>44381.743156224249</v>
      </c>
      <c r="C71265">
        <v>177253</v>
      </c>
      <c r="D71265">
        <v>104958</v>
      </c>
      <c r="E71265" t="s">
        <v>3</v>
      </c>
      <c r="F71265" s="2">
        <v>44381.868156224249</v>
      </c>
      <c r="G71265" s="60">
        <v>0.86815972222222226</v>
      </c>
    </row>
    <row r="71266" spans="1:7" x14ac:dyDescent="0.25">
      <c r="A71266">
        <v>253102</v>
      </c>
      <c r="B71266" s="2">
        <v>44384.625996763752</v>
      </c>
      <c r="C71266">
        <v>177253</v>
      </c>
      <c r="D71266">
        <v>158978</v>
      </c>
      <c r="E71266" t="s">
        <v>3</v>
      </c>
      <c r="F71266" s="2">
        <v>44384.750996763752</v>
      </c>
      <c r="G71266" s="60">
        <v>0.75099537037037034</v>
      </c>
    </row>
    <row r="71267" spans="1:7" x14ac:dyDescent="0.25">
      <c r="A71267">
        <v>271260</v>
      </c>
      <c r="B71267" s="2">
        <v>44389.687485436894</v>
      </c>
      <c r="C71267">
        <v>177253</v>
      </c>
      <c r="D71267">
        <v>4199</v>
      </c>
      <c r="E71267" t="s">
        <v>3</v>
      </c>
      <c r="F71267" s="2">
        <v>44389.812485436894</v>
      </c>
      <c r="G71267" s="60">
        <v>0.81248842592592585</v>
      </c>
    </row>
    <row r="71268" spans="1:7" x14ac:dyDescent="0.25">
      <c r="A71268">
        <v>284424</v>
      </c>
      <c r="B71268" s="2">
        <v>44393.846061488672</v>
      </c>
      <c r="C71268">
        <v>177253</v>
      </c>
      <c r="D71268">
        <v>182191</v>
      </c>
      <c r="E71268" t="s">
        <v>3</v>
      </c>
      <c r="F71268" s="2">
        <v>44393.971061488672</v>
      </c>
      <c r="G71268" s="60">
        <v>0.97106481481481488</v>
      </c>
    </row>
    <row r="71269" spans="1:7" x14ac:dyDescent="0.25">
      <c r="A71269">
        <v>311489</v>
      </c>
      <c r="B71269" s="2">
        <v>44401.76918851283</v>
      </c>
      <c r="C71269">
        <v>177253</v>
      </c>
      <c r="D71269">
        <v>304722</v>
      </c>
      <c r="E71269" t="s">
        <v>3</v>
      </c>
      <c r="F71269" s="2">
        <v>44401.89418851283</v>
      </c>
      <c r="G71269" s="60">
        <v>0.89418981481481474</v>
      </c>
    </row>
    <row r="71270" spans="1:7" x14ac:dyDescent="0.25">
      <c r="A71270">
        <v>366663</v>
      </c>
      <c r="B71270" s="2">
        <v>44417.144</v>
      </c>
      <c r="C71270">
        <v>177253</v>
      </c>
      <c r="D71270">
        <v>316071</v>
      </c>
      <c r="E71270" t="s">
        <v>3</v>
      </c>
      <c r="F71270" s="2">
        <v>44417.269</v>
      </c>
      <c r="G71270" s="60">
        <v>0.26900462962962962</v>
      </c>
    </row>
    <row r="71271" spans="1:7" x14ac:dyDescent="0.25">
      <c r="A71271">
        <v>395742</v>
      </c>
      <c r="B71271" s="2">
        <v>44426.778100323623</v>
      </c>
      <c r="C71271">
        <v>177253</v>
      </c>
      <c r="D71271">
        <v>250679</v>
      </c>
      <c r="E71271" t="s">
        <v>3</v>
      </c>
      <c r="F71271" s="2">
        <v>44426.903100323623</v>
      </c>
      <c r="G71271" s="60">
        <v>0.90310185185185177</v>
      </c>
    </row>
    <row r="71272" spans="1:7" x14ac:dyDescent="0.25">
      <c r="A71272">
        <v>400872</v>
      </c>
      <c r="B71272" s="2">
        <v>44428.687485436894</v>
      </c>
      <c r="C71272">
        <v>177253</v>
      </c>
      <c r="D71272">
        <v>396686</v>
      </c>
      <c r="E71272" t="s">
        <v>3</v>
      </c>
      <c r="F71272" s="2">
        <v>44428.812485436894</v>
      </c>
      <c r="G71272" s="60">
        <v>0.81248842592592585</v>
      </c>
    </row>
    <row r="71273" spans="1:7" x14ac:dyDescent="0.25">
      <c r="A71273">
        <v>414205</v>
      </c>
      <c r="B71273" s="2">
        <v>44432.485220064722</v>
      </c>
      <c r="C71273">
        <v>177253</v>
      </c>
      <c r="D71273">
        <v>436459</v>
      </c>
      <c r="E71273" t="s">
        <v>3</v>
      </c>
      <c r="F71273" s="2">
        <v>44432.610220064722</v>
      </c>
      <c r="G71273" s="60">
        <v>0.61021990740740739</v>
      </c>
    </row>
    <row r="71274" spans="1:7" x14ac:dyDescent="0.25">
      <c r="A71274">
        <v>420453</v>
      </c>
      <c r="B71274" s="2">
        <v>44434.820171521038</v>
      </c>
      <c r="C71274">
        <v>177253</v>
      </c>
      <c r="D71274">
        <v>472712</v>
      </c>
      <c r="E71274" t="s">
        <v>3</v>
      </c>
      <c r="F71274" s="2">
        <v>44434.945171521038</v>
      </c>
      <c r="G71274" s="60">
        <v>0.94517361111111109</v>
      </c>
    </row>
    <row r="71275" spans="1:7" x14ac:dyDescent="0.25">
      <c r="A71275">
        <v>423765</v>
      </c>
      <c r="B71275" s="2">
        <v>44437.734411003235</v>
      </c>
      <c r="C71275">
        <v>177253</v>
      </c>
      <c r="D71275">
        <v>217307</v>
      </c>
      <c r="E71275" t="s">
        <v>3</v>
      </c>
      <c r="F71275" s="2">
        <v>44437.859411003235</v>
      </c>
      <c r="G71275" s="60">
        <v>0.85940972222222223</v>
      </c>
    </row>
    <row r="71276" spans="1:7" x14ac:dyDescent="0.25">
      <c r="A71276">
        <v>43036</v>
      </c>
      <c r="B71276" s="2">
        <v>44318.802372168284</v>
      </c>
      <c r="C71276">
        <v>177268</v>
      </c>
      <c r="D71276">
        <v>289660</v>
      </c>
      <c r="E71276" t="s">
        <v>3</v>
      </c>
      <c r="F71276" s="2">
        <v>44318.927372168284</v>
      </c>
      <c r="G71276" s="60">
        <v>0.92737268518518512</v>
      </c>
    </row>
    <row r="71277" spans="1:7" x14ac:dyDescent="0.25">
      <c r="A71277">
        <v>59029</v>
      </c>
      <c r="B71277" s="2">
        <v>44325.734411003235</v>
      </c>
      <c r="C71277">
        <v>177268</v>
      </c>
      <c r="D71277">
        <v>172251</v>
      </c>
      <c r="E71277" t="s">
        <v>3</v>
      </c>
      <c r="F71277" s="2">
        <v>44325.859411003235</v>
      </c>
      <c r="G71277" s="60">
        <v>0.85940972222222223</v>
      </c>
    </row>
    <row r="71278" spans="1:7" x14ac:dyDescent="0.25">
      <c r="A71278">
        <v>83436</v>
      </c>
      <c r="B71278" s="2">
        <v>44334.876805825246</v>
      </c>
      <c r="C71278">
        <v>177268</v>
      </c>
      <c r="D71278">
        <v>343491</v>
      </c>
      <c r="E71278" t="s">
        <v>3</v>
      </c>
      <c r="F71278" s="2">
        <v>44335.001805825246</v>
      </c>
      <c r="G71278" s="60">
        <v>1.8055555555555557E-3</v>
      </c>
    </row>
    <row r="71279" spans="1:7" x14ac:dyDescent="0.25">
      <c r="A71279">
        <v>83899</v>
      </c>
      <c r="B71279" s="2">
        <v>44335.213000000003</v>
      </c>
      <c r="C71279">
        <v>177268</v>
      </c>
      <c r="D71279">
        <v>180863</v>
      </c>
      <c r="E71279" t="s">
        <v>3</v>
      </c>
      <c r="F71279" s="2">
        <v>44335.338000000003</v>
      </c>
      <c r="G71279" s="60">
        <v>0.33799768518518519</v>
      </c>
    </row>
    <row r="71280" spans="1:7" x14ac:dyDescent="0.25">
      <c r="A71280">
        <v>106290</v>
      </c>
      <c r="B71280" s="2">
        <v>44342.598488673138</v>
      </c>
      <c r="C71280">
        <v>177268</v>
      </c>
      <c r="D71280">
        <v>242428</v>
      </c>
      <c r="E71280" t="s">
        <v>3</v>
      </c>
      <c r="F71280" s="2">
        <v>44342.723488673138</v>
      </c>
      <c r="G71280" s="60">
        <v>0.72348379629629633</v>
      </c>
    </row>
    <row r="71281" spans="1:7" x14ac:dyDescent="0.25">
      <c r="A71281">
        <v>118815</v>
      </c>
      <c r="B71281" s="2">
        <v>44345.724702265376</v>
      </c>
      <c r="C71281">
        <v>177268</v>
      </c>
      <c r="D71281">
        <v>460633</v>
      </c>
      <c r="E71281" t="s">
        <v>3</v>
      </c>
      <c r="F71281" s="2">
        <v>44345.849702265376</v>
      </c>
      <c r="G71281" s="60">
        <v>0.84969907407407408</v>
      </c>
    </row>
    <row r="71282" spans="1:7" x14ac:dyDescent="0.25">
      <c r="A71282">
        <v>127523</v>
      </c>
      <c r="B71282" s="2">
        <v>44347.778100323623</v>
      </c>
      <c r="C71282">
        <v>177268</v>
      </c>
      <c r="D71282">
        <v>215130</v>
      </c>
      <c r="E71282" t="s">
        <v>3</v>
      </c>
      <c r="F71282" s="2">
        <v>44347.903100323623</v>
      </c>
      <c r="G71282" s="60">
        <v>0.90310185185185177</v>
      </c>
    </row>
    <row r="71283" spans="1:7" x14ac:dyDescent="0.25">
      <c r="A71283">
        <v>151926</v>
      </c>
      <c r="B71283" s="2">
        <v>44355.719847896442</v>
      </c>
      <c r="C71283">
        <v>177268</v>
      </c>
      <c r="D71283">
        <v>458519</v>
      </c>
      <c r="E71283" t="s">
        <v>3</v>
      </c>
      <c r="F71283" s="2">
        <v>44355.844847896442</v>
      </c>
      <c r="G71283" s="60">
        <v>0.84484953703703702</v>
      </c>
    </row>
    <row r="71284" spans="1:7" x14ac:dyDescent="0.25">
      <c r="A71284">
        <v>181456</v>
      </c>
      <c r="B71284" s="2">
        <v>44364.593634304205</v>
      </c>
      <c r="C71284">
        <v>177268</v>
      </c>
      <c r="D71284">
        <v>44035</v>
      </c>
      <c r="E71284" t="s">
        <v>3</v>
      </c>
      <c r="F71284" s="2">
        <v>44364.718634304205</v>
      </c>
      <c r="G71284" s="60">
        <v>0.71863425925925928</v>
      </c>
    </row>
    <row r="71285" spans="1:7" x14ac:dyDescent="0.25">
      <c r="A71285">
        <v>197986</v>
      </c>
      <c r="B71285" s="2">
        <v>44368.575834951458</v>
      </c>
      <c r="C71285">
        <v>177268</v>
      </c>
      <c r="D71285">
        <v>227775</v>
      </c>
      <c r="E71285" t="s">
        <v>3</v>
      </c>
      <c r="F71285" s="2">
        <v>44368.700834951458</v>
      </c>
      <c r="G71285" s="60">
        <v>0.70083333333333331</v>
      </c>
    </row>
    <row r="71286" spans="1:7" x14ac:dyDescent="0.25">
      <c r="A71286">
        <v>246568</v>
      </c>
      <c r="B71286" s="2">
        <v>44381.928585760521</v>
      </c>
      <c r="C71286">
        <v>177268</v>
      </c>
      <c r="D71286">
        <v>325852</v>
      </c>
      <c r="E71286" t="s">
        <v>3</v>
      </c>
      <c r="F71286" s="2">
        <v>44382.053585760521</v>
      </c>
      <c r="G71286" s="60">
        <v>5.3587962962962969E-2</v>
      </c>
    </row>
    <row r="71287" spans="1:7" x14ac:dyDescent="0.25">
      <c r="A71287">
        <v>321521</v>
      </c>
      <c r="B71287" s="2">
        <v>44404.689103559867</v>
      </c>
      <c r="C71287">
        <v>177268</v>
      </c>
      <c r="D71287">
        <v>294042</v>
      </c>
      <c r="E71287" t="s">
        <v>3</v>
      </c>
      <c r="F71287" s="2">
        <v>44404.814103559867</v>
      </c>
      <c r="G71287" s="60">
        <v>0.8141087962962964</v>
      </c>
    </row>
    <row r="71288" spans="1:7" x14ac:dyDescent="0.25">
      <c r="A71288">
        <v>366411</v>
      </c>
      <c r="B71288" s="2">
        <v>44416.951239482201</v>
      </c>
      <c r="C71288">
        <v>177268</v>
      </c>
      <c r="D71288">
        <v>94400</v>
      </c>
      <c r="E71288" t="s">
        <v>3</v>
      </c>
      <c r="F71288" s="2">
        <v>44417.076239482201</v>
      </c>
      <c r="G71288" s="60">
        <v>7.6238425925925932E-2</v>
      </c>
    </row>
    <row r="71289" spans="1:7" x14ac:dyDescent="0.25">
      <c r="A71289">
        <v>414600</v>
      </c>
      <c r="B71289" s="2">
        <v>44432.616288025893</v>
      </c>
      <c r="C71289">
        <v>177268</v>
      </c>
      <c r="D71289">
        <v>411922</v>
      </c>
      <c r="E71289" t="s">
        <v>3</v>
      </c>
      <c r="F71289" s="2">
        <v>44432.741288025893</v>
      </c>
      <c r="G71289" s="60">
        <v>0.74128472222222219</v>
      </c>
    </row>
    <row r="71290" spans="1:7" x14ac:dyDescent="0.25">
      <c r="A71290">
        <v>419212</v>
      </c>
      <c r="B71290" s="2">
        <v>44434.598488673138</v>
      </c>
      <c r="C71290">
        <v>177268</v>
      </c>
      <c r="D71290">
        <v>126090</v>
      </c>
      <c r="E71290" t="s">
        <v>3</v>
      </c>
      <c r="F71290" s="2">
        <v>44434.723488673138</v>
      </c>
      <c r="G71290" s="60">
        <v>0.72348379629629633</v>
      </c>
    </row>
    <row r="71291" spans="1:7" x14ac:dyDescent="0.25">
      <c r="A71291">
        <v>422960</v>
      </c>
      <c r="B71291" s="2">
        <v>44436.784572815537</v>
      </c>
      <c r="C71291">
        <v>177268</v>
      </c>
      <c r="D71291">
        <v>182841</v>
      </c>
      <c r="E71291" t="s">
        <v>3</v>
      </c>
      <c r="F71291" s="2">
        <v>44436.909572815537</v>
      </c>
      <c r="G71291" s="60">
        <v>0.90957175925925926</v>
      </c>
    </row>
    <row r="71292" spans="1:7" x14ac:dyDescent="0.25">
      <c r="A71292">
        <v>222893</v>
      </c>
      <c r="B71292" s="2">
        <v>44375.016773462783</v>
      </c>
      <c r="C71292">
        <v>177274</v>
      </c>
      <c r="D71292">
        <v>411922</v>
      </c>
      <c r="E71292" t="s">
        <v>2</v>
      </c>
      <c r="F71292" s="2">
        <v>44375.058440129447</v>
      </c>
      <c r="G71292" s="60">
        <v>5.8437499999999996E-2</v>
      </c>
    </row>
    <row r="71293" spans="1:7" x14ac:dyDescent="0.25">
      <c r="A71293">
        <v>228439</v>
      </c>
      <c r="B71293" s="2">
        <v>44376.832307443365</v>
      </c>
      <c r="C71293">
        <v>177274</v>
      </c>
      <c r="D71293">
        <v>273920</v>
      </c>
      <c r="E71293" t="s">
        <v>2</v>
      </c>
      <c r="F71293" s="2">
        <v>44376.873974110029</v>
      </c>
      <c r="G71293" s="60">
        <v>0.87396990740740732</v>
      </c>
    </row>
    <row r="71294" spans="1:7" x14ac:dyDescent="0.25">
      <c r="A71294">
        <v>233743</v>
      </c>
      <c r="B71294" s="2">
        <v>44378.76920064725</v>
      </c>
      <c r="C71294">
        <v>177274</v>
      </c>
      <c r="D71294">
        <v>347008</v>
      </c>
      <c r="E71294" t="s">
        <v>2</v>
      </c>
      <c r="F71294" s="2">
        <v>44378.810867313914</v>
      </c>
      <c r="G71294" s="60">
        <v>0.81086805555555552</v>
      </c>
    </row>
    <row r="71295" spans="1:7" x14ac:dyDescent="0.25">
      <c r="A71295">
        <v>290043</v>
      </c>
      <c r="B71295" s="2">
        <v>44395.116794335765</v>
      </c>
      <c r="C71295">
        <v>177274</v>
      </c>
      <c r="D71295">
        <v>293021</v>
      </c>
      <c r="E71295" t="s">
        <v>2</v>
      </c>
      <c r="F71295" s="2">
        <v>44395.158461002429</v>
      </c>
      <c r="G71295" s="60">
        <v>0.15846064814814814</v>
      </c>
    </row>
    <row r="71296" spans="1:7" x14ac:dyDescent="0.25">
      <c r="A71296">
        <v>299917</v>
      </c>
      <c r="B71296" s="2">
        <v>44398.636514563106</v>
      </c>
      <c r="C71296">
        <v>177274</v>
      </c>
      <c r="D71296">
        <v>341842</v>
      </c>
      <c r="E71296" t="s">
        <v>2</v>
      </c>
      <c r="F71296" s="2">
        <v>44398.67818122977</v>
      </c>
      <c r="G71296" s="60">
        <v>0.67818287037037039</v>
      </c>
    </row>
    <row r="71297" spans="1:7" x14ac:dyDescent="0.25">
      <c r="A71297">
        <v>322826</v>
      </c>
      <c r="B71297" s="2">
        <v>44404.900268608413</v>
      </c>
      <c r="C71297">
        <v>177274</v>
      </c>
      <c r="D71297">
        <v>118549</v>
      </c>
      <c r="E71297" t="s">
        <v>2</v>
      </c>
      <c r="F71297" s="2">
        <v>44404.941935275077</v>
      </c>
      <c r="G71297" s="60">
        <v>0.94193287037037043</v>
      </c>
    </row>
    <row r="71298" spans="1:7" x14ac:dyDescent="0.25">
      <c r="A71298">
        <v>360728</v>
      </c>
      <c r="B71298" s="2">
        <v>44415.743310679616</v>
      </c>
      <c r="C71298">
        <v>177274</v>
      </c>
      <c r="D71298">
        <v>329362</v>
      </c>
      <c r="E71298" t="s">
        <v>2</v>
      </c>
      <c r="F71298" s="2">
        <v>44415.78497734628</v>
      </c>
      <c r="G71298" s="60">
        <v>0.78497685185185195</v>
      </c>
    </row>
    <row r="71299" spans="1:7" x14ac:dyDescent="0.25">
      <c r="A71299">
        <v>373218</v>
      </c>
      <c r="B71299" s="2">
        <v>44419.717420711975</v>
      </c>
      <c r="C71299">
        <v>177274</v>
      </c>
      <c r="D71299">
        <v>55481</v>
      </c>
      <c r="E71299" t="s">
        <v>2</v>
      </c>
      <c r="F71299" s="2">
        <v>44419.759087378639</v>
      </c>
      <c r="G71299" s="60">
        <v>0.75908564814814816</v>
      </c>
    </row>
    <row r="71300" spans="1:7" x14ac:dyDescent="0.25">
      <c r="A71300">
        <v>416525</v>
      </c>
      <c r="B71300" s="2">
        <v>44433.609006472492</v>
      </c>
      <c r="C71300">
        <v>177274</v>
      </c>
      <c r="D71300">
        <v>343712</v>
      </c>
      <c r="E71300" t="s">
        <v>2</v>
      </c>
      <c r="F71300" s="2">
        <v>44433.650673139156</v>
      </c>
      <c r="G71300" s="60">
        <v>0.65067129629629628</v>
      </c>
    </row>
    <row r="71301" spans="1:7" x14ac:dyDescent="0.25">
      <c r="A71301">
        <v>33247</v>
      </c>
      <c r="B71301" s="2">
        <v>44315.544281553397</v>
      </c>
      <c r="C71301">
        <v>177284</v>
      </c>
      <c r="D71301">
        <v>95092</v>
      </c>
      <c r="E71301" t="s">
        <v>2</v>
      </c>
      <c r="F71301" s="2">
        <v>44315.585948220061</v>
      </c>
      <c r="G71301" s="60">
        <v>0.58594907407407404</v>
      </c>
    </row>
    <row r="71302" spans="1:7" x14ac:dyDescent="0.25">
      <c r="A71302">
        <v>39001</v>
      </c>
      <c r="B71302" s="2">
        <v>44317.523245954697</v>
      </c>
      <c r="C71302">
        <v>177284</v>
      </c>
      <c r="D71302">
        <v>294042</v>
      </c>
      <c r="E71302" t="s">
        <v>2</v>
      </c>
      <c r="F71302" s="2">
        <v>44317.564912621361</v>
      </c>
      <c r="G71302" s="60">
        <v>0.56490740740740741</v>
      </c>
    </row>
    <row r="71303" spans="1:7" x14ac:dyDescent="0.25">
      <c r="A71303">
        <v>61350</v>
      </c>
      <c r="B71303" s="2">
        <v>44326.733601941749</v>
      </c>
      <c r="C71303">
        <v>177284</v>
      </c>
      <c r="D71303">
        <v>472712</v>
      </c>
      <c r="E71303" t="s">
        <v>2</v>
      </c>
      <c r="F71303" s="2">
        <v>44326.775268608413</v>
      </c>
      <c r="G71303" s="60">
        <v>0.7752662037037038</v>
      </c>
    </row>
    <row r="71304" spans="1:7" x14ac:dyDescent="0.25">
      <c r="A71304">
        <v>89942</v>
      </c>
      <c r="B71304" s="2">
        <v>44337.744928802589</v>
      </c>
      <c r="C71304">
        <v>177284</v>
      </c>
      <c r="D71304">
        <v>351192</v>
      </c>
      <c r="E71304" t="s">
        <v>2</v>
      </c>
      <c r="F71304" s="2">
        <v>44337.786595469253</v>
      </c>
      <c r="G71304" s="60">
        <v>0.78659722222222228</v>
      </c>
    </row>
    <row r="71305" spans="1:7" x14ac:dyDescent="0.25">
      <c r="A71305">
        <v>91720</v>
      </c>
      <c r="B71305" s="2">
        <v>44337.922333333336</v>
      </c>
      <c r="C71305">
        <v>177284</v>
      </c>
      <c r="D71305">
        <v>347008</v>
      </c>
      <c r="E71305" t="s">
        <v>2</v>
      </c>
      <c r="F71305" s="2">
        <v>44337.964</v>
      </c>
      <c r="G71305" s="60">
        <v>0.96400462962962974</v>
      </c>
    </row>
    <row r="71306" spans="1:7" x14ac:dyDescent="0.25">
      <c r="A71306">
        <v>92853</v>
      </c>
      <c r="B71306" s="2">
        <v>44338.219397564622</v>
      </c>
      <c r="C71306">
        <v>177284</v>
      </c>
      <c r="D71306">
        <v>258219</v>
      </c>
      <c r="E71306" t="s">
        <v>2</v>
      </c>
      <c r="F71306" s="2">
        <v>44338.261064231287</v>
      </c>
      <c r="G71306" s="60">
        <v>0.26106481481481481</v>
      </c>
    </row>
    <row r="71307" spans="1:7" x14ac:dyDescent="0.25">
      <c r="A71307">
        <v>94191</v>
      </c>
      <c r="B71307" s="2">
        <v>44338.607388349519</v>
      </c>
      <c r="C71307">
        <v>177284</v>
      </c>
      <c r="D71307">
        <v>432277</v>
      </c>
      <c r="E71307" t="s">
        <v>2</v>
      </c>
      <c r="F71307" s="2">
        <v>44338.649055016183</v>
      </c>
      <c r="G71307" s="60">
        <v>0.64905092592592595</v>
      </c>
    </row>
    <row r="71308" spans="1:7" x14ac:dyDescent="0.25">
      <c r="A71308">
        <v>103579</v>
      </c>
      <c r="B71308" s="2">
        <v>44341.414831715214</v>
      </c>
      <c r="C71308">
        <v>177284</v>
      </c>
      <c r="D71308">
        <v>411922</v>
      </c>
      <c r="E71308" t="s">
        <v>2</v>
      </c>
      <c r="F71308" s="2">
        <v>44341.456498381878</v>
      </c>
      <c r="G71308" s="60">
        <v>0.45649305555555553</v>
      </c>
    </row>
    <row r="71309" spans="1:7" x14ac:dyDescent="0.25">
      <c r="A71309">
        <v>140934</v>
      </c>
      <c r="B71309" s="2">
        <v>44352.456333333335</v>
      </c>
      <c r="C71309">
        <v>177284</v>
      </c>
      <c r="D71309">
        <v>409782</v>
      </c>
      <c r="E71309" t="s">
        <v>2</v>
      </c>
      <c r="F71309" s="2">
        <v>44352.498</v>
      </c>
      <c r="G71309" s="60">
        <v>0.49799768518518522</v>
      </c>
    </row>
    <row r="71310" spans="1:7" x14ac:dyDescent="0.25">
      <c r="A71310">
        <v>171004</v>
      </c>
      <c r="B71310" s="2">
        <v>44360.664022653727</v>
      </c>
      <c r="C71310">
        <v>177284</v>
      </c>
      <c r="D71310">
        <v>254768</v>
      </c>
      <c r="E71310" t="s">
        <v>2</v>
      </c>
      <c r="F71310" s="2">
        <v>44360.705689320392</v>
      </c>
      <c r="G71310" s="60">
        <v>0.70569444444444451</v>
      </c>
    </row>
    <row r="71311" spans="1:7" x14ac:dyDescent="0.25">
      <c r="A71311">
        <v>220443</v>
      </c>
      <c r="B71311" s="2">
        <v>44374.633278317153</v>
      </c>
      <c r="C71311">
        <v>177284</v>
      </c>
      <c r="D71311">
        <v>226229</v>
      </c>
      <c r="E71311" t="s">
        <v>2</v>
      </c>
      <c r="F71311" s="2">
        <v>44374.674944983817</v>
      </c>
      <c r="G71311" s="60">
        <v>0.67494212962962974</v>
      </c>
    </row>
    <row r="71312" spans="1:7" x14ac:dyDescent="0.25">
      <c r="A71312">
        <v>255841</v>
      </c>
      <c r="B71312" s="2">
        <v>44385.756255663429</v>
      </c>
      <c r="C71312">
        <v>177284</v>
      </c>
      <c r="D71312">
        <v>376706</v>
      </c>
      <c r="E71312" t="s">
        <v>2</v>
      </c>
      <c r="F71312" s="2">
        <v>44385.797922330094</v>
      </c>
      <c r="G71312" s="60">
        <v>0.79791666666666661</v>
      </c>
    </row>
    <row r="71313" spans="1:7" x14ac:dyDescent="0.25">
      <c r="A71313">
        <v>268957</v>
      </c>
      <c r="B71313" s="2">
        <v>44388.835871456038</v>
      </c>
      <c r="C71313">
        <v>177284</v>
      </c>
      <c r="D71313">
        <v>401945</v>
      </c>
      <c r="E71313" t="s">
        <v>2</v>
      </c>
      <c r="F71313" s="2">
        <v>44388.877538122702</v>
      </c>
      <c r="G71313" s="60">
        <v>0.87753472222222229</v>
      </c>
    </row>
    <row r="71314" spans="1:7" x14ac:dyDescent="0.25">
      <c r="A71314">
        <v>282779</v>
      </c>
      <c r="B71314" s="2">
        <v>44393.618715210359</v>
      </c>
      <c r="C71314">
        <v>177284</v>
      </c>
      <c r="D71314">
        <v>50669</v>
      </c>
      <c r="E71314" t="s">
        <v>2</v>
      </c>
      <c r="F71314" s="2">
        <v>44393.660381877024</v>
      </c>
      <c r="G71314" s="60">
        <v>0.66038194444444442</v>
      </c>
    </row>
    <row r="71315" spans="1:7" x14ac:dyDescent="0.25">
      <c r="A71315">
        <v>335870</v>
      </c>
      <c r="B71315" s="2">
        <v>44408.715802589002</v>
      </c>
      <c r="C71315">
        <v>177284</v>
      </c>
      <c r="D71315">
        <v>62570</v>
      </c>
      <c r="E71315" t="s">
        <v>2</v>
      </c>
      <c r="F71315" s="2">
        <v>44408.757469255666</v>
      </c>
      <c r="G71315" s="60">
        <v>0.75746527777777783</v>
      </c>
    </row>
    <row r="71316" spans="1:7" x14ac:dyDescent="0.25">
      <c r="A71316">
        <v>337334</v>
      </c>
      <c r="B71316" s="2">
        <v>44408.901886731393</v>
      </c>
      <c r="C71316">
        <v>177284</v>
      </c>
      <c r="D71316">
        <v>154256</v>
      </c>
      <c r="E71316" t="s">
        <v>2</v>
      </c>
      <c r="F71316" s="2">
        <v>44408.943553398058</v>
      </c>
      <c r="G71316" s="60">
        <v>0.94355324074074076</v>
      </c>
    </row>
    <row r="71317" spans="1:7" x14ac:dyDescent="0.25">
      <c r="A71317">
        <v>365067</v>
      </c>
      <c r="B71317" s="2">
        <v>44416.723893203889</v>
      </c>
      <c r="C71317">
        <v>177284</v>
      </c>
      <c r="D71317">
        <v>323966</v>
      </c>
      <c r="E71317" t="s">
        <v>2</v>
      </c>
      <c r="F71317" s="2">
        <v>44416.765559870553</v>
      </c>
      <c r="G71317" s="60">
        <v>0.76555555555555566</v>
      </c>
    </row>
    <row r="71318" spans="1:7" x14ac:dyDescent="0.25">
      <c r="A71318">
        <v>397078</v>
      </c>
      <c r="B71318" s="2">
        <v>44427.578333333338</v>
      </c>
      <c r="C71318">
        <v>177284</v>
      </c>
      <c r="D71318">
        <v>118549</v>
      </c>
      <c r="E71318" t="s">
        <v>2</v>
      </c>
      <c r="F71318" s="2">
        <v>44427.62</v>
      </c>
      <c r="G71318" s="60">
        <v>0.62</v>
      </c>
    </row>
    <row r="71319" spans="1:7" x14ac:dyDescent="0.25">
      <c r="A71319">
        <v>84774</v>
      </c>
      <c r="B71319" s="2">
        <v>44335.701239482201</v>
      </c>
      <c r="C71319">
        <v>177302</v>
      </c>
      <c r="D71319">
        <v>281236</v>
      </c>
      <c r="E71319" t="s">
        <v>8</v>
      </c>
      <c r="F71319" s="2">
        <v>44335.909572815537</v>
      </c>
      <c r="G71319" s="60">
        <v>0.90957175925925926</v>
      </c>
    </row>
    <row r="71320" spans="1:7" x14ac:dyDescent="0.25">
      <c r="A71320">
        <v>86336</v>
      </c>
      <c r="B71320" s="2">
        <v>44336.440721682848</v>
      </c>
      <c r="C71320">
        <v>177302</v>
      </c>
      <c r="D71320">
        <v>158978</v>
      </c>
      <c r="E71320" t="s">
        <v>8</v>
      </c>
      <c r="F71320" s="2">
        <v>44336.649055016183</v>
      </c>
      <c r="G71320" s="60">
        <v>0.64905092592592595</v>
      </c>
    </row>
    <row r="71321" spans="1:7" x14ac:dyDescent="0.25">
      <c r="A71321">
        <v>87134</v>
      </c>
      <c r="B71321" s="2">
        <v>44336.723893203882</v>
      </c>
      <c r="C71321">
        <v>177302</v>
      </c>
      <c r="D71321">
        <v>347393</v>
      </c>
      <c r="E71321" t="s">
        <v>8</v>
      </c>
      <c r="F71321" s="2">
        <v>44336.932226537218</v>
      </c>
      <c r="G71321" s="60">
        <v>0.93222222222222229</v>
      </c>
    </row>
    <row r="71322" spans="1:7" x14ac:dyDescent="0.25">
      <c r="A71322">
        <v>93605</v>
      </c>
      <c r="B71322" s="2">
        <v>44338.464993527508</v>
      </c>
      <c r="C71322">
        <v>177302</v>
      </c>
      <c r="D71322">
        <v>165821</v>
      </c>
      <c r="E71322" t="s">
        <v>8</v>
      </c>
      <c r="F71322" s="2">
        <v>44338.673326860844</v>
      </c>
      <c r="G71322" s="60">
        <v>0.67332175925925919</v>
      </c>
    </row>
    <row r="71323" spans="1:7" x14ac:dyDescent="0.25">
      <c r="A71323">
        <v>216870</v>
      </c>
      <c r="B71323" s="2">
        <v>44373.754997405929</v>
      </c>
      <c r="C71323">
        <v>177302</v>
      </c>
      <c r="D71323">
        <v>5121</v>
      </c>
      <c r="E71323" t="s">
        <v>8</v>
      </c>
      <c r="F71323" s="2">
        <v>44373.963330739265</v>
      </c>
      <c r="G71323" s="60">
        <v>0.96333333333333337</v>
      </c>
    </row>
    <row r="71324" spans="1:7" x14ac:dyDescent="0.25">
      <c r="A71324">
        <v>10613</v>
      </c>
      <c r="B71324" s="2">
        <v>44301.701644012945</v>
      </c>
      <c r="C71324">
        <v>177318</v>
      </c>
      <c r="D71324">
        <v>36482</v>
      </c>
      <c r="E71324" t="s">
        <v>5</v>
      </c>
      <c r="F71324" s="2">
        <v>44301.78497734628</v>
      </c>
      <c r="G71324" s="60">
        <v>0.78497685185185195</v>
      </c>
    </row>
    <row r="71325" spans="1:7" x14ac:dyDescent="0.25">
      <c r="A71325">
        <v>21030</v>
      </c>
      <c r="B71325" s="2">
        <v>44309.700025889964</v>
      </c>
      <c r="C71325">
        <v>177318</v>
      </c>
      <c r="D71325">
        <v>439981</v>
      </c>
      <c r="E71325" t="s">
        <v>5</v>
      </c>
      <c r="F71325" s="2">
        <v>44309.7833592233</v>
      </c>
      <c r="G71325" s="60">
        <v>0.7833564814814814</v>
      </c>
    </row>
    <row r="71326" spans="1:7" x14ac:dyDescent="0.25">
      <c r="A71326">
        <v>47441</v>
      </c>
      <c r="B71326" s="2">
        <v>44320.832711974108</v>
      </c>
      <c r="C71326">
        <v>177318</v>
      </c>
      <c r="D71326">
        <v>118549</v>
      </c>
      <c r="E71326" t="s">
        <v>5</v>
      </c>
      <c r="F71326" s="2">
        <v>44320.916045307444</v>
      </c>
      <c r="G71326" s="60">
        <v>0.91604166666666664</v>
      </c>
    </row>
    <row r="71327" spans="1:7" x14ac:dyDescent="0.25">
      <c r="A71327">
        <v>60367</v>
      </c>
      <c r="B71327" s="2">
        <v>44326.188666666661</v>
      </c>
      <c r="C71327">
        <v>177318</v>
      </c>
      <c r="D71327">
        <v>412213</v>
      </c>
      <c r="E71327" t="s">
        <v>5</v>
      </c>
      <c r="F71327" s="2">
        <v>44326.271999999997</v>
      </c>
      <c r="G71327" s="60">
        <v>0.27200231481481479</v>
      </c>
    </row>
    <row r="71328" spans="1:7" x14ac:dyDescent="0.25">
      <c r="A71328">
        <v>70960</v>
      </c>
      <c r="B71328" s="2">
        <v>44330.750187702266</v>
      </c>
      <c r="C71328">
        <v>177318</v>
      </c>
      <c r="D71328">
        <v>371795</v>
      </c>
      <c r="E71328" t="s">
        <v>5</v>
      </c>
      <c r="F71328" s="2">
        <v>44330.833521035602</v>
      </c>
      <c r="G71328" s="60">
        <v>0.83351851851851855</v>
      </c>
    </row>
    <row r="71329" spans="1:7" x14ac:dyDescent="0.25">
      <c r="A71329">
        <v>75743</v>
      </c>
      <c r="B71329" s="2">
        <v>44331.921708737864</v>
      </c>
      <c r="C71329">
        <v>177318</v>
      </c>
      <c r="D71329">
        <v>89017</v>
      </c>
      <c r="E71329" t="s">
        <v>5</v>
      </c>
      <c r="F71329" s="2">
        <v>44332.0050420712</v>
      </c>
      <c r="G71329" s="60">
        <v>5.0462962962962961E-3</v>
      </c>
    </row>
    <row r="71330" spans="1:7" x14ac:dyDescent="0.25">
      <c r="A71330">
        <v>77743</v>
      </c>
      <c r="B71330" s="2">
        <v>44332.666045307444</v>
      </c>
      <c r="C71330">
        <v>177318</v>
      </c>
      <c r="D71330">
        <v>80850</v>
      </c>
      <c r="E71330" t="s">
        <v>5</v>
      </c>
      <c r="F71330" s="2">
        <v>44332.749378640779</v>
      </c>
      <c r="G71330" s="60">
        <v>0.74937500000000001</v>
      </c>
    </row>
    <row r="71331" spans="1:7" x14ac:dyDescent="0.25">
      <c r="A71331">
        <v>151737</v>
      </c>
      <c r="B71331" s="2">
        <v>44355.683666666664</v>
      </c>
      <c r="C71331">
        <v>177318</v>
      </c>
      <c r="D71331">
        <v>433247</v>
      </c>
      <c r="E71331" t="s">
        <v>5</v>
      </c>
      <c r="F71331" s="2">
        <v>44355.767</v>
      </c>
      <c r="G71331" s="60">
        <v>0.76700231481481485</v>
      </c>
    </row>
    <row r="71332" spans="1:7" x14ac:dyDescent="0.25">
      <c r="A71332">
        <v>169796</v>
      </c>
      <c r="B71332" s="2">
        <v>44360.482558671836</v>
      </c>
      <c r="C71332">
        <v>177318</v>
      </c>
      <c r="D71332">
        <v>347008</v>
      </c>
      <c r="E71332" t="s">
        <v>5</v>
      </c>
      <c r="F71332" s="2">
        <v>44360.565892005172</v>
      </c>
      <c r="G71332" s="60">
        <v>0.56589120370370372</v>
      </c>
    </row>
    <row r="71333" spans="1:7" x14ac:dyDescent="0.25">
      <c r="A71333">
        <v>176301</v>
      </c>
      <c r="B71333" s="2">
        <v>44362.622355987056</v>
      </c>
      <c r="C71333">
        <v>177318</v>
      </c>
      <c r="D71333">
        <v>241927</v>
      </c>
      <c r="E71333" t="s">
        <v>5</v>
      </c>
      <c r="F71333" s="2">
        <v>44362.705689320392</v>
      </c>
      <c r="G71333" s="60">
        <v>0.70569444444444451</v>
      </c>
    </row>
    <row r="71334" spans="1:7" x14ac:dyDescent="0.25">
      <c r="A71334">
        <v>196151</v>
      </c>
      <c r="B71334" s="2">
        <v>44367.80034951456</v>
      </c>
      <c r="C71334">
        <v>177318</v>
      </c>
      <c r="D71334">
        <v>158978</v>
      </c>
      <c r="E71334" t="s">
        <v>5</v>
      </c>
      <c r="F71334" s="2">
        <v>44367.883682847896</v>
      </c>
      <c r="G71334" s="60">
        <v>0.88368055555555547</v>
      </c>
    </row>
    <row r="71335" spans="1:7" x14ac:dyDescent="0.25">
      <c r="A71335">
        <v>214461</v>
      </c>
      <c r="B71335" s="2">
        <v>44373.412762840664</v>
      </c>
      <c r="C71335">
        <v>177318</v>
      </c>
      <c r="D71335">
        <v>42035</v>
      </c>
      <c r="E71335" t="s">
        <v>5</v>
      </c>
      <c r="F71335" s="2">
        <v>44373.496096174</v>
      </c>
      <c r="G71335" s="60">
        <v>0.49609953703703707</v>
      </c>
    </row>
    <row r="71336" spans="1:7" x14ac:dyDescent="0.25">
      <c r="A71336">
        <v>280389</v>
      </c>
      <c r="B71336" s="2">
        <v>44392.721061488672</v>
      </c>
      <c r="C71336">
        <v>177318</v>
      </c>
      <c r="D71336">
        <v>7084</v>
      </c>
      <c r="E71336" t="s">
        <v>5</v>
      </c>
      <c r="F71336" s="2">
        <v>44392.804394822007</v>
      </c>
      <c r="G71336" s="60">
        <v>0.80439814814814825</v>
      </c>
    </row>
    <row r="71337" spans="1:7" x14ac:dyDescent="0.25">
      <c r="A71337">
        <v>300378</v>
      </c>
      <c r="B71337" s="2">
        <v>44398.696789644011</v>
      </c>
      <c r="C71337">
        <v>177318</v>
      </c>
      <c r="D71337">
        <v>119030</v>
      </c>
      <c r="E71337" t="s">
        <v>5</v>
      </c>
      <c r="F71337" s="2">
        <v>44398.780122977347</v>
      </c>
      <c r="G71337" s="60">
        <v>0.78012731481481479</v>
      </c>
    </row>
    <row r="71338" spans="1:7" x14ac:dyDescent="0.25">
      <c r="A71338">
        <v>9694</v>
      </c>
      <c r="B71338" s="2">
        <v>44300.577857605182</v>
      </c>
      <c r="C71338">
        <v>177324</v>
      </c>
      <c r="D71338">
        <v>147566</v>
      </c>
      <c r="E71338" t="s">
        <v>6</v>
      </c>
      <c r="F71338" s="2">
        <v>44300.744524271846</v>
      </c>
      <c r="G71338" s="60">
        <v>0.74452546296296296</v>
      </c>
    </row>
    <row r="71339" spans="1:7" x14ac:dyDescent="0.25">
      <c r="A71339">
        <v>20291</v>
      </c>
      <c r="B71339" s="2">
        <v>44308.77365048544</v>
      </c>
      <c r="C71339">
        <v>177324</v>
      </c>
      <c r="D71339">
        <v>230507</v>
      </c>
      <c r="E71339" t="s">
        <v>6</v>
      </c>
      <c r="F71339" s="2">
        <v>44308.940317152104</v>
      </c>
      <c r="G71339" s="60">
        <v>0.9403125</v>
      </c>
    </row>
    <row r="71340" spans="1:7" x14ac:dyDescent="0.25">
      <c r="A71340">
        <v>25298</v>
      </c>
      <c r="B71340" s="2">
        <v>44310.910580767239</v>
      </c>
      <c r="C71340">
        <v>177324</v>
      </c>
      <c r="D71340">
        <v>5151</v>
      </c>
      <c r="E71340" t="s">
        <v>6</v>
      </c>
      <c r="F71340" s="2">
        <v>44311.077247433903</v>
      </c>
      <c r="G71340" s="60">
        <v>7.7245370370370367E-2</v>
      </c>
    </row>
    <row r="71341" spans="1:7" x14ac:dyDescent="0.25">
      <c r="A71341">
        <v>31803</v>
      </c>
      <c r="B71341" s="2">
        <v>44314.717016181232</v>
      </c>
      <c r="C71341">
        <v>177324</v>
      </c>
      <c r="D71341">
        <v>250679</v>
      </c>
      <c r="E71341" t="s">
        <v>6</v>
      </c>
      <c r="F71341" s="2">
        <v>44314.883682847896</v>
      </c>
      <c r="G71341" s="60">
        <v>0.88368055555555547</v>
      </c>
    </row>
    <row r="71342" spans="1:7" x14ac:dyDescent="0.25">
      <c r="A71342">
        <v>39390</v>
      </c>
      <c r="B71342" s="2">
        <v>44317.624783171523</v>
      </c>
      <c r="C71342">
        <v>177324</v>
      </c>
      <c r="D71342">
        <v>347393</v>
      </c>
      <c r="E71342" t="s">
        <v>6</v>
      </c>
      <c r="F71342" s="2">
        <v>44317.791449838187</v>
      </c>
      <c r="G71342" s="60">
        <v>0.79144675925925922</v>
      </c>
    </row>
    <row r="71343" spans="1:7" x14ac:dyDescent="0.25">
      <c r="A71343">
        <v>43112</v>
      </c>
      <c r="B71343" s="2">
        <v>44318.815721682848</v>
      </c>
      <c r="C71343">
        <v>177324</v>
      </c>
      <c r="D71343">
        <v>312886</v>
      </c>
      <c r="E71343" t="s">
        <v>6</v>
      </c>
      <c r="F71343" s="2">
        <v>44318.982388349512</v>
      </c>
      <c r="G71343" s="60">
        <v>0.98238425925925921</v>
      </c>
    </row>
    <row r="71344" spans="1:7" x14ac:dyDescent="0.25">
      <c r="A71344">
        <v>67277</v>
      </c>
      <c r="B71344" s="2">
        <v>44329.500187702266</v>
      </c>
      <c r="C71344">
        <v>177324</v>
      </c>
      <c r="D71344">
        <v>94400</v>
      </c>
      <c r="E71344" t="s">
        <v>6</v>
      </c>
      <c r="F71344" s="2">
        <v>44329.66685436893</v>
      </c>
      <c r="G71344" s="60">
        <v>0.66685185185185192</v>
      </c>
    </row>
    <row r="71345" spans="1:7" x14ac:dyDescent="0.25">
      <c r="A71345">
        <v>93577</v>
      </c>
      <c r="B71345" s="2">
        <v>44338.461352750812</v>
      </c>
      <c r="C71345">
        <v>177324</v>
      </c>
      <c r="D71345">
        <v>281236</v>
      </c>
      <c r="E71345" t="s">
        <v>6</v>
      </c>
      <c r="F71345" s="2">
        <v>44338.628019417476</v>
      </c>
      <c r="G71345" s="60">
        <v>0.62802083333333336</v>
      </c>
    </row>
    <row r="71346" spans="1:7" x14ac:dyDescent="0.25">
      <c r="A71346">
        <v>115620</v>
      </c>
      <c r="B71346" s="2">
        <v>44345.025360881373</v>
      </c>
      <c r="C71346">
        <v>177324</v>
      </c>
      <c r="D71346">
        <v>66215</v>
      </c>
      <c r="E71346" t="s">
        <v>6</v>
      </c>
      <c r="F71346" s="2">
        <v>44345.192027548037</v>
      </c>
      <c r="G71346" s="60">
        <v>0.19202546296296297</v>
      </c>
    </row>
    <row r="71347" spans="1:7" x14ac:dyDescent="0.25">
      <c r="A71347">
        <v>153702</v>
      </c>
      <c r="B71347" s="2">
        <v>44356.461352750812</v>
      </c>
      <c r="C71347">
        <v>177324</v>
      </c>
      <c r="D71347">
        <v>81226</v>
      </c>
      <c r="E71347" t="s">
        <v>6</v>
      </c>
      <c r="F71347" s="2">
        <v>44356.628019417476</v>
      </c>
      <c r="G71347" s="60">
        <v>0.62802083333333336</v>
      </c>
    </row>
    <row r="71348" spans="1:7" x14ac:dyDescent="0.25">
      <c r="A71348">
        <v>154549</v>
      </c>
      <c r="B71348" s="2">
        <v>44356.668472491911</v>
      </c>
      <c r="C71348">
        <v>177324</v>
      </c>
      <c r="D71348">
        <v>182191</v>
      </c>
      <c r="E71348" t="s">
        <v>6</v>
      </c>
      <c r="F71348" s="2">
        <v>44356.835139158575</v>
      </c>
      <c r="G71348" s="60">
        <v>0.83513888888888888</v>
      </c>
    </row>
    <row r="71349" spans="1:7" x14ac:dyDescent="0.25">
      <c r="A71349">
        <v>173824</v>
      </c>
      <c r="B71349" s="2">
        <v>44361.653909385117</v>
      </c>
      <c r="C71349">
        <v>177324</v>
      </c>
      <c r="D71349">
        <v>217246</v>
      </c>
      <c r="E71349" t="s">
        <v>6</v>
      </c>
      <c r="F71349" s="2">
        <v>44361.820576051781</v>
      </c>
      <c r="G71349" s="60">
        <v>0.82057870370370367</v>
      </c>
    </row>
    <row r="71350" spans="1:7" x14ac:dyDescent="0.25">
      <c r="A71350">
        <v>223870</v>
      </c>
      <c r="B71350" s="2">
        <v>44375.575025889972</v>
      </c>
      <c r="C71350">
        <v>177327</v>
      </c>
      <c r="D71350">
        <v>77413</v>
      </c>
      <c r="E71350" t="s">
        <v>2</v>
      </c>
      <c r="F71350" s="2">
        <v>44375.616692556636</v>
      </c>
      <c r="G71350" s="60">
        <v>0.61668981481481489</v>
      </c>
    </row>
    <row r="71351" spans="1:7" x14ac:dyDescent="0.25">
      <c r="A71351">
        <v>258341</v>
      </c>
      <c r="B71351" s="2">
        <v>44386.649459546927</v>
      </c>
      <c r="C71351">
        <v>177327</v>
      </c>
      <c r="D71351">
        <v>285680</v>
      </c>
      <c r="E71351" t="s">
        <v>2</v>
      </c>
      <c r="F71351" s="2">
        <v>44386.691126213591</v>
      </c>
      <c r="G71351" s="60">
        <v>0.69112268518518516</v>
      </c>
    </row>
    <row r="71352" spans="1:7" x14ac:dyDescent="0.25">
      <c r="A71352">
        <v>291657</v>
      </c>
      <c r="B71352" s="2">
        <v>44395.710948220069</v>
      </c>
      <c r="C71352">
        <v>177327</v>
      </c>
      <c r="D71352">
        <v>217504</v>
      </c>
      <c r="E71352" t="s">
        <v>2</v>
      </c>
      <c r="F71352" s="2">
        <v>44395.752614886733</v>
      </c>
      <c r="G71352" s="60">
        <v>0.75261574074074078</v>
      </c>
    </row>
    <row r="71353" spans="1:7" x14ac:dyDescent="0.25">
      <c r="A71353">
        <v>295580</v>
      </c>
      <c r="B71353" s="2">
        <v>44396.871142394826</v>
      </c>
      <c r="C71353">
        <v>177327</v>
      </c>
      <c r="D71353">
        <v>397390</v>
      </c>
      <c r="E71353" t="s">
        <v>2</v>
      </c>
      <c r="F71353" s="2">
        <v>44396.91280906149</v>
      </c>
      <c r="G71353" s="60">
        <v>0.91281249999999992</v>
      </c>
    </row>
    <row r="71354" spans="1:7" x14ac:dyDescent="0.25">
      <c r="A71354">
        <v>301150</v>
      </c>
      <c r="B71354" s="2">
        <v>44398.819362459551</v>
      </c>
      <c r="C71354">
        <v>177327</v>
      </c>
      <c r="D71354">
        <v>411922</v>
      </c>
      <c r="E71354" t="s">
        <v>2</v>
      </c>
      <c r="F71354" s="2">
        <v>44398.861029126216</v>
      </c>
      <c r="G71354" s="60">
        <v>0.86103009259259267</v>
      </c>
    </row>
    <row r="71355" spans="1:7" x14ac:dyDescent="0.25">
      <c r="A71355">
        <v>310287</v>
      </c>
      <c r="B71355" s="2">
        <v>44401.568553398058</v>
      </c>
      <c r="C71355">
        <v>177327</v>
      </c>
      <c r="D71355">
        <v>233494</v>
      </c>
      <c r="E71355" t="s">
        <v>2</v>
      </c>
      <c r="F71355" s="2">
        <v>44401.610220064722</v>
      </c>
      <c r="G71355" s="60">
        <v>0.61021990740740739</v>
      </c>
    </row>
    <row r="71356" spans="1:7" x14ac:dyDescent="0.25">
      <c r="A71356">
        <v>315226</v>
      </c>
      <c r="B71356" s="2">
        <v>44402.693148867314</v>
      </c>
      <c r="C71356">
        <v>177327</v>
      </c>
      <c r="D71356">
        <v>250679</v>
      </c>
      <c r="E71356" t="s">
        <v>2</v>
      </c>
      <c r="F71356" s="2">
        <v>44402.734815533979</v>
      </c>
      <c r="G71356" s="60">
        <v>0.73481481481481481</v>
      </c>
    </row>
    <row r="71357" spans="1:7" x14ac:dyDescent="0.25">
      <c r="A71357">
        <v>12915</v>
      </c>
      <c r="B71357" s="2">
        <v>44303.580767235326</v>
      </c>
      <c r="C71357">
        <v>177332</v>
      </c>
      <c r="D71357">
        <v>30276</v>
      </c>
      <c r="E71357" t="s">
        <v>3</v>
      </c>
      <c r="F71357" s="2">
        <v>44303.705767235326</v>
      </c>
      <c r="G71357" s="60">
        <v>0.70576388888888886</v>
      </c>
    </row>
    <row r="71358" spans="1:7" x14ac:dyDescent="0.25">
      <c r="A71358">
        <v>18548</v>
      </c>
      <c r="B71358" s="2">
        <v>44307.761919093849</v>
      </c>
      <c r="C71358">
        <v>177332</v>
      </c>
      <c r="D71358">
        <v>83136</v>
      </c>
      <c r="E71358" t="s">
        <v>3</v>
      </c>
      <c r="F71358" s="2">
        <v>44307.886919093849</v>
      </c>
      <c r="G71358" s="60">
        <v>0.88692129629629635</v>
      </c>
    </row>
    <row r="71359" spans="1:7" x14ac:dyDescent="0.25">
      <c r="A71359">
        <v>35889</v>
      </c>
      <c r="B71359" s="2">
        <v>44316.609815533979</v>
      </c>
      <c r="C71359">
        <v>177332</v>
      </c>
      <c r="D71359">
        <v>102524</v>
      </c>
      <c r="E71359" t="s">
        <v>3</v>
      </c>
      <c r="F71359" s="2">
        <v>44316.734815533979</v>
      </c>
      <c r="G71359" s="60">
        <v>0.73481481481481481</v>
      </c>
    </row>
    <row r="71360" spans="1:7" x14ac:dyDescent="0.25">
      <c r="A71360">
        <v>68145</v>
      </c>
      <c r="B71360" s="2">
        <v>44329.766773462783</v>
      </c>
      <c r="C71360">
        <v>177332</v>
      </c>
      <c r="D71360">
        <v>158978</v>
      </c>
      <c r="E71360" t="s">
        <v>3</v>
      </c>
      <c r="F71360" s="2">
        <v>44329.891773462783</v>
      </c>
      <c r="G71360" s="60">
        <v>0.89177083333333329</v>
      </c>
    </row>
    <row r="71361" spans="1:7" x14ac:dyDescent="0.25">
      <c r="A71361">
        <v>69179</v>
      </c>
      <c r="B71361" s="2">
        <v>44330.265155339803</v>
      </c>
      <c r="C71361">
        <v>177332</v>
      </c>
      <c r="D71361">
        <v>229106</v>
      </c>
      <c r="E71361" t="s">
        <v>3</v>
      </c>
      <c r="F71361" s="2">
        <v>44330.390155339803</v>
      </c>
      <c r="G71361" s="60">
        <v>0.39015046296296302</v>
      </c>
    </row>
    <row r="71362" spans="1:7" x14ac:dyDescent="0.25">
      <c r="A71362">
        <v>84006</v>
      </c>
      <c r="B71362" s="2">
        <v>44335.39136893204</v>
      </c>
      <c r="C71362">
        <v>177332</v>
      </c>
      <c r="D71362">
        <v>251574</v>
      </c>
      <c r="E71362" t="s">
        <v>3</v>
      </c>
      <c r="F71362" s="2">
        <v>44335.51636893204</v>
      </c>
      <c r="G71362" s="60">
        <v>0.51636574074074071</v>
      </c>
    </row>
    <row r="71363" spans="1:7" x14ac:dyDescent="0.25">
      <c r="A71363">
        <v>93972</v>
      </c>
      <c r="B71363" s="2">
        <v>44338.552110354933</v>
      </c>
      <c r="C71363">
        <v>177332</v>
      </c>
      <c r="D71363">
        <v>112334</v>
      </c>
      <c r="E71363" t="s">
        <v>3</v>
      </c>
      <c r="F71363" s="2">
        <v>44338.677110354933</v>
      </c>
      <c r="G71363" s="60">
        <v>0.67710648148148145</v>
      </c>
    </row>
    <row r="71364" spans="1:7" x14ac:dyDescent="0.25">
      <c r="A71364">
        <v>129821</v>
      </c>
      <c r="B71364" s="2">
        <v>44348.744119741103</v>
      </c>
      <c r="C71364">
        <v>177332</v>
      </c>
      <c r="D71364">
        <v>472712</v>
      </c>
      <c r="E71364" t="s">
        <v>3</v>
      </c>
      <c r="F71364" s="2">
        <v>44348.869119741103</v>
      </c>
      <c r="G71364" s="60">
        <v>0.86912037037037038</v>
      </c>
    </row>
    <row r="71365" spans="1:7" x14ac:dyDescent="0.25">
      <c r="A71365">
        <v>207137</v>
      </c>
      <c r="B71365" s="2">
        <v>44371.549944983817</v>
      </c>
      <c r="C71365">
        <v>177332</v>
      </c>
      <c r="D71365">
        <v>405774</v>
      </c>
      <c r="E71365" t="s">
        <v>3</v>
      </c>
      <c r="F71365" s="2">
        <v>44371.674944983817</v>
      </c>
      <c r="G71365" s="60">
        <v>0.67494212962962974</v>
      </c>
    </row>
    <row r="71366" spans="1:7" x14ac:dyDescent="0.25">
      <c r="A71366">
        <v>233154</v>
      </c>
      <c r="B71366" s="2">
        <v>44378.66968608414</v>
      </c>
      <c r="C71366">
        <v>177332</v>
      </c>
      <c r="D71366">
        <v>7650</v>
      </c>
      <c r="E71366" t="s">
        <v>3</v>
      </c>
      <c r="F71366" s="2">
        <v>44378.79468608414</v>
      </c>
      <c r="G71366" s="60">
        <v>0.7946875000000001</v>
      </c>
    </row>
    <row r="71367" spans="1:7" x14ac:dyDescent="0.25">
      <c r="A71367">
        <v>263733</v>
      </c>
      <c r="B71367" s="2">
        <v>44387.714993527508</v>
      </c>
      <c r="C71367">
        <v>177332</v>
      </c>
      <c r="D71367">
        <v>210854</v>
      </c>
      <c r="E71367" t="s">
        <v>3</v>
      </c>
      <c r="F71367" s="2">
        <v>44387.839993527508</v>
      </c>
      <c r="G71367" s="60">
        <v>0.83998842592592593</v>
      </c>
    </row>
    <row r="71368" spans="1:7" x14ac:dyDescent="0.25">
      <c r="A71368">
        <v>321265</v>
      </c>
      <c r="B71368" s="2">
        <v>44404.64541423948</v>
      </c>
      <c r="C71368">
        <v>177332</v>
      </c>
      <c r="D71368">
        <v>154256</v>
      </c>
      <c r="E71368" t="s">
        <v>3</v>
      </c>
      <c r="F71368" s="2">
        <v>44404.77041423948</v>
      </c>
      <c r="G71368" s="60">
        <v>0.77041666666666664</v>
      </c>
    </row>
    <row r="71369" spans="1:7" x14ac:dyDescent="0.25">
      <c r="A71369">
        <v>331798</v>
      </c>
      <c r="B71369" s="2">
        <v>44407.834734627831</v>
      </c>
      <c r="C71369">
        <v>177332</v>
      </c>
      <c r="D71369">
        <v>438887</v>
      </c>
      <c r="E71369" t="s">
        <v>3</v>
      </c>
      <c r="F71369" s="2">
        <v>44407.959734627831</v>
      </c>
      <c r="G71369" s="60">
        <v>0.95973379629629629</v>
      </c>
    </row>
    <row r="71370" spans="1:7" x14ac:dyDescent="0.25">
      <c r="A71370">
        <v>3501</v>
      </c>
      <c r="B71370" s="2">
        <v>44286.578262135925</v>
      </c>
      <c r="C71370">
        <v>177347</v>
      </c>
      <c r="D71370">
        <v>411922</v>
      </c>
      <c r="E71370" t="s">
        <v>2</v>
      </c>
      <c r="F71370" s="2">
        <v>44286.619928802589</v>
      </c>
      <c r="G71370" s="60">
        <v>0.61993055555555554</v>
      </c>
    </row>
    <row r="71371" spans="1:7" x14ac:dyDescent="0.25">
      <c r="A71371">
        <v>5445</v>
      </c>
      <c r="B71371" s="2">
        <v>44294.089333333337</v>
      </c>
      <c r="C71371">
        <v>177347</v>
      </c>
      <c r="D71371">
        <v>158978</v>
      </c>
      <c r="E71371" t="s">
        <v>2</v>
      </c>
      <c r="F71371" s="2">
        <v>44294.131000000001</v>
      </c>
      <c r="G71371" s="60">
        <v>0.13099537037037037</v>
      </c>
    </row>
    <row r="71372" spans="1:7" x14ac:dyDescent="0.25">
      <c r="A71372">
        <v>6029</v>
      </c>
      <c r="B71372" s="2">
        <v>44295.597679611652</v>
      </c>
      <c r="C71372">
        <v>177347</v>
      </c>
      <c r="D71372">
        <v>327968</v>
      </c>
      <c r="E71372" t="s">
        <v>2</v>
      </c>
      <c r="F71372" s="2">
        <v>44295.639346278316</v>
      </c>
      <c r="G71372" s="60">
        <v>0.63935185185185184</v>
      </c>
    </row>
    <row r="71373" spans="1:7" x14ac:dyDescent="0.25">
      <c r="A71373">
        <v>10878</v>
      </c>
      <c r="B71373" s="2">
        <v>44301.829071197411</v>
      </c>
      <c r="C71373">
        <v>177347</v>
      </c>
      <c r="D71373">
        <v>351192</v>
      </c>
      <c r="E71373" t="s">
        <v>2</v>
      </c>
      <c r="F71373" s="2">
        <v>44301.870737864076</v>
      </c>
      <c r="G71373" s="60">
        <v>0.8707407407407407</v>
      </c>
    </row>
    <row r="71374" spans="1:7" x14ac:dyDescent="0.25">
      <c r="A71374">
        <v>13566</v>
      </c>
      <c r="B71374" s="2">
        <v>44303.785381877024</v>
      </c>
      <c r="C71374">
        <v>177347</v>
      </c>
      <c r="D71374">
        <v>471403</v>
      </c>
      <c r="E71374" t="s">
        <v>2</v>
      </c>
      <c r="F71374" s="2">
        <v>44303.827048543688</v>
      </c>
      <c r="G71374" s="60">
        <v>0.82704861111111105</v>
      </c>
    </row>
    <row r="71375" spans="1:7" x14ac:dyDescent="0.25">
      <c r="A71375">
        <v>15108</v>
      </c>
      <c r="B71375" s="2">
        <v>44304.791222876673</v>
      </c>
      <c r="C71375">
        <v>177347</v>
      </c>
      <c r="D71375">
        <v>250679</v>
      </c>
      <c r="E71375" t="s">
        <v>2</v>
      </c>
      <c r="F71375" s="2">
        <v>44304.832889543337</v>
      </c>
      <c r="G71375" s="60">
        <v>0.83289351851851856</v>
      </c>
    </row>
    <row r="71376" spans="1:7" x14ac:dyDescent="0.25">
      <c r="A71376">
        <v>15717</v>
      </c>
      <c r="B71376" s="2">
        <v>44305.393333333333</v>
      </c>
      <c r="C71376">
        <v>177347</v>
      </c>
      <c r="D71376">
        <v>267952</v>
      </c>
      <c r="E71376" t="s">
        <v>2</v>
      </c>
      <c r="F71376" s="2">
        <v>44305.434999999998</v>
      </c>
      <c r="G71376" s="60">
        <v>0.435</v>
      </c>
    </row>
    <row r="71377" spans="1:7" x14ac:dyDescent="0.25">
      <c r="A71377">
        <v>20113</v>
      </c>
      <c r="B71377" s="2">
        <v>44308.689333333336</v>
      </c>
      <c r="C71377">
        <v>177347</v>
      </c>
      <c r="D71377">
        <v>230507</v>
      </c>
      <c r="E71377" t="s">
        <v>2</v>
      </c>
      <c r="F71377" s="2">
        <v>44308.731</v>
      </c>
      <c r="G71377" s="60">
        <v>0.73099537037037043</v>
      </c>
    </row>
    <row r="71378" spans="1:7" x14ac:dyDescent="0.25">
      <c r="A71378">
        <v>80262</v>
      </c>
      <c r="B71378" s="2">
        <v>44333.615478964406</v>
      </c>
      <c r="C71378">
        <v>177347</v>
      </c>
      <c r="D71378">
        <v>394819</v>
      </c>
      <c r="E71378" t="s">
        <v>2</v>
      </c>
      <c r="F71378" s="2">
        <v>44333.65714563107</v>
      </c>
      <c r="G71378" s="60">
        <v>0.65714120370370377</v>
      </c>
    </row>
    <row r="71379" spans="1:7" x14ac:dyDescent="0.25">
      <c r="A71379">
        <v>82266</v>
      </c>
      <c r="B71379" s="2">
        <v>44334.651077669907</v>
      </c>
      <c r="C71379">
        <v>177347</v>
      </c>
      <c r="D71379">
        <v>293657</v>
      </c>
      <c r="E71379" t="s">
        <v>2</v>
      </c>
      <c r="F71379" s="2">
        <v>44334.692744336571</v>
      </c>
      <c r="G71379" s="60">
        <v>0.69274305555555549</v>
      </c>
    </row>
    <row r="71380" spans="1:7" x14ac:dyDescent="0.25">
      <c r="A71380">
        <v>96980</v>
      </c>
      <c r="B71380" s="2">
        <v>44339.179333333333</v>
      </c>
      <c r="C71380">
        <v>177347</v>
      </c>
      <c r="D71380">
        <v>143150</v>
      </c>
      <c r="E71380" t="s">
        <v>2</v>
      </c>
      <c r="F71380" s="2">
        <v>44339.220999999998</v>
      </c>
      <c r="G71380" s="60">
        <v>0.2209953703703704</v>
      </c>
    </row>
    <row r="71381" spans="1:7" x14ac:dyDescent="0.25">
      <c r="A71381">
        <v>102848</v>
      </c>
      <c r="B71381" s="2">
        <v>44340.906741100327</v>
      </c>
      <c r="C71381">
        <v>177347</v>
      </c>
      <c r="D71381">
        <v>347393</v>
      </c>
      <c r="E71381" t="s">
        <v>2</v>
      </c>
      <c r="F71381" s="2">
        <v>44340.948407766991</v>
      </c>
      <c r="G71381" s="60">
        <v>0.94840277777777782</v>
      </c>
    </row>
    <row r="71382" spans="1:7" x14ac:dyDescent="0.25">
      <c r="A71382">
        <v>146020</v>
      </c>
      <c r="B71382" s="2">
        <v>44353.671304207121</v>
      </c>
      <c r="C71382">
        <v>177368</v>
      </c>
      <c r="D71382">
        <v>7650</v>
      </c>
      <c r="E71382" t="s">
        <v>3</v>
      </c>
      <c r="F71382" s="2">
        <v>44353.796304207121</v>
      </c>
      <c r="G71382" s="60">
        <v>0.79630787037037043</v>
      </c>
    </row>
    <row r="71383" spans="1:7" x14ac:dyDescent="0.25">
      <c r="A71383">
        <v>167419</v>
      </c>
      <c r="B71383" s="2">
        <v>44359.862999999998</v>
      </c>
      <c r="C71383">
        <v>177368</v>
      </c>
      <c r="D71383">
        <v>194315</v>
      </c>
      <c r="E71383" t="s">
        <v>3</v>
      </c>
      <c r="F71383" s="2">
        <v>44359.987999999998</v>
      </c>
      <c r="G71383" s="60">
        <v>0.98799768518518516</v>
      </c>
    </row>
    <row r="71384" spans="1:7" x14ac:dyDescent="0.25">
      <c r="A71384">
        <v>176270</v>
      </c>
      <c r="B71384" s="2">
        <v>44362.614669902912</v>
      </c>
      <c r="C71384">
        <v>177368</v>
      </c>
      <c r="D71384">
        <v>411922</v>
      </c>
      <c r="E71384" t="s">
        <v>3</v>
      </c>
      <c r="F71384" s="2">
        <v>44362.739669902912</v>
      </c>
      <c r="G71384" s="60">
        <v>0.73966435185185186</v>
      </c>
    </row>
    <row r="71385" spans="1:7" x14ac:dyDescent="0.25">
      <c r="A71385">
        <v>185071</v>
      </c>
      <c r="B71385" s="2">
        <v>44365.593634304205</v>
      </c>
      <c r="C71385">
        <v>177368</v>
      </c>
      <c r="D71385">
        <v>238989</v>
      </c>
      <c r="E71385" t="s">
        <v>3</v>
      </c>
      <c r="F71385" s="2">
        <v>44365.718634304205</v>
      </c>
      <c r="G71385" s="60">
        <v>0.71863425925925928</v>
      </c>
    </row>
    <row r="71386" spans="1:7" x14ac:dyDescent="0.25">
      <c r="A71386">
        <v>186543</v>
      </c>
      <c r="B71386" s="2">
        <v>44365.760300970876</v>
      </c>
      <c r="C71386">
        <v>177368</v>
      </c>
      <c r="D71386">
        <v>154256</v>
      </c>
      <c r="E71386" t="s">
        <v>3</v>
      </c>
      <c r="F71386" s="2">
        <v>44365.885300970876</v>
      </c>
      <c r="G71386" s="60">
        <v>0.88530092592592602</v>
      </c>
    </row>
    <row r="71387" spans="1:7" x14ac:dyDescent="0.25">
      <c r="A71387">
        <v>191478</v>
      </c>
      <c r="B71387" s="2">
        <v>44366.773999999998</v>
      </c>
      <c r="C71387">
        <v>177368</v>
      </c>
      <c r="D71387">
        <v>438599</v>
      </c>
      <c r="E71387" t="s">
        <v>3</v>
      </c>
      <c r="F71387" s="2">
        <v>44366.898999999998</v>
      </c>
      <c r="G71387" s="60">
        <v>0.89900462962962957</v>
      </c>
    </row>
    <row r="71388" spans="1:7" x14ac:dyDescent="0.25">
      <c r="A71388">
        <v>36540</v>
      </c>
      <c r="B71388" s="2">
        <v>44316.706093851135</v>
      </c>
      <c r="C71388">
        <v>177380</v>
      </c>
      <c r="D71388">
        <v>196347</v>
      </c>
      <c r="E71388" t="s">
        <v>2</v>
      </c>
      <c r="F71388" s="2">
        <v>44316.747760517799</v>
      </c>
      <c r="G71388" s="60">
        <v>0.74776620370370372</v>
      </c>
    </row>
    <row r="71389" spans="1:7" x14ac:dyDescent="0.25">
      <c r="A71389">
        <v>54781</v>
      </c>
      <c r="B71389" s="2">
        <v>44324.447981200596</v>
      </c>
      <c r="C71389">
        <v>177380</v>
      </c>
      <c r="D71389">
        <v>445697</v>
      </c>
      <c r="E71389" t="s">
        <v>2</v>
      </c>
      <c r="F71389" s="2">
        <v>44324.48964786726</v>
      </c>
      <c r="G71389" s="60">
        <v>0.48965277777777777</v>
      </c>
    </row>
    <row r="71390" spans="1:7" x14ac:dyDescent="0.25">
      <c r="A71390">
        <v>225867</v>
      </c>
      <c r="B71390" s="2">
        <v>44376.006660194173</v>
      </c>
      <c r="C71390">
        <v>177412</v>
      </c>
      <c r="D71390">
        <v>347393</v>
      </c>
      <c r="E71390" t="s">
        <v>7</v>
      </c>
      <c r="F71390" s="2">
        <v>44376.006660194173</v>
      </c>
      <c r="G71390" s="60">
        <v>6.6550925925925935E-3</v>
      </c>
    </row>
    <row r="71391" spans="1:7" x14ac:dyDescent="0.25">
      <c r="A71391">
        <v>241785</v>
      </c>
      <c r="B71391" s="2">
        <v>44380.78497734628</v>
      </c>
      <c r="C71391">
        <v>177412</v>
      </c>
      <c r="D71391">
        <v>241927</v>
      </c>
      <c r="E71391" t="s">
        <v>7</v>
      </c>
      <c r="F71391" s="2">
        <v>44380.78497734628</v>
      </c>
      <c r="G71391" s="60">
        <v>0.78497685185185195</v>
      </c>
    </row>
    <row r="71392" spans="1:7" x14ac:dyDescent="0.25">
      <c r="A71392">
        <v>306960</v>
      </c>
      <c r="B71392" s="2">
        <v>44400.718634304205</v>
      </c>
      <c r="C71392">
        <v>177412</v>
      </c>
      <c r="D71392">
        <v>111368</v>
      </c>
      <c r="E71392" t="s">
        <v>7</v>
      </c>
      <c r="F71392" s="2">
        <v>44400.718634304205</v>
      </c>
      <c r="G71392" s="60">
        <v>0.71863425925925928</v>
      </c>
    </row>
    <row r="71393" spans="1:7" x14ac:dyDescent="0.25">
      <c r="A71393">
        <v>317068</v>
      </c>
      <c r="B71393" s="2">
        <v>44402.932226537218</v>
      </c>
      <c r="C71393">
        <v>177412</v>
      </c>
      <c r="D71393">
        <v>463778</v>
      </c>
      <c r="E71393" t="s">
        <v>7</v>
      </c>
      <c r="F71393" s="2">
        <v>44402.932226537218</v>
      </c>
      <c r="G71393" s="60">
        <v>0.93222222222222229</v>
      </c>
    </row>
    <row r="71394" spans="1:7" x14ac:dyDescent="0.25">
      <c r="A71394">
        <v>335763</v>
      </c>
      <c r="B71394" s="2">
        <v>44408.707307443365</v>
      </c>
      <c r="C71394">
        <v>177412</v>
      </c>
      <c r="D71394">
        <v>191893</v>
      </c>
      <c r="E71394" t="s">
        <v>7</v>
      </c>
      <c r="F71394" s="2">
        <v>44408.707307443365</v>
      </c>
      <c r="G71394" s="60">
        <v>0.70730324074074069</v>
      </c>
    </row>
    <row r="71395" spans="1:7" x14ac:dyDescent="0.25">
      <c r="A71395">
        <v>138488</v>
      </c>
      <c r="B71395" s="2">
        <v>44351.777291262137</v>
      </c>
      <c r="C71395">
        <v>177422</v>
      </c>
      <c r="D71395">
        <v>218037</v>
      </c>
      <c r="E71395" t="s">
        <v>2</v>
      </c>
      <c r="F71395" s="2">
        <v>44351.818957928801</v>
      </c>
      <c r="G71395" s="60">
        <v>0.81895833333333334</v>
      </c>
    </row>
    <row r="71396" spans="1:7" x14ac:dyDescent="0.25">
      <c r="A71396">
        <v>181403</v>
      </c>
      <c r="B71396" s="2">
        <v>44364.581498381878</v>
      </c>
      <c r="C71396">
        <v>177422</v>
      </c>
      <c r="D71396">
        <v>104958</v>
      </c>
      <c r="E71396" t="s">
        <v>2</v>
      </c>
      <c r="F71396" s="2">
        <v>44364.623165048542</v>
      </c>
      <c r="G71396" s="60">
        <v>0.62315972222222216</v>
      </c>
    </row>
    <row r="71397" spans="1:7" x14ac:dyDescent="0.25">
      <c r="A71397">
        <v>190871</v>
      </c>
      <c r="B71397" s="2">
        <v>44366.696385113268</v>
      </c>
      <c r="C71397">
        <v>177422</v>
      </c>
      <c r="D71397">
        <v>384325</v>
      </c>
      <c r="E71397" t="s">
        <v>2</v>
      </c>
      <c r="F71397" s="2">
        <v>44366.738051779932</v>
      </c>
      <c r="G71397" s="60">
        <v>0.73805555555555558</v>
      </c>
    </row>
    <row r="71398" spans="1:7" x14ac:dyDescent="0.25">
      <c r="A71398">
        <v>202572</v>
      </c>
      <c r="B71398" s="2">
        <v>44369.804799352751</v>
      </c>
      <c r="C71398">
        <v>177422</v>
      </c>
      <c r="D71398">
        <v>119655</v>
      </c>
      <c r="E71398" t="s">
        <v>2</v>
      </c>
      <c r="F71398" s="2">
        <v>44369.846466019415</v>
      </c>
      <c r="G71398" s="60">
        <v>0.84646990740740735</v>
      </c>
    </row>
    <row r="71399" spans="1:7" x14ac:dyDescent="0.25">
      <c r="A71399">
        <v>204054</v>
      </c>
      <c r="B71399" s="2">
        <v>44370.544333333339</v>
      </c>
      <c r="C71399">
        <v>177422</v>
      </c>
      <c r="D71399">
        <v>251574</v>
      </c>
      <c r="E71399" t="s">
        <v>2</v>
      </c>
      <c r="F71399" s="2">
        <v>44370.586000000003</v>
      </c>
      <c r="G71399" s="60">
        <v>0.58599537037037031</v>
      </c>
    </row>
    <row r="71400" spans="1:7" x14ac:dyDescent="0.25">
      <c r="A71400">
        <v>211471</v>
      </c>
      <c r="B71400" s="2">
        <v>44372.678585760521</v>
      </c>
      <c r="C71400">
        <v>177422</v>
      </c>
      <c r="D71400">
        <v>471403</v>
      </c>
      <c r="E71400" t="s">
        <v>2</v>
      </c>
      <c r="F71400" s="2">
        <v>44372.720252427185</v>
      </c>
      <c r="G71400" s="60">
        <v>0.72025462962962961</v>
      </c>
    </row>
    <row r="71401" spans="1:7" x14ac:dyDescent="0.25">
      <c r="A71401">
        <v>228300</v>
      </c>
      <c r="B71401" s="2">
        <v>44376.808035598711</v>
      </c>
      <c r="C71401">
        <v>177422</v>
      </c>
      <c r="D71401">
        <v>87018</v>
      </c>
      <c r="E71401" t="s">
        <v>2</v>
      </c>
      <c r="F71401" s="2">
        <v>44376.849702265376</v>
      </c>
      <c r="G71401" s="60">
        <v>0.84969907407407408</v>
      </c>
    </row>
    <row r="71402" spans="1:7" x14ac:dyDescent="0.25">
      <c r="A71402">
        <v>300720</v>
      </c>
      <c r="B71402" s="2">
        <v>44398.750333333337</v>
      </c>
      <c r="C71402">
        <v>177422</v>
      </c>
      <c r="D71402">
        <v>86587</v>
      </c>
      <c r="E71402" t="s">
        <v>2</v>
      </c>
      <c r="F71402" s="2">
        <v>44398.792000000001</v>
      </c>
      <c r="G71402" s="60">
        <v>0.79200231481481476</v>
      </c>
    </row>
    <row r="71403" spans="1:7" x14ac:dyDescent="0.25">
      <c r="A71403">
        <v>308138</v>
      </c>
      <c r="B71403" s="2">
        <v>44400.922922330101</v>
      </c>
      <c r="C71403">
        <v>177422</v>
      </c>
      <c r="D71403">
        <v>230507</v>
      </c>
      <c r="E71403" t="s">
        <v>2</v>
      </c>
      <c r="F71403" s="2">
        <v>44400.964588996765</v>
      </c>
      <c r="G71403" s="60">
        <v>0.96458333333333324</v>
      </c>
    </row>
    <row r="71404" spans="1:7" x14ac:dyDescent="0.25">
      <c r="A71404">
        <v>332341</v>
      </c>
      <c r="B71404" s="2">
        <v>44407.877614886733</v>
      </c>
      <c r="C71404">
        <v>177422</v>
      </c>
      <c r="D71404">
        <v>250679</v>
      </c>
      <c r="E71404" t="s">
        <v>2</v>
      </c>
      <c r="F71404" s="2">
        <v>44407.919281553397</v>
      </c>
      <c r="G71404" s="60">
        <v>0.91928240740740741</v>
      </c>
    </row>
    <row r="71405" spans="1:7" x14ac:dyDescent="0.25">
      <c r="A71405">
        <v>410104</v>
      </c>
      <c r="B71405" s="2">
        <v>44430.756255663429</v>
      </c>
      <c r="C71405">
        <v>177422</v>
      </c>
      <c r="D71405">
        <v>158978</v>
      </c>
      <c r="E71405" t="s">
        <v>2</v>
      </c>
      <c r="F71405" s="2">
        <v>44430.797922330094</v>
      </c>
      <c r="G71405" s="60">
        <v>0.79791666666666661</v>
      </c>
    </row>
    <row r="71406" spans="1:7" x14ac:dyDescent="0.25">
      <c r="A71406">
        <v>94958</v>
      </c>
      <c r="B71406" s="2">
        <v>44338.720000000001</v>
      </c>
      <c r="C71406">
        <v>177434</v>
      </c>
      <c r="D71406">
        <v>246229</v>
      </c>
      <c r="E71406" t="s">
        <v>7</v>
      </c>
      <c r="F71406" s="2">
        <v>44338.720000000001</v>
      </c>
      <c r="G71406" s="60">
        <v>0.72000000000000008</v>
      </c>
    </row>
    <row r="71407" spans="1:7" x14ac:dyDescent="0.25">
      <c r="A71407">
        <v>113516</v>
      </c>
      <c r="B71407" s="2">
        <v>44344.742906148866</v>
      </c>
      <c r="C71407">
        <v>177434</v>
      </c>
      <c r="D71407">
        <v>182191</v>
      </c>
      <c r="E71407" t="s">
        <v>7</v>
      </c>
      <c r="F71407" s="2">
        <v>44344.742906148866</v>
      </c>
      <c r="G71407" s="60">
        <v>0.74290509259259263</v>
      </c>
    </row>
    <row r="71408" spans="1:7" x14ac:dyDescent="0.25">
      <c r="A71408">
        <v>116999</v>
      </c>
      <c r="B71408" s="2">
        <v>44345.500187702266</v>
      </c>
      <c r="C71408">
        <v>177434</v>
      </c>
      <c r="D71408">
        <v>145779</v>
      </c>
      <c r="E71408" t="s">
        <v>7</v>
      </c>
      <c r="F71408" s="2">
        <v>44345.500187702266</v>
      </c>
      <c r="G71408" s="60">
        <v>0.50018518518518518</v>
      </c>
    </row>
    <row r="71409" spans="1:7" x14ac:dyDescent="0.25">
      <c r="A71409">
        <v>152564</v>
      </c>
      <c r="B71409" s="2">
        <v>44355.807631067961</v>
      </c>
      <c r="C71409">
        <v>177434</v>
      </c>
      <c r="D71409">
        <v>418105</v>
      </c>
      <c r="E71409" t="s">
        <v>7</v>
      </c>
      <c r="F71409" s="2">
        <v>44355.807631067961</v>
      </c>
      <c r="G71409" s="60">
        <v>0.80762731481481476</v>
      </c>
    </row>
    <row r="71410" spans="1:7" x14ac:dyDescent="0.25">
      <c r="A71410">
        <v>163377</v>
      </c>
      <c r="B71410" s="2">
        <v>44358.998569579286</v>
      </c>
      <c r="C71410">
        <v>177434</v>
      </c>
      <c r="D71410">
        <v>347393</v>
      </c>
      <c r="E71410" t="s">
        <v>7</v>
      </c>
      <c r="F71410" s="2">
        <v>44358.998569579286</v>
      </c>
      <c r="G71410" s="60">
        <v>0.99856481481481474</v>
      </c>
    </row>
    <row r="71411" spans="1:7" x14ac:dyDescent="0.25">
      <c r="A71411">
        <v>175567</v>
      </c>
      <c r="B71411" s="2">
        <v>44361.980770226539</v>
      </c>
      <c r="C71411">
        <v>177434</v>
      </c>
      <c r="D71411">
        <v>334619</v>
      </c>
      <c r="E71411" t="s">
        <v>7</v>
      </c>
      <c r="F71411" s="2">
        <v>44361.980770226539</v>
      </c>
      <c r="G71411" s="60">
        <v>0.98077546296296303</v>
      </c>
    </row>
    <row r="71412" spans="1:7" x14ac:dyDescent="0.25">
      <c r="A71412">
        <v>177602</v>
      </c>
      <c r="B71412" s="2">
        <v>44362.841611650489</v>
      </c>
      <c r="C71412">
        <v>177434</v>
      </c>
      <c r="D71412">
        <v>206501</v>
      </c>
      <c r="E71412" t="s">
        <v>7</v>
      </c>
      <c r="F71412" s="2">
        <v>44362.841611650489</v>
      </c>
      <c r="G71412" s="60">
        <v>0.84160879629629637</v>
      </c>
    </row>
    <row r="71413" spans="1:7" x14ac:dyDescent="0.25">
      <c r="A71413">
        <v>191533</v>
      </c>
      <c r="B71413" s="2">
        <v>44366.778504854366</v>
      </c>
      <c r="C71413">
        <v>177434</v>
      </c>
      <c r="D71413">
        <v>411922</v>
      </c>
      <c r="E71413" t="s">
        <v>7</v>
      </c>
      <c r="F71413" s="2">
        <v>44366.778504854366</v>
      </c>
      <c r="G71413" s="60">
        <v>0.77850694444444446</v>
      </c>
    </row>
    <row r="71414" spans="1:7" x14ac:dyDescent="0.25">
      <c r="A71414">
        <v>194594</v>
      </c>
      <c r="B71414" s="2">
        <v>44367.584330097088</v>
      </c>
      <c r="C71414">
        <v>177434</v>
      </c>
      <c r="D71414">
        <v>54565</v>
      </c>
      <c r="E71414" t="s">
        <v>7</v>
      </c>
      <c r="F71414" s="2">
        <v>44367.584330097088</v>
      </c>
      <c r="G71414" s="60">
        <v>0.58432870370370371</v>
      </c>
    </row>
    <row r="71415" spans="1:7" x14ac:dyDescent="0.25">
      <c r="A71415">
        <v>219820</v>
      </c>
      <c r="B71415" s="2">
        <v>44374.528702658165</v>
      </c>
      <c r="C71415">
        <v>177434</v>
      </c>
      <c r="D71415">
        <v>406570</v>
      </c>
      <c r="E71415" t="s">
        <v>7</v>
      </c>
      <c r="F71415" s="2">
        <v>44374.528702658165</v>
      </c>
      <c r="G71415" s="60">
        <v>0.52870370370370368</v>
      </c>
    </row>
    <row r="71416" spans="1:7" x14ac:dyDescent="0.25">
      <c r="A71416">
        <v>295914</v>
      </c>
      <c r="B71416" s="2">
        <v>44397.021223300973</v>
      </c>
      <c r="C71416">
        <v>177434</v>
      </c>
      <c r="D71416">
        <v>470762</v>
      </c>
      <c r="E71416" t="s">
        <v>7</v>
      </c>
      <c r="F71416" s="2">
        <v>44397.021223300973</v>
      </c>
      <c r="G71416" s="60">
        <v>2.1226851851851854E-2</v>
      </c>
    </row>
    <row r="71417" spans="1:7" x14ac:dyDescent="0.25">
      <c r="A71417">
        <v>333178</v>
      </c>
      <c r="B71417" s="2">
        <v>44408.058440129447</v>
      </c>
      <c r="C71417">
        <v>177434</v>
      </c>
      <c r="D71417">
        <v>468237</v>
      </c>
      <c r="E71417" t="s">
        <v>7</v>
      </c>
      <c r="F71417" s="2">
        <v>44408.058440129447</v>
      </c>
      <c r="G71417" s="60">
        <v>5.8437499999999996E-2</v>
      </c>
    </row>
    <row r="71418" spans="1:7" x14ac:dyDescent="0.25">
      <c r="A71418">
        <v>401252</v>
      </c>
      <c r="B71418" s="2">
        <v>44428.717016181232</v>
      </c>
      <c r="C71418">
        <v>177434</v>
      </c>
      <c r="D71418">
        <v>88863</v>
      </c>
      <c r="E71418" t="s">
        <v>7</v>
      </c>
      <c r="F71418" s="2">
        <v>44428.717016181232</v>
      </c>
      <c r="G71418" s="60">
        <v>0.71701388888888884</v>
      </c>
    </row>
    <row r="71419" spans="1:7" x14ac:dyDescent="0.25">
      <c r="A71419">
        <v>402439</v>
      </c>
      <c r="B71419" s="2">
        <v>44428.869119741103</v>
      </c>
      <c r="C71419">
        <v>177434</v>
      </c>
      <c r="D71419">
        <v>209122</v>
      </c>
      <c r="E71419" t="s">
        <v>7</v>
      </c>
      <c r="F71419" s="2">
        <v>44428.869119741103</v>
      </c>
      <c r="G71419" s="60">
        <v>0.86912037037037038</v>
      </c>
    </row>
    <row r="71420" spans="1:7" x14ac:dyDescent="0.25">
      <c r="A71420">
        <v>3971</v>
      </c>
      <c r="B71420" s="2">
        <v>44288.487647249196</v>
      </c>
      <c r="C71420">
        <v>177453</v>
      </c>
      <c r="D71420">
        <v>82850</v>
      </c>
      <c r="E71420" t="s">
        <v>2</v>
      </c>
      <c r="F71420" s="2">
        <v>44288.52931391586</v>
      </c>
      <c r="G71420" s="60">
        <v>0.52931712962962962</v>
      </c>
    </row>
    <row r="71421" spans="1:7" x14ac:dyDescent="0.25">
      <c r="A71421">
        <v>4321</v>
      </c>
      <c r="B71421" s="2">
        <v>44289.756255663429</v>
      </c>
      <c r="C71421">
        <v>177453</v>
      </c>
      <c r="D71421">
        <v>124253</v>
      </c>
      <c r="E71421" t="s">
        <v>2</v>
      </c>
      <c r="F71421" s="2">
        <v>44289.797922330094</v>
      </c>
      <c r="G71421" s="60">
        <v>0.79791666666666661</v>
      </c>
    </row>
    <row r="71422" spans="1:7" x14ac:dyDescent="0.25">
      <c r="A71422">
        <v>6123</v>
      </c>
      <c r="B71422" s="2">
        <v>44295.715802589002</v>
      </c>
      <c r="C71422">
        <v>177453</v>
      </c>
      <c r="D71422">
        <v>158978</v>
      </c>
      <c r="E71422" t="s">
        <v>2</v>
      </c>
      <c r="F71422" s="2">
        <v>44295.757469255666</v>
      </c>
      <c r="G71422" s="60">
        <v>0.75746527777777783</v>
      </c>
    </row>
    <row r="71423" spans="1:7" x14ac:dyDescent="0.25">
      <c r="A71423">
        <v>7502</v>
      </c>
      <c r="B71423" s="2">
        <v>44297.413953062533</v>
      </c>
      <c r="C71423">
        <v>177453</v>
      </c>
      <c r="D71423">
        <v>443594</v>
      </c>
      <c r="E71423" t="s">
        <v>2</v>
      </c>
      <c r="F71423" s="2">
        <v>44297.455619729197</v>
      </c>
      <c r="G71423" s="60">
        <v>0.455625</v>
      </c>
    </row>
    <row r="71424" spans="1:7" x14ac:dyDescent="0.25">
      <c r="A71424">
        <v>14339</v>
      </c>
      <c r="B71424" s="2">
        <v>44304.384136478773</v>
      </c>
      <c r="C71424">
        <v>177453</v>
      </c>
      <c r="D71424">
        <v>250679</v>
      </c>
      <c r="E71424" t="s">
        <v>2</v>
      </c>
      <c r="F71424" s="2">
        <v>44304.425803145437</v>
      </c>
      <c r="G71424" s="60">
        <v>0.42579861111111111</v>
      </c>
    </row>
    <row r="71425" spans="1:7" x14ac:dyDescent="0.25">
      <c r="A71425">
        <v>18002</v>
      </c>
      <c r="B71425" s="2">
        <v>44307.576644012945</v>
      </c>
      <c r="C71425">
        <v>177453</v>
      </c>
      <c r="D71425">
        <v>432277</v>
      </c>
      <c r="E71425" t="s">
        <v>2</v>
      </c>
      <c r="F71425" s="2">
        <v>44307.618310679609</v>
      </c>
      <c r="G71425" s="60">
        <v>0.61831018518518521</v>
      </c>
    </row>
    <row r="71426" spans="1:7" x14ac:dyDescent="0.25">
      <c r="A71426">
        <v>34810</v>
      </c>
      <c r="B71426" s="2">
        <v>44316.00221035599</v>
      </c>
      <c r="C71426">
        <v>177453</v>
      </c>
      <c r="D71426">
        <v>411922</v>
      </c>
      <c r="E71426" t="s">
        <v>2</v>
      </c>
      <c r="F71426" s="2">
        <v>44316.043877022654</v>
      </c>
      <c r="G71426" s="60">
        <v>4.387731481481482E-2</v>
      </c>
    </row>
    <row r="71427" spans="1:7" x14ac:dyDescent="0.25">
      <c r="A71427">
        <v>64552</v>
      </c>
      <c r="B71427" s="2">
        <v>44328.045333333335</v>
      </c>
      <c r="C71427">
        <v>177453</v>
      </c>
      <c r="D71427">
        <v>385477</v>
      </c>
      <c r="E71427" t="s">
        <v>2</v>
      </c>
      <c r="F71427" s="2">
        <v>44328.087</v>
      </c>
      <c r="G71427" s="60">
        <v>8.700231481481481E-2</v>
      </c>
    </row>
    <row r="71428" spans="1:7" x14ac:dyDescent="0.25">
      <c r="A71428">
        <v>89031</v>
      </c>
      <c r="B71428" s="2">
        <v>44337.591207119745</v>
      </c>
      <c r="C71428">
        <v>177453</v>
      </c>
      <c r="D71428">
        <v>459455</v>
      </c>
      <c r="E71428" t="s">
        <v>2</v>
      </c>
      <c r="F71428" s="2">
        <v>44337.63287378641</v>
      </c>
      <c r="G71428" s="60">
        <v>0.63287037037037031</v>
      </c>
    </row>
    <row r="71429" spans="1:7" x14ac:dyDescent="0.25">
      <c r="A71429">
        <v>93248</v>
      </c>
      <c r="B71429" s="2">
        <v>44338.373302407912</v>
      </c>
      <c r="C71429">
        <v>177453</v>
      </c>
      <c r="D71429">
        <v>258251</v>
      </c>
      <c r="E71429" t="s">
        <v>2</v>
      </c>
      <c r="F71429" s="2">
        <v>44338.414969074576</v>
      </c>
      <c r="G71429" s="60">
        <v>0.41496527777777775</v>
      </c>
    </row>
    <row r="71430" spans="1:7" x14ac:dyDescent="0.25">
      <c r="A71430">
        <v>153161</v>
      </c>
      <c r="B71430" s="2">
        <v>44355.948812297735</v>
      </c>
      <c r="C71430">
        <v>177453</v>
      </c>
      <c r="D71430">
        <v>272503</v>
      </c>
      <c r="E71430" t="s">
        <v>2</v>
      </c>
      <c r="F71430" s="2">
        <v>44355.990478964399</v>
      </c>
      <c r="G71430" s="60">
        <v>0.99047453703703703</v>
      </c>
    </row>
    <row r="71431" spans="1:7" x14ac:dyDescent="0.25">
      <c r="A71431">
        <v>167614</v>
      </c>
      <c r="B71431" s="2">
        <v>44359.89865048544</v>
      </c>
      <c r="C71431">
        <v>177453</v>
      </c>
      <c r="D71431">
        <v>301748</v>
      </c>
      <c r="E71431" t="s">
        <v>2</v>
      </c>
      <c r="F71431" s="2">
        <v>44359.940317152104</v>
      </c>
      <c r="G71431" s="60">
        <v>0.9403125</v>
      </c>
    </row>
    <row r="71432" spans="1:7" x14ac:dyDescent="0.25">
      <c r="A71432">
        <v>169497</v>
      </c>
      <c r="B71432" s="2">
        <v>44360.427350688195</v>
      </c>
      <c r="C71432">
        <v>177453</v>
      </c>
      <c r="D71432">
        <v>58674</v>
      </c>
      <c r="E71432" t="s">
        <v>2</v>
      </c>
      <c r="F71432" s="2">
        <v>44360.469017354859</v>
      </c>
      <c r="G71432" s="60">
        <v>0.46901620370370373</v>
      </c>
    </row>
    <row r="71433" spans="1:7" x14ac:dyDescent="0.25">
      <c r="A71433">
        <v>177110</v>
      </c>
      <c r="B71433" s="2">
        <v>44362.756255663429</v>
      </c>
      <c r="C71433">
        <v>177453</v>
      </c>
      <c r="D71433">
        <v>128523</v>
      </c>
      <c r="E71433" t="s">
        <v>2</v>
      </c>
      <c r="F71433" s="2">
        <v>44362.797922330094</v>
      </c>
      <c r="G71433" s="60">
        <v>0.79791666666666661</v>
      </c>
    </row>
    <row r="71434" spans="1:7" x14ac:dyDescent="0.25">
      <c r="A71434">
        <v>199293</v>
      </c>
      <c r="B71434" s="2">
        <v>44368.795090614891</v>
      </c>
      <c r="C71434">
        <v>177453</v>
      </c>
      <c r="D71434">
        <v>230507</v>
      </c>
      <c r="E71434" t="s">
        <v>2</v>
      </c>
      <c r="F71434" s="2">
        <v>44368.836757281555</v>
      </c>
      <c r="G71434" s="60">
        <v>0.8367592592592592</v>
      </c>
    </row>
    <row r="71435" spans="1:7" x14ac:dyDescent="0.25">
      <c r="A71435">
        <v>204080</v>
      </c>
      <c r="B71435" s="2">
        <v>44370.553990291264</v>
      </c>
      <c r="C71435">
        <v>177453</v>
      </c>
      <c r="D71435">
        <v>471403</v>
      </c>
      <c r="E71435" t="s">
        <v>2</v>
      </c>
      <c r="F71435" s="2">
        <v>44370.595656957928</v>
      </c>
      <c r="G71435" s="60">
        <v>0.59565972222222219</v>
      </c>
    </row>
    <row r="71436" spans="1:7" x14ac:dyDescent="0.25">
      <c r="A71436">
        <v>318870</v>
      </c>
      <c r="B71436" s="2">
        <v>44403.681822006474</v>
      </c>
      <c r="C71436">
        <v>177470</v>
      </c>
      <c r="D71436">
        <v>158978</v>
      </c>
      <c r="E71436" t="s">
        <v>2</v>
      </c>
      <c r="F71436" s="2">
        <v>44403.723488673138</v>
      </c>
      <c r="G71436" s="60">
        <v>0.72348379629629633</v>
      </c>
    </row>
    <row r="71437" spans="1:7" x14ac:dyDescent="0.25">
      <c r="A71437">
        <v>12655</v>
      </c>
      <c r="B71437" s="2">
        <v>44303.482388349512</v>
      </c>
      <c r="C71437">
        <v>177477</v>
      </c>
      <c r="D71437">
        <v>250679</v>
      </c>
      <c r="E71437" t="s">
        <v>19</v>
      </c>
      <c r="F71437" s="2">
        <v>44303.815721682848</v>
      </c>
      <c r="G71437" s="60">
        <v>0.81571759259259258</v>
      </c>
    </row>
    <row r="71438" spans="1:7" x14ac:dyDescent="0.25">
      <c r="A71438">
        <v>26698</v>
      </c>
      <c r="B71438" s="2">
        <v>44311.626401294496</v>
      </c>
      <c r="C71438">
        <v>177477</v>
      </c>
      <c r="D71438">
        <v>349368</v>
      </c>
      <c r="E71438" t="s">
        <v>19</v>
      </c>
      <c r="F71438" s="2">
        <v>44311.959734627831</v>
      </c>
      <c r="G71438" s="60">
        <v>0.95973379629629629</v>
      </c>
    </row>
    <row r="71439" spans="1:7" x14ac:dyDescent="0.25">
      <c r="A71439">
        <v>41375</v>
      </c>
      <c r="B71439" s="2">
        <v>44318.370737864076</v>
      </c>
      <c r="C71439">
        <v>177477</v>
      </c>
      <c r="D71439">
        <v>423117</v>
      </c>
      <c r="E71439" t="s">
        <v>19</v>
      </c>
      <c r="F71439" s="2">
        <v>44318.704071197411</v>
      </c>
      <c r="G71439" s="60">
        <v>0.70407407407407396</v>
      </c>
    </row>
    <row r="71440" spans="1:7" x14ac:dyDescent="0.25">
      <c r="A71440">
        <v>57481</v>
      </c>
      <c r="B71440" s="2">
        <v>44325.178014465775</v>
      </c>
      <c r="C71440">
        <v>177477</v>
      </c>
      <c r="D71440">
        <v>361821</v>
      </c>
      <c r="E71440" t="s">
        <v>19</v>
      </c>
      <c r="F71440" s="2">
        <v>44325.511347799111</v>
      </c>
      <c r="G71440" s="60">
        <v>0.51134259259259263</v>
      </c>
    </row>
    <row r="71441" spans="1:7" x14ac:dyDescent="0.25">
      <c r="A71441">
        <v>83904</v>
      </c>
      <c r="B71441" s="2">
        <v>44335.217016181225</v>
      </c>
      <c r="C71441">
        <v>177477</v>
      </c>
      <c r="D71441">
        <v>140717</v>
      </c>
      <c r="E71441" t="s">
        <v>19</v>
      </c>
      <c r="F71441" s="2">
        <v>44335.55034951456</v>
      </c>
      <c r="G71441" s="60">
        <v>0.55034722222222221</v>
      </c>
    </row>
    <row r="71442" spans="1:7" x14ac:dyDescent="0.25">
      <c r="A71442">
        <v>97330</v>
      </c>
      <c r="B71442" s="2">
        <v>44339.378828478963</v>
      </c>
      <c r="C71442">
        <v>177477</v>
      </c>
      <c r="D71442">
        <v>21665</v>
      </c>
      <c r="E71442" t="s">
        <v>19</v>
      </c>
      <c r="F71442" s="2">
        <v>44339.712161812298</v>
      </c>
      <c r="G71442" s="60">
        <v>0.71216435185185178</v>
      </c>
    </row>
    <row r="71443" spans="1:7" x14ac:dyDescent="0.25">
      <c r="A71443">
        <v>100717</v>
      </c>
      <c r="B71443" s="2">
        <v>44340.364265372169</v>
      </c>
      <c r="C71443">
        <v>177477</v>
      </c>
      <c r="D71443">
        <v>320940</v>
      </c>
      <c r="E71443" t="s">
        <v>19</v>
      </c>
      <c r="F71443" s="2">
        <v>44340.697598705505</v>
      </c>
      <c r="G71443" s="60">
        <v>0.69760416666666669</v>
      </c>
    </row>
    <row r="71444" spans="1:7" x14ac:dyDescent="0.25">
      <c r="A71444">
        <v>131179</v>
      </c>
      <c r="B71444" s="2">
        <v>44349.445171521031</v>
      </c>
      <c r="C71444">
        <v>177477</v>
      </c>
      <c r="D71444">
        <v>462574</v>
      </c>
      <c r="E71444" t="s">
        <v>19</v>
      </c>
      <c r="F71444" s="2">
        <v>44349.778504854366</v>
      </c>
      <c r="G71444" s="60">
        <v>0.77850694444444446</v>
      </c>
    </row>
    <row r="71445" spans="1:7" x14ac:dyDescent="0.25">
      <c r="A71445">
        <v>140979</v>
      </c>
      <c r="B71445" s="2">
        <v>44352.471061488672</v>
      </c>
      <c r="C71445">
        <v>177477</v>
      </c>
      <c r="D71445">
        <v>357547</v>
      </c>
      <c r="E71445" t="s">
        <v>19</v>
      </c>
      <c r="F71445" s="2">
        <v>44352.804394822007</v>
      </c>
      <c r="G71445" s="60">
        <v>0.80439814814814825</v>
      </c>
    </row>
    <row r="71446" spans="1:7" x14ac:dyDescent="0.25">
      <c r="A71446">
        <v>145518</v>
      </c>
      <c r="B71446" s="2">
        <v>44353.556822006467</v>
      </c>
      <c r="C71446">
        <v>177477</v>
      </c>
      <c r="D71446">
        <v>27486</v>
      </c>
      <c r="E71446" t="s">
        <v>19</v>
      </c>
      <c r="F71446" s="2">
        <v>44353.890155339803</v>
      </c>
      <c r="G71446" s="60">
        <v>0.89015046296296296</v>
      </c>
    </row>
    <row r="71447" spans="1:7" x14ac:dyDescent="0.25">
      <c r="A71447">
        <v>159708</v>
      </c>
      <c r="B71447" s="2">
        <v>44358.464666666667</v>
      </c>
      <c r="C71447">
        <v>177477</v>
      </c>
      <c r="D71447">
        <v>128523</v>
      </c>
      <c r="E71447" t="s">
        <v>19</v>
      </c>
      <c r="F71447" s="2">
        <v>44358.798000000003</v>
      </c>
      <c r="G71447" s="60">
        <v>0.79799768518518521</v>
      </c>
    </row>
    <row r="71448" spans="1:7" x14ac:dyDescent="0.25">
      <c r="A71448">
        <v>160744</v>
      </c>
      <c r="B71448" s="2">
        <v>44358.652291262137</v>
      </c>
      <c r="C71448">
        <v>177477</v>
      </c>
      <c r="D71448">
        <v>96200</v>
      </c>
      <c r="E71448" t="s">
        <v>19</v>
      </c>
      <c r="F71448" s="2">
        <v>44358.985624595472</v>
      </c>
      <c r="G71448" s="60">
        <v>0.98562500000000008</v>
      </c>
    </row>
    <row r="71449" spans="1:7" x14ac:dyDescent="0.25">
      <c r="A71449">
        <v>194133</v>
      </c>
      <c r="B71449" s="2">
        <v>44367.484006472492</v>
      </c>
      <c r="C71449">
        <v>177477</v>
      </c>
      <c r="D71449">
        <v>102086</v>
      </c>
      <c r="E71449" t="s">
        <v>19</v>
      </c>
      <c r="F71449" s="2">
        <v>44367.817339805828</v>
      </c>
      <c r="G71449" s="60">
        <v>0.81733796296296291</v>
      </c>
    </row>
    <row r="71450" spans="1:7" x14ac:dyDescent="0.25">
      <c r="A71450">
        <v>203888</v>
      </c>
      <c r="B71450" s="2">
        <v>44370.484006472492</v>
      </c>
      <c r="C71450">
        <v>177477</v>
      </c>
      <c r="D71450">
        <v>389985</v>
      </c>
      <c r="E71450" t="s">
        <v>19</v>
      </c>
      <c r="F71450" s="2">
        <v>44370.817339805828</v>
      </c>
      <c r="G71450" s="60">
        <v>0.81733796296296291</v>
      </c>
    </row>
    <row r="71451" spans="1:7" x14ac:dyDescent="0.25">
      <c r="A71451">
        <v>65753</v>
      </c>
      <c r="B71451" s="2">
        <v>44328.711352750805</v>
      </c>
      <c r="C71451">
        <v>177482</v>
      </c>
      <c r="D71451">
        <v>417366</v>
      </c>
      <c r="E71451" t="s">
        <v>5</v>
      </c>
      <c r="F71451" s="2">
        <v>44328.79468608414</v>
      </c>
      <c r="G71451" s="60">
        <v>0.7946875000000001</v>
      </c>
    </row>
    <row r="71452" spans="1:7" x14ac:dyDescent="0.25">
      <c r="A71452">
        <v>69885</v>
      </c>
      <c r="B71452" s="2">
        <v>44330.609411003235</v>
      </c>
      <c r="C71452">
        <v>177482</v>
      </c>
      <c r="D71452">
        <v>323760</v>
      </c>
      <c r="E71452" t="s">
        <v>5</v>
      </c>
      <c r="F71452" s="2">
        <v>44330.692744336571</v>
      </c>
      <c r="G71452" s="60">
        <v>0.69274305555555549</v>
      </c>
    </row>
    <row r="71453" spans="1:7" x14ac:dyDescent="0.25">
      <c r="A71453">
        <v>82782</v>
      </c>
      <c r="B71453" s="2">
        <v>44334.709734627831</v>
      </c>
      <c r="C71453">
        <v>177482</v>
      </c>
      <c r="D71453">
        <v>239565</v>
      </c>
      <c r="E71453" t="s">
        <v>5</v>
      </c>
      <c r="F71453" s="2">
        <v>44334.793067961167</v>
      </c>
      <c r="G71453" s="60">
        <v>0.79306712962962955</v>
      </c>
    </row>
    <row r="71454" spans="1:7" x14ac:dyDescent="0.25">
      <c r="A71454">
        <v>85280</v>
      </c>
      <c r="B71454" s="2">
        <v>44335.769605177993</v>
      </c>
      <c r="C71454">
        <v>177482</v>
      </c>
      <c r="D71454">
        <v>95024</v>
      </c>
      <c r="E71454" t="s">
        <v>5</v>
      </c>
      <c r="F71454" s="2">
        <v>44335.852938511329</v>
      </c>
      <c r="G71454" s="60">
        <v>0.85293981481481485</v>
      </c>
    </row>
    <row r="71455" spans="1:7" x14ac:dyDescent="0.25">
      <c r="A71455">
        <v>86355</v>
      </c>
      <c r="B71455" s="2">
        <v>44336.461666666662</v>
      </c>
      <c r="C71455">
        <v>177482</v>
      </c>
      <c r="D71455">
        <v>244574</v>
      </c>
      <c r="E71455" t="s">
        <v>5</v>
      </c>
      <c r="F71455" s="2">
        <v>44336.544999999998</v>
      </c>
      <c r="G71455" s="60">
        <v>0.54500000000000004</v>
      </c>
    </row>
    <row r="71456" spans="1:7" x14ac:dyDescent="0.25">
      <c r="A71456">
        <v>103074</v>
      </c>
      <c r="B71456" s="2">
        <v>44340.978343042072</v>
      </c>
      <c r="C71456">
        <v>177482</v>
      </c>
      <c r="D71456">
        <v>359047</v>
      </c>
      <c r="E71456" t="s">
        <v>5</v>
      </c>
      <c r="F71456" s="2">
        <v>44341.061676375408</v>
      </c>
      <c r="G71456" s="60">
        <v>6.1678240740740742E-2</v>
      </c>
    </row>
    <row r="71457" spans="1:7" x14ac:dyDescent="0.25">
      <c r="A71457">
        <v>119956</v>
      </c>
      <c r="B71457" s="2">
        <v>44345.845656957928</v>
      </c>
      <c r="C71457">
        <v>177482</v>
      </c>
      <c r="D71457">
        <v>208125</v>
      </c>
      <c r="E71457" t="s">
        <v>5</v>
      </c>
      <c r="F71457" s="2">
        <v>44345.928990291264</v>
      </c>
      <c r="G71457" s="60">
        <v>0.92899305555555556</v>
      </c>
    </row>
    <row r="71458" spans="1:7" x14ac:dyDescent="0.25">
      <c r="A71458">
        <v>147037</v>
      </c>
      <c r="B71458" s="2">
        <v>44353.831093851128</v>
      </c>
      <c r="C71458">
        <v>177482</v>
      </c>
      <c r="D71458">
        <v>5151</v>
      </c>
      <c r="E71458" t="s">
        <v>5</v>
      </c>
      <c r="F71458" s="2">
        <v>44353.914427184463</v>
      </c>
      <c r="G71458" s="60">
        <v>0.91443287037037047</v>
      </c>
    </row>
    <row r="71459" spans="1:7" x14ac:dyDescent="0.25">
      <c r="A71459">
        <v>156839</v>
      </c>
      <c r="B71459" s="2">
        <v>44357.552776699027</v>
      </c>
      <c r="C71459">
        <v>177482</v>
      </c>
      <c r="D71459">
        <v>274147</v>
      </c>
      <c r="E71459" t="s">
        <v>5</v>
      </c>
      <c r="F71459" s="2">
        <v>44357.636110032363</v>
      </c>
      <c r="G71459" s="60">
        <v>0.63611111111111118</v>
      </c>
    </row>
    <row r="71460" spans="1:7" x14ac:dyDescent="0.25">
      <c r="A71460">
        <v>171349</v>
      </c>
      <c r="B71460" s="2">
        <v>44360.717825242718</v>
      </c>
      <c r="C71460">
        <v>177482</v>
      </c>
      <c r="D71460">
        <v>411922</v>
      </c>
      <c r="E71460" t="s">
        <v>5</v>
      </c>
      <c r="F71460" s="2">
        <v>44360.801158576054</v>
      </c>
      <c r="G71460" s="60">
        <v>0.80115740740740737</v>
      </c>
    </row>
    <row r="71461" spans="1:7" x14ac:dyDescent="0.25">
      <c r="A71461">
        <v>179751</v>
      </c>
      <c r="B71461" s="2">
        <v>44363.782550161806</v>
      </c>
      <c r="C71461">
        <v>177482</v>
      </c>
      <c r="D71461">
        <v>123413</v>
      </c>
      <c r="E71461" t="s">
        <v>5</v>
      </c>
      <c r="F71461" s="2">
        <v>44363.865883495142</v>
      </c>
      <c r="G71461" s="60">
        <v>0.86587962962962972</v>
      </c>
    </row>
    <row r="71462" spans="1:7" x14ac:dyDescent="0.25">
      <c r="A71462">
        <v>196679</v>
      </c>
      <c r="B71462" s="2">
        <v>44367.883666666661</v>
      </c>
      <c r="C71462">
        <v>177482</v>
      </c>
      <c r="D71462">
        <v>17522</v>
      </c>
      <c r="E71462" t="s">
        <v>5</v>
      </c>
      <c r="F71462" s="2">
        <v>44367.966999999997</v>
      </c>
      <c r="G71462" s="60">
        <v>0.96700231481481491</v>
      </c>
    </row>
    <row r="71463" spans="1:7" x14ac:dyDescent="0.25">
      <c r="A71463">
        <v>200879</v>
      </c>
      <c r="B71463" s="2">
        <v>44369.476724919092</v>
      </c>
      <c r="C71463">
        <v>177482</v>
      </c>
      <c r="D71463">
        <v>88863</v>
      </c>
      <c r="E71463" t="s">
        <v>5</v>
      </c>
      <c r="F71463" s="2">
        <v>44369.560058252428</v>
      </c>
      <c r="G71463" s="60">
        <v>0.56005787037037036</v>
      </c>
    </row>
    <row r="71464" spans="1:7" x14ac:dyDescent="0.25">
      <c r="A71464">
        <v>23048</v>
      </c>
      <c r="B71464" s="2">
        <v>44310.43</v>
      </c>
      <c r="C71464">
        <v>177487</v>
      </c>
      <c r="D71464">
        <v>230507</v>
      </c>
      <c r="E71464" t="s">
        <v>3</v>
      </c>
      <c r="F71464" s="2">
        <v>44310.555</v>
      </c>
      <c r="G71464" s="60">
        <v>0.55500000000000005</v>
      </c>
    </row>
    <row r="71465" spans="1:7" x14ac:dyDescent="0.25">
      <c r="A71465">
        <v>51358</v>
      </c>
      <c r="B71465" s="2">
        <v>44322.953999999998</v>
      </c>
      <c r="C71465">
        <v>177487</v>
      </c>
      <c r="D71465">
        <v>248725</v>
      </c>
      <c r="E71465" t="s">
        <v>3</v>
      </c>
      <c r="F71465" s="2">
        <v>44323.078999999998</v>
      </c>
      <c r="G71465" s="60">
        <v>7.9004629629629633E-2</v>
      </c>
    </row>
    <row r="71466" spans="1:7" x14ac:dyDescent="0.25">
      <c r="A71466">
        <v>82222</v>
      </c>
      <c r="B71466" s="2">
        <v>44334.642177993526</v>
      </c>
      <c r="C71466">
        <v>177487</v>
      </c>
      <c r="D71466">
        <v>397099</v>
      </c>
      <c r="E71466" t="s">
        <v>3</v>
      </c>
      <c r="F71466" s="2">
        <v>44334.767177993526</v>
      </c>
      <c r="G71466" s="60">
        <v>0.76717592592592598</v>
      </c>
    </row>
    <row r="71467" spans="1:7" x14ac:dyDescent="0.25">
      <c r="A71467">
        <v>131248</v>
      </c>
      <c r="B71467" s="2">
        <v>44349.478747572815</v>
      </c>
      <c r="C71467">
        <v>177487</v>
      </c>
      <c r="D71467">
        <v>183290</v>
      </c>
      <c r="E71467" t="s">
        <v>3</v>
      </c>
      <c r="F71467" s="2">
        <v>44349.603747572815</v>
      </c>
      <c r="G71467" s="60">
        <v>0.60375000000000001</v>
      </c>
    </row>
    <row r="71468" spans="1:7" x14ac:dyDescent="0.25">
      <c r="A71468">
        <v>170674</v>
      </c>
      <c r="B71468" s="2">
        <v>44360.621142394819</v>
      </c>
      <c r="C71468">
        <v>177487</v>
      </c>
      <c r="D71468">
        <v>21550</v>
      </c>
      <c r="E71468" t="s">
        <v>3</v>
      </c>
      <c r="F71468" s="2">
        <v>44360.746142394819</v>
      </c>
      <c r="G71468" s="60">
        <v>0.74614583333333329</v>
      </c>
    </row>
    <row r="71469" spans="1:7" x14ac:dyDescent="0.25">
      <c r="A71469">
        <v>175717</v>
      </c>
      <c r="B71469" s="2">
        <v>44362.444766990295</v>
      </c>
      <c r="C71469">
        <v>177487</v>
      </c>
      <c r="D71469">
        <v>123413</v>
      </c>
      <c r="E71469" t="s">
        <v>3</v>
      </c>
      <c r="F71469" s="2">
        <v>44362.569766990295</v>
      </c>
      <c r="G71469" s="60">
        <v>0.56976851851851851</v>
      </c>
    </row>
    <row r="71470" spans="1:7" x14ac:dyDescent="0.25">
      <c r="A71470">
        <v>185767</v>
      </c>
      <c r="B71470" s="2">
        <v>44365.682631067961</v>
      </c>
      <c r="C71470">
        <v>177487</v>
      </c>
      <c r="D71470">
        <v>250679</v>
      </c>
      <c r="E71470" t="s">
        <v>3</v>
      </c>
      <c r="F71470" s="2">
        <v>44365.807631067961</v>
      </c>
      <c r="G71470" s="60">
        <v>0.80762731481481476</v>
      </c>
    </row>
    <row r="71471" spans="1:7" x14ac:dyDescent="0.25">
      <c r="A71471">
        <v>195415</v>
      </c>
      <c r="B71471" s="2">
        <v>44367.700430420715</v>
      </c>
      <c r="C71471">
        <v>177487</v>
      </c>
      <c r="D71471">
        <v>112334</v>
      </c>
      <c r="E71471" t="s">
        <v>3</v>
      </c>
      <c r="F71471" s="2">
        <v>44367.825430420715</v>
      </c>
      <c r="G71471" s="60">
        <v>0.82542824074074073</v>
      </c>
    </row>
    <row r="71472" spans="1:7" x14ac:dyDescent="0.25">
      <c r="A71472">
        <v>240258</v>
      </c>
      <c r="B71472" s="2">
        <v>44380.584124271372</v>
      </c>
      <c r="C71472">
        <v>177487</v>
      </c>
      <c r="D71472">
        <v>411922</v>
      </c>
      <c r="E71472" t="s">
        <v>3</v>
      </c>
      <c r="F71472" s="2">
        <v>44380.709124271372</v>
      </c>
      <c r="G71472" s="60">
        <v>0.70912037037037035</v>
      </c>
    </row>
    <row r="71473" spans="1:7" x14ac:dyDescent="0.25">
      <c r="A71473">
        <v>264465</v>
      </c>
      <c r="B71473" s="2">
        <v>44387.794281553397</v>
      </c>
      <c r="C71473">
        <v>177487</v>
      </c>
      <c r="D71473">
        <v>21407</v>
      </c>
      <c r="E71473" t="s">
        <v>3</v>
      </c>
      <c r="F71473" s="2">
        <v>44387.919281553397</v>
      </c>
      <c r="G71473" s="60">
        <v>0.91928240740740741</v>
      </c>
    </row>
    <row r="71474" spans="1:7" x14ac:dyDescent="0.25">
      <c r="A71474">
        <v>277160</v>
      </c>
      <c r="B71474" s="2">
        <v>44391.702048543688</v>
      </c>
      <c r="C71474">
        <v>177487</v>
      </c>
      <c r="D71474">
        <v>111368</v>
      </c>
      <c r="E71474" t="s">
        <v>3</v>
      </c>
      <c r="F71474" s="2">
        <v>44391.827048543688</v>
      </c>
      <c r="G71474" s="60">
        <v>0.82704861111111105</v>
      </c>
    </row>
    <row r="71475" spans="1:7" x14ac:dyDescent="0.25">
      <c r="A71475">
        <v>381421</v>
      </c>
      <c r="B71475" s="2">
        <v>44422.194250312816</v>
      </c>
      <c r="C71475">
        <v>177487</v>
      </c>
      <c r="D71475">
        <v>392434</v>
      </c>
      <c r="E71475" t="s">
        <v>3</v>
      </c>
      <c r="F71475" s="2">
        <v>44422.319250312816</v>
      </c>
      <c r="G71475" s="60">
        <v>0.31924768518518515</v>
      </c>
    </row>
    <row r="71476" spans="1:7" x14ac:dyDescent="0.25">
      <c r="A71476">
        <v>408982</v>
      </c>
      <c r="B71476" s="2">
        <v>44430.622058778652</v>
      </c>
      <c r="C71476">
        <v>177487</v>
      </c>
      <c r="D71476">
        <v>119655</v>
      </c>
      <c r="E71476" t="s">
        <v>3</v>
      </c>
      <c r="F71476" s="2">
        <v>44430.747058778652</v>
      </c>
      <c r="G71476" s="60">
        <v>0.74706018518518524</v>
      </c>
    </row>
    <row r="71477" spans="1:7" x14ac:dyDescent="0.25">
      <c r="A71477">
        <v>420455</v>
      </c>
      <c r="B71477" s="2">
        <v>44434.820171521038</v>
      </c>
      <c r="C71477">
        <v>177487</v>
      </c>
      <c r="D71477">
        <v>414043</v>
      </c>
      <c r="E71477" t="s">
        <v>3</v>
      </c>
      <c r="F71477" s="2">
        <v>44434.945171521038</v>
      </c>
      <c r="G71477" s="60">
        <v>0.94517361111111109</v>
      </c>
    </row>
    <row r="71478" spans="1:7" x14ac:dyDescent="0.25">
      <c r="A71478">
        <v>422952</v>
      </c>
      <c r="B71478" s="2">
        <v>44436.781336569577</v>
      </c>
      <c r="C71478">
        <v>177487</v>
      </c>
      <c r="D71478">
        <v>347008</v>
      </c>
      <c r="E71478" t="s">
        <v>3</v>
      </c>
      <c r="F71478" s="2">
        <v>44436.906336569577</v>
      </c>
      <c r="G71478" s="60">
        <v>0.90633101851851849</v>
      </c>
    </row>
    <row r="71479" spans="1:7" x14ac:dyDescent="0.25">
      <c r="A71479">
        <v>119647</v>
      </c>
      <c r="B71479" s="2">
        <v>44345.808035598711</v>
      </c>
      <c r="C71479">
        <v>177514</v>
      </c>
      <c r="D71479">
        <v>351192</v>
      </c>
      <c r="E71479" t="s">
        <v>2</v>
      </c>
      <c r="F71479" s="2">
        <v>44345.849702265376</v>
      </c>
      <c r="G71479" s="60">
        <v>0.84969907407407408</v>
      </c>
    </row>
    <row r="71480" spans="1:7" x14ac:dyDescent="0.25">
      <c r="A71480">
        <v>167734</v>
      </c>
      <c r="B71480" s="2">
        <v>44359.918067961167</v>
      </c>
      <c r="C71480">
        <v>177514</v>
      </c>
      <c r="D71480">
        <v>394819</v>
      </c>
      <c r="E71480" t="s">
        <v>2</v>
      </c>
      <c r="F71480" s="2">
        <v>44359.959734627831</v>
      </c>
      <c r="G71480" s="60">
        <v>0.95973379629629629</v>
      </c>
    </row>
    <row r="71481" spans="1:7" x14ac:dyDescent="0.25">
      <c r="A71481">
        <v>186750</v>
      </c>
      <c r="B71481" s="2">
        <v>44365.778909385117</v>
      </c>
      <c r="C71481">
        <v>177514</v>
      </c>
      <c r="D71481">
        <v>371515</v>
      </c>
      <c r="E71481" t="s">
        <v>2</v>
      </c>
      <c r="F71481" s="2">
        <v>44365.820576051781</v>
      </c>
      <c r="G71481" s="60">
        <v>0.82057870370370367</v>
      </c>
    </row>
    <row r="71482" spans="1:7" x14ac:dyDescent="0.25">
      <c r="A71482">
        <v>36676</v>
      </c>
      <c r="B71482" s="2">
        <v>44316.722275080909</v>
      </c>
      <c r="C71482">
        <v>177545</v>
      </c>
      <c r="D71482">
        <v>347393</v>
      </c>
      <c r="E71482" t="s">
        <v>2</v>
      </c>
      <c r="F71482" s="2">
        <v>44316.763941747573</v>
      </c>
      <c r="G71482" s="60">
        <v>0.76394675925925926</v>
      </c>
    </row>
    <row r="71483" spans="1:7" x14ac:dyDescent="0.25">
      <c r="A71483">
        <v>52313</v>
      </c>
      <c r="B71483" s="2">
        <v>44323.664022653727</v>
      </c>
      <c r="C71483">
        <v>177545</v>
      </c>
      <c r="D71483">
        <v>258219</v>
      </c>
      <c r="E71483" t="s">
        <v>2</v>
      </c>
      <c r="F71483" s="2">
        <v>44323.705689320392</v>
      </c>
      <c r="G71483" s="60">
        <v>0.70569444444444451</v>
      </c>
    </row>
    <row r="71484" spans="1:7" x14ac:dyDescent="0.25">
      <c r="A71484">
        <v>55209</v>
      </c>
      <c r="B71484" s="2">
        <v>44324.585333333336</v>
      </c>
      <c r="C71484">
        <v>177545</v>
      </c>
      <c r="D71484">
        <v>202914</v>
      </c>
      <c r="E71484" t="s">
        <v>2</v>
      </c>
      <c r="F71484" s="2">
        <v>44324.627</v>
      </c>
      <c r="G71484" s="60">
        <v>0.62700231481481483</v>
      </c>
    </row>
    <row r="71485" spans="1:7" x14ac:dyDescent="0.25">
      <c r="A71485">
        <v>86426</v>
      </c>
      <c r="B71485" s="2">
        <v>44336.503333333334</v>
      </c>
      <c r="C71485">
        <v>177545</v>
      </c>
      <c r="D71485">
        <v>179296</v>
      </c>
      <c r="E71485" t="s">
        <v>2</v>
      </c>
      <c r="F71485" s="2">
        <v>44336.544999999998</v>
      </c>
      <c r="G71485" s="60">
        <v>0.54500000000000004</v>
      </c>
    </row>
    <row r="71486" spans="1:7" x14ac:dyDescent="0.25">
      <c r="A71486">
        <v>121164</v>
      </c>
      <c r="B71486" s="2">
        <v>44346.133457441938</v>
      </c>
      <c r="C71486">
        <v>177545</v>
      </c>
      <c r="D71486">
        <v>305608</v>
      </c>
      <c r="E71486" t="s">
        <v>2</v>
      </c>
      <c r="F71486" s="2">
        <v>44346.175124108602</v>
      </c>
      <c r="G71486" s="60">
        <v>0.17512731481481481</v>
      </c>
    </row>
    <row r="71487" spans="1:7" x14ac:dyDescent="0.25">
      <c r="A71487">
        <v>143286</v>
      </c>
      <c r="B71487" s="2">
        <v>44352.861433656959</v>
      </c>
      <c r="C71487">
        <v>177545</v>
      </c>
      <c r="D71487">
        <v>230507</v>
      </c>
      <c r="E71487" t="s">
        <v>2</v>
      </c>
      <c r="F71487" s="2">
        <v>44352.903100323623</v>
      </c>
      <c r="G71487" s="60">
        <v>0.90310185185185177</v>
      </c>
    </row>
    <row r="71488" spans="1:7" x14ac:dyDescent="0.25">
      <c r="A71488">
        <v>165562</v>
      </c>
      <c r="B71488" s="2">
        <v>44359.628423948219</v>
      </c>
      <c r="C71488">
        <v>177545</v>
      </c>
      <c r="D71488">
        <v>122902</v>
      </c>
      <c r="E71488" t="s">
        <v>2</v>
      </c>
      <c r="F71488" s="2">
        <v>44359.670090614884</v>
      </c>
      <c r="G71488" s="60">
        <v>0.67009259259259257</v>
      </c>
    </row>
    <row r="71489" spans="1:7" x14ac:dyDescent="0.25">
      <c r="A71489">
        <v>186598</v>
      </c>
      <c r="B71489" s="2">
        <v>44365.765964401297</v>
      </c>
      <c r="C71489">
        <v>177545</v>
      </c>
      <c r="D71489">
        <v>250679</v>
      </c>
      <c r="E71489" t="s">
        <v>2</v>
      </c>
      <c r="F71489" s="2">
        <v>44365.807631067961</v>
      </c>
      <c r="G71489" s="60">
        <v>0.80762731481481476</v>
      </c>
    </row>
    <row r="71490" spans="1:7" x14ac:dyDescent="0.25">
      <c r="A71490">
        <v>188229</v>
      </c>
      <c r="B71490" s="2">
        <v>44366.02648220065</v>
      </c>
      <c r="C71490">
        <v>177545</v>
      </c>
      <c r="D71490">
        <v>37644</v>
      </c>
      <c r="E71490" t="s">
        <v>2</v>
      </c>
      <c r="F71490" s="2">
        <v>44366.068148867314</v>
      </c>
      <c r="G71490" s="60">
        <v>6.8148148148148138E-2</v>
      </c>
    </row>
    <row r="71491" spans="1:7" x14ac:dyDescent="0.25">
      <c r="A71491">
        <v>190276</v>
      </c>
      <c r="B71491" s="2">
        <v>44366.624256111332</v>
      </c>
      <c r="C71491">
        <v>177545</v>
      </c>
      <c r="D71491">
        <v>466414</v>
      </c>
      <c r="E71491" t="s">
        <v>2</v>
      </c>
      <c r="F71491" s="2">
        <v>44366.665922777996</v>
      </c>
      <c r="G71491" s="60">
        <v>0.66592592592592592</v>
      </c>
    </row>
    <row r="71492" spans="1:7" x14ac:dyDescent="0.25">
      <c r="A71492">
        <v>199134</v>
      </c>
      <c r="B71492" s="2">
        <v>44368.765964401297</v>
      </c>
      <c r="C71492">
        <v>177545</v>
      </c>
      <c r="D71492">
        <v>230507</v>
      </c>
      <c r="E71492" t="s">
        <v>2</v>
      </c>
      <c r="F71492" s="2">
        <v>44368.807631067961</v>
      </c>
      <c r="G71492" s="60">
        <v>0.80762731481481476</v>
      </c>
    </row>
    <row r="71493" spans="1:7" x14ac:dyDescent="0.25">
      <c r="A71493">
        <v>212353</v>
      </c>
      <c r="B71493" s="2">
        <v>44372.762728155343</v>
      </c>
      <c r="C71493">
        <v>177545</v>
      </c>
      <c r="D71493">
        <v>158978</v>
      </c>
      <c r="E71493" t="s">
        <v>2</v>
      </c>
      <c r="F71493" s="2">
        <v>44372.804394822007</v>
      </c>
      <c r="G71493" s="60">
        <v>0.80439814814814825</v>
      </c>
    </row>
    <row r="71494" spans="1:7" x14ac:dyDescent="0.25">
      <c r="A71494">
        <v>225741</v>
      </c>
      <c r="B71494" s="2">
        <v>44375.964993527508</v>
      </c>
      <c r="C71494">
        <v>177545</v>
      </c>
      <c r="D71494">
        <v>119655</v>
      </c>
      <c r="E71494" t="s">
        <v>2</v>
      </c>
      <c r="F71494" s="2">
        <v>44376.006660194173</v>
      </c>
      <c r="G71494" s="60">
        <v>6.6550925925925935E-3</v>
      </c>
    </row>
    <row r="71495" spans="1:7" x14ac:dyDescent="0.25">
      <c r="A71495">
        <v>235146</v>
      </c>
      <c r="B71495" s="2">
        <v>44379.510300970876</v>
      </c>
      <c r="C71495">
        <v>177545</v>
      </c>
      <c r="D71495">
        <v>440945</v>
      </c>
      <c r="E71495" t="s">
        <v>2</v>
      </c>
      <c r="F71495" s="2">
        <v>44379.551967637541</v>
      </c>
      <c r="G71495" s="60">
        <v>0.55196759259259254</v>
      </c>
    </row>
    <row r="71496" spans="1:7" x14ac:dyDescent="0.25">
      <c r="A71496">
        <v>381952</v>
      </c>
      <c r="B71496" s="2">
        <v>44422.403057954652</v>
      </c>
      <c r="C71496">
        <v>177545</v>
      </c>
      <c r="D71496">
        <v>381557</v>
      </c>
      <c r="E71496" t="s">
        <v>2</v>
      </c>
      <c r="F71496" s="2">
        <v>44422.444724621317</v>
      </c>
      <c r="G71496" s="60">
        <v>0.44472222222222224</v>
      </c>
    </row>
    <row r="71497" spans="1:7" x14ac:dyDescent="0.25">
      <c r="A71497">
        <v>386266</v>
      </c>
      <c r="B71497" s="2">
        <v>44423.404248176521</v>
      </c>
      <c r="C71497">
        <v>177545</v>
      </c>
      <c r="D71497">
        <v>176181</v>
      </c>
      <c r="E71497" t="s">
        <v>2</v>
      </c>
      <c r="F71497" s="2">
        <v>44423.445914843185</v>
      </c>
      <c r="G71497" s="60">
        <v>0.44591435185185185</v>
      </c>
    </row>
    <row r="71498" spans="1:7" x14ac:dyDescent="0.25">
      <c r="A71498">
        <v>404253</v>
      </c>
      <c r="B71498" s="2">
        <v>44429.492538224433</v>
      </c>
      <c r="C71498">
        <v>177545</v>
      </c>
      <c r="D71498">
        <v>138209</v>
      </c>
      <c r="E71498" t="s">
        <v>2</v>
      </c>
      <c r="F71498" s="2">
        <v>44429.534204891097</v>
      </c>
      <c r="G71498" s="60">
        <v>0.53420138888888891</v>
      </c>
    </row>
    <row r="71499" spans="1:7" x14ac:dyDescent="0.25">
      <c r="A71499">
        <v>287947</v>
      </c>
      <c r="B71499" s="2">
        <v>44394.703451643421</v>
      </c>
      <c r="C71499">
        <v>177614</v>
      </c>
      <c r="D71499">
        <v>112334</v>
      </c>
      <c r="E71499" t="s">
        <v>8</v>
      </c>
      <c r="F71499" s="2">
        <v>44394.911784976757</v>
      </c>
      <c r="G71499" s="60">
        <v>0.91178240740740746</v>
      </c>
    </row>
    <row r="71500" spans="1:7" x14ac:dyDescent="0.25">
      <c r="A71500">
        <v>348011</v>
      </c>
      <c r="B71500" s="2">
        <v>44412.160666666663</v>
      </c>
      <c r="C71500">
        <v>177614</v>
      </c>
      <c r="D71500">
        <v>123413</v>
      </c>
      <c r="E71500" t="s">
        <v>8</v>
      </c>
      <c r="F71500" s="2">
        <v>44412.368999999999</v>
      </c>
      <c r="G71500" s="60">
        <v>0.36900462962962965</v>
      </c>
    </row>
    <row r="71501" spans="1:7" x14ac:dyDescent="0.25">
      <c r="A71501">
        <v>354214</v>
      </c>
      <c r="B71501" s="2">
        <v>44414.481174757282</v>
      </c>
      <c r="C71501">
        <v>177614</v>
      </c>
      <c r="D71501">
        <v>181651</v>
      </c>
      <c r="E71501" t="s">
        <v>8</v>
      </c>
      <c r="F71501" s="2">
        <v>44414.689508090618</v>
      </c>
      <c r="G71501" s="60">
        <v>0.68950231481481483</v>
      </c>
    </row>
    <row r="71502" spans="1:7" x14ac:dyDescent="0.25">
      <c r="A71502">
        <v>363920</v>
      </c>
      <c r="B71502" s="2">
        <v>44416.53457281553</v>
      </c>
      <c r="C71502">
        <v>177614</v>
      </c>
      <c r="D71502">
        <v>43842</v>
      </c>
      <c r="E71502" t="s">
        <v>8</v>
      </c>
      <c r="F71502" s="2">
        <v>44416.742906148866</v>
      </c>
      <c r="G71502" s="60">
        <v>0.74290509259259263</v>
      </c>
    </row>
    <row r="71503" spans="1:7" x14ac:dyDescent="0.25">
      <c r="A71503">
        <v>386256</v>
      </c>
      <c r="B71503" s="2">
        <v>44423.400268608413</v>
      </c>
      <c r="C71503">
        <v>177614</v>
      </c>
      <c r="D71503">
        <v>330333</v>
      </c>
      <c r="E71503" t="s">
        <v>8</v>
      </c>
      <c r="F71503" s="2">
        <v>44423.608601941749</v>
      </c>
      <c r="G71503" s="60">
        <v>0.60859953703703706</v>
      </c>
    </row>
    <row r="71504" spans="1:7" x14ac:dyDescent="0.25">
      <c r="A71504">
        <v>396723</v>
      </c>
      <c r="B71504" s="2">
        <v>44427.439103559867</v>
      </c>
      <c r="C71504">
        <v>177614</v>
      </c>
      <c r="D71504">
        <v>301748</v>
      </c>
      <c r="E71504" t="s">
        <v>8</v>
      </c>
      <c r="F71504" s="2">
        <v>44427.647436893203</v>
      </c>
      <c r="G71504" s="60">
        <v>0.64744212962962966</v>
      </c>
    </row>
    <row r="71505" spans="1:7" x14ac:dyDescent="0.25">
      <c r="A71505">
        <v>419003</v>
      </c>
      <c r="B71505" s="2">
        <v>44434.518391585756</v>
      </c>
      <c r="C71505">
        <v>177614</v>
      </c>
      <c r="D71505">
        <v>86587</v>
      </c>
      <c r="E71505" t="s">
        <v>8</v>
      </c>
      <c r="F71505" s="2">
        <v>44434.726724919092</v>
      </c>
      <c r="G71505" s="60">
        <v>0.72672453703703699</v>
      </c>
    </row>
    <row r="71506" spans="1:7" x14ac:dyDescent="0.25">
      <c r="A71506">
        <v>422841</v>
      </c>
      <c r="B71506" s="2">
        <v>44436.731983818769</v>
      </c>
      <c r="C71506">
        <v>177614</v>
      </c>
      <c r="D71506">
        <v>411922</v>
      </c>
      <c r="E71506" t="s">
        <v>8</v>
      </c>
      <c r="F71506" s="2">
        <v>44436.940317152104</v>
      </c>
      <c r="G71506" s="60">
        <v>0.9403125</v>
      </c>
    </row>
    <row r="71507" spans="1:7" x14ac:dyDescent="0.25">
      <c r="A71507">
        <v>87525</v>
      </c>
      <c r="B71507" s="2">
        <v>44336.796708737864</v>
      </c>
      <c r="C71507">
        <v>177625</v>
      </c>
      <c r="D71507">
        <v>411922</v>
      </c>
      <c r="E71507" t="s">
        <v>8</v>
      </c>
      <c r="F71507" s="2">
        <v>44337.0050420712</v>
      </c>
      <c r="G71507" s="60">
        <v>5.0462962962962961E-3</v>
      </c>
    </row>
    <row r="71508" spans="1:7" x14ac:dyDescent="0.25">
      <c r="A71508">
        <v>104543</v>
      </c>
      <c r="B71508" s="2">
        <v>44341.782145631063</v>
      </c>
      <c r="C71508">
        <v>177625</v>
      </c>
      <c r="D71508">
        <v>285680</v>
      </c>
      <c r="E71508" t="s">
        <v>8</v>
      </c>
      <c r="F71508" s="2">
        <v>44341.990478964399</v>
      </c>
      <c r="G71508" s="60">
        <v>0.99047453703703703</v>
      </c>
    </row>
    <row r="71509" spans="1:7" x14ac:dyDescent="0.25">
      <c r="A71509">
        <v>111960</v>
      </c>
      <c r="B71509" s="2">
        <v>44344.553990291257</v>
      </c>
      <c r="C71509">
        <v>177625</v>
      </c>
      <c r="D71509">
        <v>245484</v>
      </c>
      <c r="E71509" t="s">
        <v>8</v>
      </c>
      <c r="F71509" s="2">
        <v>44344.762323624593</v>
      </c>
      <c r="G71509" s="60">
        <v>0.76232638888888893</v>
      </c>
    </row>
    <row r="71510" spans="1:7" x14ac:dyDescent="0.25">
      <c r="A71510">
        <v>136632</v>
      </c>
      <c r="B71510" s="2">
        <v>44351.520009708736</v>
      </c>
      <c r="C71510">
        <v>177625</v>
      </c>
      <c r="D71510">
        <v>246229</v>
      </c>
      <c r="E71510" t="s">
        <v>8</v>
      </c>
      <c r="F71510" s="2">
        <v>44351.728343042072</v>
      </c>
      <c r="G71510" s="60">
        <v>0.72834490740740743</v>
      </c>
    </row>
    <row r="71511" spans="1:7" x14ac:dyDescent="0.25">
      <c r="A71511">
        <v>178703</v>
      </c>
      <c r="B71511" s="2">
        <v>44363.566935275077</v>
      </c>
      <c r="C71511">
        <v>177625</v>
      </c>
      <c r="D71511">
        <v>158978</v>
      </c>
      <c r="E71511" t="s">
        <v>8</v>
      </c>
      <c r="F71511" s="2">
        <v>44363.775268608413</v>
      </c>
      <c r="G71511" s="60">
        <v>0.7752662037037038</v>
      </c>
    </row>
    <row r="71512" spans="1:7" x14ac:dyDescent="0.25">
      <c r="A71512">
        <v>180964</v>
      </c>
      <c r="B71512" s="2">
        <v>44364.363051779932</v>
      </c>
      <c r="C71512">
        <v>177625</v>
      </c>
      <c r="D71512">
        <v>392434</v>
      </c>
      <c r="E71512" t="s">
        <v>8</v>
      </c>
      <c r="F71512" s="2">
        <v>44364.571385113268</v>
      </c>
      <c r="G71512" s="60">
        <v>0.57138888888888884</v>
      </c>
    </row>
    <row r="71513" spans="1:7" x14ac:dyDescent="0.25">
      <c r="A71513">
        <v>190416</v>
      </c>
      <c r="B71513" s="2">
        <v>44366.645666666664</v>
      </c>
      <c r="C71513">
        <v>177625</v>
      </c>
      <c r="D71513">
        <v>284325</v>
      </c>
      <c r="E71513" t="s">
        <v>8</v>
      </c>
      <c r="F71513" s="2">
        <v>44366.853999999999</v>
      </c>
      <c r="G71513" s="60">
        <v>0.85400462962962964</v>
      </c>
    </row>
    <row r="71514" spans="1:7" x14ac:dyDescent="0.25">
      <c r="A71514">
        <v>224891</v>
      </c>
      <c r="B71514" s="2">
        <v>44375.805666666667</v>
      </c>
      <c r="C71514">
        <v>177639</v>
      </c>
      <c r="D71514">
        <v>12738</v>
      </c>
      <c r="E71514" t="s">
        <v>5</v>
      </c>
      <c r="F71514" s="2">
        <v>44375.889000000003</v>
      </c>
      <c r="G71514" s="60">
        <v>0.88900462962962967</v>
      </c>
    </row>
    <row r="71515" spans="1:7" x14ac:dyDescent="0.25">
      <c r="A71515">
        <v>235399</v>
      </c>
      <c r="B71515" s="2">
        <v>44379.564103559867</v>
      </c>
      <c r="C71515">
        <v>177639</v>
      </c>
      <c r="D71515">
        <v>394819</v>
      </c>
      <c r="E71515" t="s">
        <v>5</v>
      </c>
      <c r="F71515" s="2">
        <v>44379.647436893203</v>
      </c>
      <c r="G71515" s="60">
        <v>0.64744212962962966</v>
      </c>
    </row>
    <row r="71516" spans="1:7" x14ac:dyDescent="0.25">
      <c r="A71516">
        <v>267271</v>
      </c>
      <c r="B71516" s="2">
        <v>44388.576372569965</v>
      </c>
      <c r="C71516">
        <v>177639</v>
      </c>
      <c r="D71516">
        <v>309553</v>
      </c>
      <c r="E71516" t="s">
        <v>5</v>
      </c>
      <c r="F71516" s="2">
        <v>44388.659705903301</v>
      </c>
      <c r="G71516" s="60">
        <v>0.65971064814814817</v>
      </c>
    </row>
    <row r="71517" spans="1:7" x14ac:dyDescent="0.25">
      <c r="A71517">
        <v>281755</v>
      </c>
      <c r="B71517" s="2">
        <v>44393.305666666667</v>
      </c>
      <c r="C71517">
        <v>177639</v>
      </c>
      <c r="D71517">
        <v>411922</v>
      </c>
      <c r="E71517" t="s">
        <v>5</v>
      </c>
      <c r="F71517" s="2">
        <v>44393.389000000003</v>
      </c>
      <c r="G71517" s="60">
        <v>0.38900462962962962</v>
      </c>
    </row>
    <row r="71518" spans="1:7" x14ac:dyDescent="0.25">
      <c r="A71518">
        <v>284577</v>
      </c>
      <c r="B71518" s="2">
        <v>44393.863456310675</v>
      </c>
      <c r="C71518">
        <v>177639</v>
      </c>
      <c r="D71518">
        <v>452381</v>
      </c>
      <c r="E71518" t="s">
        <v>5</v>
      </c>
      <c r="F71518" s="2">
        <v>44393.946789644011</v>
      </c>
      <c r="G71518" s="60">
        <v>0.94679398148148142</v>
      </c>
    </row>
    <row r="71519" spans="1:7" x14ac:dyDescent="0.25">
      <c r="A71519">
        <v>299762</v>
      </c>
      <c r="B71519" s="2">
        <v>44398.615883495142</v>
      </c>
      <c r="C71519">
        <v>177639</v>
      </c>
      <c r="D71519">
        <v>393366</v>
      </c>
      <c r="E71519" t="s">
        <v>5</v>
      </c>
      <c r="F71519" s="2">
        <v>44398.699216828478</v>
      </c>
      <c r="G71519" s="60">
        <v>0.69921296296296298</v>
      </c>
    </row>
    <row r="71520" spans="1:7" x14ac:dyDescent="0.25">
      <c r="A71520">
        <v>349226</v>
      </c>
      <c r="B71520" s="2">
        <v>44412.721061488672</v>
      </c>
      <c r="C71520">
        <v>177639</v>
      </c>
      <c r="D71520">
        <v>47691</v>
      </c>
      <c r="E71520" t="s">
        <v>5</v>
      </c>
      <c r="F71520" s="2">
        <v>44412.804394822007</v>
      </c>
      <c r="G71520" s="60">
        <v>0.80439814814814825</v>
      </c>
    </row>
    <row r="71521" spans="1:7" x14ac:dyDescent="0.25">
      <c r="A71521">
        <v>364243</v>
      </c>
      <c r="B71521" s="2">
        <v>44416.588305307167</v>
      </c>
      <c r="C71521">
        <v>177639</v>
      </c>
      <c r="D71521">
        <v>446536</v>
      </c>
      <c r="E71521" t="s">
        <v>5</v>
      </c>
      <c r="F71521" s="2">
        <v>44416.671638640502</v>
      </c>
      <c r="G71521" s="60">
        <v>0.67164351851851845</v>
      </c>
    </row>
    <row r="71522" spans="1:7" x14ac:dyDescent="0.25">
      <c r="A71522">
        <v>366855</v>
      </c>
      <c r="B71522" s="2">
        <v>44417.428666666667</v>
      </c>
      <c r="C71522">
        <v>177639</v>
      </c>
      <c r="D71522">
        <v>27281</v>
      </c>
      <c r="E71522" t="s">
        <v>5</v>
      </c>
      <c r="F71522" s="2">
        <v>44417.512000000002</v>
      </c>
      <c r="G71522" s="60">
        <v>0.51200231481481484</v>
      </c>
    </row>
    <row r="71523" spans="1:7" x14ac:dyDescent="0.25">
      <c r="A71523">
        <v>421056</v>
      </c>
      <c r="B71523" s="2">
        <v>44434.984666666664</v>
      </c>
      <c r="C71523">
        <v>177639</v>
      </c>
      <c r="D71523">
        <v>351192</v>
      </c>
      <c r="E71523" t="s">
        <v>5</v>
      </c>
      <c r="F71523" s="2">
        <v>44435.067999999999</v>
      </c>
      <c r="G71523" s="60">
        <v>6.7997685185185189E-2</v>
      </c>
    </row>
    <row r="71524" spans="1:7" x14ac:dyDescent="0.25">
      <c r="A71524">
        <v>233111</v>
      </c>
      <c r="B71524" s="2">
        <v>44378.657550161814</v>
      </c>
      <c r="C71524">
        <v>177654</v>
      </c>
      <c r="D71524">
        <v>317833</v>
      </c>
      <c r="E71524" t="s">
        <v>2</v>
      </c>
      <c r="F71524" s="2">
        <v>44378.699216828478</v>
      </c>
      <c r="G71524" s="60">
        <v>0.69921296296296298</v>
      </c>
    </row>
    <row r="71525" spans="1:7" x14ac:dyDescent="0.25">
      <c r="A71525">
        <v>244044</v>
      </c>
      <c r="B71525" s="2">
        <v>44381.439680166019</v>
      </c>
      <c r="C71525">
        <v>177654</v>
      </c>
      <c r="D71525">
        <v>411922</v>
      </c>
      <c r="E71525" t="s">
        <v>2</v>
      </c>
      <c r="F71525" s="2">
        <v>44381.481346832683</v>
      </c>
      <c r="G71525" s="60">
        <v>0.48134259259259254</v>
      </c>
    </row>
    <row r="71526" spans="1:7" x14ac:dyDescent="0.25">
      <c r="A71526">
        <v>245809</v>
      </c>
      <c r="B71526" s="2">
        <v>44381.756255663429</v>
      </c>
      <c r="C71526">
        <v>177654</v>
      </c>
      <c r="D71526">
        <v>469849</v>
      </c>
      <c r="E71526" t="s">
        <v>2</v>
      </c>
      <c r="F71526" s="2">
        <v>44381.797922330094</v>
      </c>
      <c r="G71526" s="60">
        <v>0.79791666666666661</v>
      </c>
    </row>
    <row r="71527" spans="1:7" x14ac:dyDescent="0.25">
      <c r="A71527">
        <v>258861</v>
      </c>
      <c r="B71527" s="2">
        <v>44386.719038834955</v>
      </c>
      <c r="C71527">
        <v>177654</v>
      </c>
      <c r="D71527">
        <v>397390</v>
      </c>
      <c r="E71527" t="s">
        <v>2</v>
      </c>
      <c r="F71527" s="2">
        <v>44386.76070550162</v>
      </c>
      <c r="G71527" s="60">
        <v>0.76070601851851849</v>
      </c>
    </row>
    <row r="71528" spans="1:7" x14ac:dyDescent="0.25">
      <c r="A71528">
        <v>331200</v>
      </c>
      <c r="B71528" s="2">
        <v>44407.793472491911</v>
      </c>
      <c r="C71528">
        <v>177654</v>
      </c>
      <c r="D71528">
        <v>217497</v>
      </c>
      <c r="E71528" t="s">
        <v>2</v>
      </c>
      <c r="F71528" s="2">
        <v>44407.835139158575</v>
      </c>
      <c r="G71528" s="60">
        <v>0.83513888888888888</v>
      </c>
    </row>
    <row r="71529" spans="1:7" x14ac:dyDescent="0.25">
      <c r="A71529">
        <v>349039</v>
      </c>
      <c r="B71529" s="2">
        <v>44412.701239482201</v>
      </c>
      <c r="C71529">
        <v>177654</v>
      </c>
      <c r="D71529">
        <v>150985</v>
      </c>
      <c r="E71529" t="s">
        <v>2</v>
      </c>
      <c r="F71529" s="2">
        <v>44412.742906148866</v>
      </c>
      <c r="G71529" s="60">
        <v>0.74290509259259263</v>
      </c>
    </row>
    <row r="71530" spans="1:7" x14ac:dyDescent="0.25">
      <c r="A71530">
        <v>379633</v>
      </c>
      <c r="B71530" s="2">
        <v>44421.799944983824</v>
      </c>
      <c r="C71530">
        <v>177654</v>
      </c>
      <c r="D71530">
        <v>21760</v>
      </c>
      <c r="E71530" t="s">
        <v>2</v>
      </c>
      <c r="F71530" s="2">
        <v>44421.841611650489</v>
      </c>
      <c r="G71530" s="60">
        <v>0.84160879629629637</v>
      </c>
    </row>
    <row r="71531" spans="1:7" x14ac:dyDescent="0.25">
      <c r="A71531">
        <v>393038</v>
      </c>
      <c r="B71531" s="2">
        <v>44425.77081877023</v>
      </c>
      <c r="C71531">
        <v>177654</v>
      </c>
      <c r="D71531">
        <v>68991</v>
      </c>
      <c r="E71531" t="s">
        <v>2</v>
      </c>
      <c r="F71531" s="2">
        <v>44425.812485436894</v>
      </c>
      <c r="G71531" s="60">
        <v>0.81248842592592585</v>
      </c>
    </row>
    <row r="71532" spans="1:7" x14ac:dyDescent="0.25">
      <c r="A71532">
        <v>410213</v>
      </c>
      <c r="B71532" s="2">
        <v>44430.77081877023</v>
      </c>
      <c r="C71532">
        <v>177654</v>
      </c>
      <c r="D71532">
        <v>250679</v>
      </c>
      <c r="E71532" t="s">
        <v>2</v>
      </c>
      <c r="F71532" s="2">
        <v>44430.812485436894</v>
      </c>
      <c r="G71532" s="60">
        <v>0.81248842592592585</v>
      </c>
    </row>
    <row r="71533" spans="1:7" x14ac:dyDescent="0.25">
      <c r="A71533">
        <v>105342</v>
      </c>
      <c r="B71533" s="2">
        <v>44341.935462783171</v>
      </c>
      <c r="C71533">
        <v>177662</v>
      </c>
      <c r="D71533">
        <v>249345</v>
      </c>
      <c r="E71533" t="s">
        <v>7</v>
      </c>
      <c r="F71533" s="2">
        <v>44341.935462783171</v>
      </c>
      <c r="G71533" s="60">
        <v>0.93546296296296294</v>
      </c>
    </row>
    <row r="71534" spans="1:7" x14ac:dyDescent="0.25">
      <c r="A71534">
        <v>167556</v>
      </c>
      <c r="B71534" s="2">
        <v>44359.885300970876</v>
      </c>
      <c r="C71534">
        <v>177662</v>
      </c>
      <c r="D71534">
        <v>230507</v>
      </c>
      <c r="E71534" t="s">
        <v>7</v>
      </c>
      <c r="F71534" s="2">
        <v>44359.885300970876</v>
      </c>
      <c r="G71534" s="60">
        <v>0.88530092592592602</v>
      </c>
    </row>
    <row r="71535" spans="1:7" x14ac:dyDescent="0.25">
      <c r="A71535">
        <v>171870</v>
      </c>
      <c r="B71535" s="2">
        <v>44360.78497734628</v>
      </c>
      <c r="C71535">
        <v>177662</v>
      </c>
      <c r="D71535">
        <v>217497</v>
      </c>
      <c r="E71535" t="s">
        <v>7</v>
      </c>
      <c r="F71535" s="2">
        <v>44360.78497734628</v>
      </c>
      <c r="G71535" s="60">
        <v>0.78497685185185195</v>
      </c>
    </row>
    <row r="71536" spans="1:7" x14ac:dyDescent="0.25">
      <c r="A71536">
        <v>172587</v>
      </c>
      <c r="B71536" s="2">
        <v>44360.89824595469</v>
      </c>
      <c r="C71536">
        <v>177662</v>
      </c>
      <c r="D71536">
        <v>213133</v>
      </c>
      <c r="E71536" t="s">
        <v>7</v>
      </c>
      <c r="F71536" s="2">
        <v>44360.89824595469</v>
      </c>
      <c r="G71536" s="60">
        <v>0.89824074074074067</v>
      </c>
    </row>
    <row r="71537" spans="1:7" x14ac:dyDescent="0.25">
      <c r="A71537">
        <v>119138</v>
      </c>
      <c r="B71537" s="2">
        <v>44345.756000000001</v>
      </c>
      <c r="C71537">
        <v>177667</v>
      </c>
      <c r="D71537">
        <v>158978</v>
      </c>
      <c r="E71537" t="s">
        <v>7</v>
      </c>
      <c r="F71537" s="2">
        <v>44345.756000000001</v>
      </c>
      <c r="G71537" s="60">
        <v>0.75599537037037035</v>
      </c>
    </row>
    <row r="71538" spans="1:7" x14ac:dyDescent="0.25">
      <c r="A71538">
        <v>124083</v>
      </c>
      <c r="B71538" s="2">
        <v>44346.785180211802</v>
      </c>
      <c r="C71538">
        <v>177667</v>
      </c>
      <c r="D71538">
        <v>43842</v>
      </c>
      <c r="E71538" t="s">
        <v>7</v>
      </c>
      <c r="F71538" s="2">
        <v>44346.785180211802</v>
      </c>
      <c r="G71538" s="60">
        <v>0.78518518518518521</v>
      </c>
    </row>
    <row r="71539" spans="1:7" x14ac:dyDescent="0.25">
      <c r="A71539">
        <v>129055</v>
      </c>
      <c r="B71539" s="2">
        <v>44348.611838187702</v>
      </c>
      <c r="C71539">
        <v>177667</v>
      </c>
      <c r="D71539">
        <v>411922</v>
      </c>
      <c r="E71539" t="s">
        <v>7</v>
      </c>
      <c r="F71539" s="2">
        <v>44348.611838187702</v>
      </c>
      <c r="G71539" s="60">
        <v>0.61184027777777772</v>
      </c>
    </row>
    <row r="71540" spans="1:7" x14ac:dyDescent="0.25">
      <c r="A71540">
        <v>133972</v>
      </c>
      <c r="B71540" s="2">
        <v>44350.619928802589</v>
      </c>
      <c r="C71540">
        <v>177667</v>
      </c>
      <c r="D71540">
        <v>432277</v>
      </c>
      <c r="E71540" t="s">
        <v>7</v>
      </c>
      <c r="F71540" s="2">
        <v>44350.619928802589</v>
      </c>
      <c r="G71540" s="60">
        <v>0.61993055555555554</v>
      </c>
    </row>
    <row r="71541" spans="1:7" x14ac:dyDescent="0.25">
      <c r="A71541">
        <v>150246</v>
      </c>
      <c r="B71541" s="2">
        <v>44354.950025889964</v>
      </c>
      <c r="C71541">
        <v>177667</v>
      </c>
      <c r="D71541">
        <v>191893</v>
      </c>
      <c r="E71541" t="s">
        <v>7</v>
      </c>
      <c r="F71541" s="2">
        <v>44354.950025889964</v>
      </c>
      <c r="G71541" s="60">
        <v>0.95002314814814814</v>
      </c>
    </row>
    <row r="71542" spans="1:7" x14ac:dyDescent="0.25">
      <c r="A71542">
        <v>203566</v>
      </c>
      <c r="B71542" s="2">
        <v>44369.993715210359</v>
      </c>
      <c r="C71542">
        <v>177667</v>
      </c>
      <c r="D71542">
        <v>118549</v>
      </c>
      <c r="E71542" t="s">
        <v>7</v>
      </c>
      <c r="F71542" s="2">
        <v>44369.993715210359</v>
      </c>
      <c r="G71542" s="60">
        <v>0.99371527777777768</v>
      </c>
    </row>
    <row r="71543" spans="1:7" x14ac:dyDescent="0.25">
      <c r="A71543">
        <v>217545</v>
      </c>
      <c r="B71543" s="2">
        <v>44373.875240333262</v>
      </c>
      <c r="C71543">
        <v>177681</v>
      </c>
      <c r="D71543">
        <v>118549</v>
      </c>
      <c r="E71543" t="s">
        <v>2</v>
      </c>
      <c r="F71543" s="2">
        <v>44373.916906999926</v>
      </c>
      <c r="G71543" s="60">
        <v>0.91690972222222211</v>
      </c>
    </row>
    <row r="71544" spans="1:7" x14ac:dyDescent="0.25">
      <c r="A71544">
        <v>230690</v>
      </c>
      <c r="B71544" s="2">
        <v>44377.725511326862</v>
      </c>
      <c r="C71544">
        <v>177681</v>
      </c>
      <c r="D71544">
        <v>347008</v>
      </c>
      <c r="E71544" t="s">
        <v>2</v>
      </c>
      <c r="F71544" s="2">
        <v>44377.767177993526</v>
      </c>
      <c r="G71544" s="60">
        <v>0.76717592592592598</v>
      </c>
    </row>
    <row r="71545" spans="1:7" x14ac:dyDescent="0.25">
      <c r="A71545">
        <v>236630</v>
      </c>
      <c r="B71545" s="2">
        <v>44379.735220064729</v>
      </c>
      <c r="C71545">
        <v>177681</v>
      </c>
      <c r="D71545">
        <v>208672</v>
      </c>
      <c r="E71545" t="s">
        <v>2</v>
      </c>
      <c r="F71545" s="2">
        <v>44379.776886731393</v>
      </c>
      <c r="G71545" s="60">
        <v>0.77688657407407413</v>
      </c>
    </row>
    <row r="71546" spans="1:7" x14ac:dyDescent="0.25">
      <c r="A71546">
        <v>239772</v>
      </c>
      <c r="B71546" s="2">
        <v>44380.494333333336</v>
      </c>
      <c r="C71546">
        <v>177681</v>
      </c>
      <c r="D71546">
        <v>439981</v>
      </c>
      <c r="E71546" t="s">
        <v>2</v>
      </c>
      <c r="F71546" s="2">
        <v>44380.536</v>
      </c>
      <c r="G71546" s="60">
        <v>0.53599537037037037</v>
      </c>
    </row>
    <row r="71547" spans="1:7" x14ac:dyDescent="0.25">
      <c r="A71547">
        <v>244387</v>
      </c>
      <c r="B71547" s="2">
        <v>44381.535752433854</v>
      </c>
      <c r="C71547">
        <v>177681</v>
      </c>
      <c r="D71547">
        <v>367087</v>
      </c>
      <c r="E71547" t="s">
        <v>2</v>
      </c>
      <c r="F71547" s="2">
        <v>44381.577419100518</v>
      </c>
      <c r="G71547" s="60">
        <v>0.57741898148148152</v>
      </c>
    </row>
    <row r="71548" spans="1:7" x14ac:dyDescent="0.25">
      <c r="A71548">
        <v>248550</v>
      </c>
      <c r="B71548" s="2">
        <v>44382.730365695796</v>
      </c>
      <c r="C71548">
        <v>177681</v>
      </c>
      <c r="D71548">
        <v>312954</v>
      </c>
      <c r="E71548" t="s">
        <v>2</v>
      </c>
      <c r="F71548" s="2">
        <v>44382.77203236246</v>
      </c>
      <c r="G71548" s="60">
        <v>0.77203703703703708</v>
      </c>
    </row>
    <row r="71549" spans="1:7" x14ac:dyDescent="0.25">
      <c r="A71549">
        <v>272778</v>
      </c>
      <c r="B71549" s="2">
        <v>44389.984411003235</v>
      </c>
      <c r="C71549">
        <v>177681</v>
      </c>
      <c r="D71549">
        <v>153893</v>
      </c>
      <c r="E71549" t="s">
        <v>2</v>
      </c>
      <c r="F71549" s="2">
        <v>44390.0260776699</v>
      </c>
      <c r="G71549" s="60">
        <v>2.6076388888888885E-2</v>
      </c>
    </row>
    <row r="71550" spans="1:7" x14ac:dyDescent="0.25">
      <c r="A71550">
        <v>289127</v>
      </c>
      <c r="B71550" s="2">
        <v>44394.895414239487</v>
      </c>
      <c r="C71550">
        <v>177681</v>
      </c>
      <c r="D71550">
        <v>411922</v>
      </c>
      <c r="E71550" t="s">
        <v>2</v>
      </c>
      <c r="F71550" s="2">
        <v>44394.937080906151</v>
      </c>
      <c r="G71550" s="60">
        <v>0.93708333333333327</v>
      </c>
    </row>
    <row r="71551" spans="1:7" x14ac:dyDescent="0.25">
      <c r="A71551">
        <v>300937</v>
      </c>
      <c r="B71551" s="2">
        <v>44398.787000000004</v>
      </c>
      <c r="C71551">
        <v>177681</v>
      </c>
      <c r="D71551">
        <v>294042</v>
      </c>
      <c r="E71551" t="s">
        <v>2</v>
      </c>
      <c r="F71551" s="2">
        <v>44398.828666666668</v>
      </c>
      <c r="G71551" s="60">
        <v>0.82866898148148149</v>
      </c>
    </row>
    <row r="71552" spans="1:7" x14ac:dyDescent="0.25">
      <c r="A71552">
        <v>408967</v>
      </c>
      <c r="B71552" s="2">
        <v>44430.620333333332</v>
      </c>
      <c r="C71552">
        <v>177681</v>
      </c>
      <c r="D71552">
        <v>470762</v>
      </c>
      <c r="E71552" t="s">
        <v>2</v>
      </c>
      <c r="F71552" s="2">
        <v>44430.661999999997</v>
      </c>
      <c r="G71552" s="60">
        <v>0.66200231481481475</v>
      </c>
    </row>
    <row r="71553" spans="1:7" x14ac:dyDescent="0.25">
      <c r="A71553">
        <v>5607</v>
      </c>
      <c r="B71553" s="2">
        <v>44294.673731391587</v>
      </c>
      <c r="C71553">
        <v>177687</v>
      </c>
      <c r="D71553">
        <v>405774</v>
      </c>
      <c r="E71553" t="s">
        <v>2</v>
      </c>
      <c r="F71553" s="2">
        <v>44294.715398058252</v>
      </c>
      <c r="G71553" s="60">
        <v>0.71539351851851851</v>
      </c>
    </row>
    <row r="71554" spans="1:7" x14ac:dyDescent="0.25">
      <c r="A71554">
        <v>9053</v>
      </c>
      <c r="B71554" s="2">
        <v>44299.675349514568</v>
      </c>
      <c r="C71554">
        <v>177687</v>
      </c>
      <c r="D71554">
        <v>411922</v>
      </c>
      <c r="E71554" t="s">
        <v>2</v>
      </c>
      <c r="F71554" s="2">
        <v>44299.717016181232</v>
      </c>
      <c r="G71554" s="60">
        <v>0.71701388888888884</v>
      </c>
    </row>
    <row r="71555" spans="1:7" x14ac:dyDescent="0.25">
      <c r="A71555">
        <v>16650</v>
      </c>
      <c r="B71555" s="2">
        <v>44305.943957928808</v>
      </c>
      <c r="C71555">
        <v>177687</v>
      </c>
      <c r="D71555">
        <v>127055</v>
      </c>
      <c r="E71555" t="s">
        <v>2</v>
      </c>
      <c r="F71555" s="2">
        <v>44305.985624595472</v>
      </c>
      <c r="G71555" s="60">
        <v>0.98562500000000008</v>
      </c>
    </row>
    <row r="71556" spans="1:7" x14ac:dyDescent="0.25">
      <c r="A71556">
        <v>23501</v>
      </c>
      <c r="B71556" s="2">
        <v>44310.581498381878</v>
      </c>
      <c r="C71556">
        <v>177687</v>
      </c>
      <c r="D71556">
        <v>158978</v>
      </c>
      <c r="E71556" t="s">
        <v>2</v>
      </c>
      <c r="F71556" s="2">
        <v>44310.623165048542</v>
      </c>
      <c r="G71556" s="60">
        <v>0.62315972222222216</v>
      </c>
    </row>
    <row r="71557" spans="1:7" x14ac:dyDescent="0.25">
      <c r="A71557">
        <v>58767</v>
      </c>
      <c r="B71557" s="2">
        <v>44325.688039796136</v>
      </c>
      <c r="C71557">
        <v>177687</v>
      </c>
      <c r="D71557">
        <v>182191</v>
      </c>
      <c r="E71557" t="s">
        <v>2</v>
      </c>
      <c r="F71557" s="2">
        <v>44325.7297064628</v>
      </c>
      <c r="G71557" s="60">
        <v>0.72971064814814823</v>
      </c>
    </row>
    <row r="71558" spans="1:7" x14ac:dyDescent="0.25">
      <c r="A71558">
        <v>60980</v>
      </c>
      <c r="B71558" s="2">
        <v>44326.64298705502</v>
      </c>
      <c r="C71558">
        <v>177687</v>
      </c>
      <c r="D71558">
        <v>251150</v>
      </c>
      <c r="E71558" t="s">
        <v>2</v>
      </c>
      <c r="F71558" s="2">
        <v>44326.684653721684</v>
      </c>
      <c r="G71558" s="60">
        <v>0.68465277777777767</v>
      </c>
    </row>
    <row r="71559" spans="1:7" x14ac:dyDescent="0.25">
      <c r="A71559">
        <v>61807</v>
      </c>
      <c r="B71559" s="2">
        <v>44326.825834951458</v>
      </c>
      <c r="C71559">
        <v>177687</v>
      </c>
      <c r="D71559">
        <v>347008</v>
      </c>
      <c r="E71559" t="s">
        <v>2</v>
      </c>
      <c r="F71559" s="2">
        <v>44326.867501618122</v>
      </c>
      <c r="G71559" s="60">
        <v>0.86750000000000005</v>
      </c>
    </row>
    <row r="71560" spans="1:7" x14ac:dyDescent="0.25">
      <c r="A71560">
        <v>64845</v>
      </c>
      <c r="B71560" s="2">
        <v>44328.487647249196</v>
      </c>
      <c r="C71560">
        <v>177687</v>
      </c>
      <c r="D71560">
        <v>154228</v>
      </c>
      <c r="E71560" t="s">
        <v>2</v>
      </c>
      <c r="F71560" s="2">
        <v>44328.52931391586</v>
      </c>
      <c r="G71560" s="60">
        <v>0.52931712962962962</v>
      </c>
    </row>
    <row r="71561" spans="1:7" x14ac:dyDescent="0.25">
      <c r="A71561">
        <v>85615</v>
      </c>
      <c r="B71561" s="2">
        <v>44335.845252427185</v>
      </c>
      <c r="C71561">
        <v>177687</v>
      </c>
      <c r="D71561">
        <v>312954</v>
      </c>
      <c r="E71561" t="s">
        <v>2</v>
      </c>
      <c r="F71561" s="2">
        <v>44335.886919093849</v>
      </c>
      <c r="G71561" s="60">
        <v>0.88692129629629635</v>
      </c>
    </row>
    <row r="71562" spans="1:7" x14ac:dyDescent="0.25">
      <c r="A71562">
        <v>119190</v>
      </c>
      <c r="B71562" s="2">
        <v>44345.761110032363</v>
      </c>
      <c r="C71562">
        <v>177687</v>
      </c>
      <c r="D71562">
        <v>411922</v>
      </c>
      <c r="E71562" t="s">
        <v>2</v>
      </c>
      <c r="F71562" s="2">
        <v>44345.802776699027</v>
      </c>
      <c r="G71562" s="60">
        <v>0.8027777777777777</v>
      </c>
    </row>
    <row r="71563" spans="1:7" x14ac:dyDescent="0.25">
      <c r="A71563">
        <v>178802</v>
      </c>
      <c r="B71563" s="2">
        <v>44363.596061488679</v>
      </c>
      <c r="C71563">
        <v>177687</v>
      </c>
      <c r="D71563">
        <v>106039</v>
      </c>
      <c r="E71563" t="s">
        <v>2</v>
      </c>
      <c r="F71563" s="2">
        <v>44363.637728155343</v>
      </c>
      <c r="G71563" s="60">
        <v>0.63773148148148151</v>
      </c>
    </row>
    <row r="71564" spans="1:7" x14ac:dyDescent="0.25">
      <c r="A71564">
        <v>180378</v>
      </c>
      <c r="B71564" s="2">
        <v>44363.892177993534</v>
      </c>
      <c r="C71564">
        <v>177687</v>
      </c>
      <c r="D71564">
        <v>118549</v>
      </c>
      <c r="E71564" t="s">
        <v>2</v>
      </c>
      <c r="F71564" s="2">
        <v>44363.933844660198</v>
      </c>
      <c r="G71564" s="60">
        <v>0.93384259259259261</v>
      </c>
    </row>
    <row r="71565" spans="1:7" x14ac:dyDescent="0.25">
      <c r="A71565">
        <v>182135</v>
      </c>
      <c r="B71565" s="2">
        <v>44364.715802589002</v>
      </c>
      <c r="C71565">
        <v>177687</v>
      </c>
      <c r="D71565">
        <v>242428</v>
      </c>
      <c r="E71565" t="s">
        <v>2</v>
      </c>
      <c r="F71565" s="2">
        <v>44364.757469255666</v>
      </c>
      <c r="G71565" s="60">
        <v>0.75746527777777783</v>
      </c>
    </row>
    <row r="71566" spans="1:7" x14ac:dyDescent="0.25">
      <c r="A71566">
        <v>204505</v>
      </c>
      <c r="B71566" s="2">
        <v>44370.649459546927</v>
      </c>
      <c r="C71566">
        <v>177687</v>
      </c>
      <c r="D71566">
        <v>443594</v>
      </c>
      <c r="E71566" t="s">
        <v>2</v>
      </c>
      <c r="F71566" s="2">
        <v>44370.691126213591</v>
      </c>
      <c r="G71566" s="60">
        <v>0.69112268518518516</v>
      </c>
    </row>
    <row r="71567" spans="1:7" x14ac:dyDescent="0.25">
      <c r="A71567">
        <v>205557</v>
      </c>
      <c r="B71567" s="2">
        <v>44370.801563106797</v>
      </c>
      <c r="C71567">
        <v>177687</v>
      </c>
      <c r="D71567">
        <v>238989</v>
      </c>
      <c r="E71567" t="s">
        <v>2</v>
      </c>
      <c r="F71567" s="2">
        <v>44370.843229773462</v>
      </c>
      <c r="G71567" s="60">
        <v>0.8432291666666667</v>
      </c>
    </row>
    <row r="71568" spans="1:7" x14ac:dyDescent="0.25">
      <c r="A71568">
        <v>248511</v>
      </c>
      <c r="B71568" s="2">
        <v>44382.725511326862</v>
      </c>
      <c r="C71568">
        <v>177687</v>
      </c>
      <c r="D71568">
        <v>396686</v>
      </c>
      <c r="E71568" t="s">
        <v>2</v>
      </c>
      <c r="F71568" s="2">
        <v>44382.767177993526</v>
      </c>
      <c r="G71568" s="60">
        <v>0.76717592592592598</v>
      </c>
    </row>
    <row r="71569" spans="1:7" x14ac:dyDescent="0.25">
      <c r="A71569">
        <v>273411</v>
      </c>
      <c r="B71569" s="2">
        <v>44390.521627831717</v>
      </c>
      <c r="C71569">
        <v>177687</v>
      </c>
      <c r="D71569">
        <v>308303</v>
      </c>
      <c r="E71569" t="s">
        <v>2</v>
      </c>
      <c r="F71569" s="2">
        <v>44390.563294498381</v>
      </c>
      <c r="G71569" s="60">
        <v>0.56329861111111112</v>
      </c>
    </row>
    <row r="71570" spans="1:7" x14ac:dyDescent="0.25">
      <c r="A71570">
        <v>279280</v>
      </c>
      <c r="B71570" s="2">
        <v>44392.493333333339</v>
      </c>
      <c r="C71570">
        <v>177687</v>
      </c>
      <c r="D71570">
        <v>104958</v>
      </c>
      <c r="E71570" t="s">
        <v>2</v>
      </c>
      <c r="F71570" s="2">
        <v>44392.535000000003</v>
      </c>
      <c r="G71570" s="60">
        <v>0.53500000000000003</v>
      </c>
    </row>
    <row r="71571" spans="1:7" x14ac:dyDescent="0.25">
      <c r="A71571">
        <v>356975</v>
      </c>
      <c r="B71571" s="2">
        <v>44414.939103559875</v>
      </c>
      <c r="C71571">
        <v>177687</v>
      </c>
      <c r="D71571">
        <v>85026</v>
      </c>
      <c r="E71571" t="s">
        <v>2</v>
      </c>
      <c r="F71571" s="2">
        <v>44414.980770226539</v>
      </c>
      <c r="G71571" s="60">
        <v>0.98077546296296303</v>
      </c>
    </row>
    <row r="71572" spans="1:7" x14ac:dyDescent="0.25">
      <c r="A71572">
        <v>369181</v>
      </c>
      <c r="B71572" s="2">
        <v>44417.958521035602</v>
      </c>
      <c r="C71572">
        <v>177687</v>
      </c>
      <c r="D71572">
        <v>411922</v>
      </c>
      <c r="E71572" t="s">
        <v>2</v>
      </c>
      <c r="F71572" s="2">
        <v>44418.000187702266</v>
      </c>
      <c r="G71572" s="60">
        <v>1.8518518518518518E-4</v>
      </c>
    </row>
    <row r="71573" spans="1:7" x14ac:dyDescent="0.25">
      <c r="A71573">
        <v>393336</v>
      </c>
      <c r="B71573" s="2">
        <v>44425.837161812298</v>
      </c>
      <c r="C71573">
        <v>177687</v>
      </c>
      <c r="D71573">
        <v>294042</v>
      </c>
      <c r="E71573" t="s">
        <v>2</v>
      </c>
      <c r="F71573" s="2">
        <v>44425.878828478963</v>
      </c>
      <c r="G71573" s="60">
        <v>0.87883101851851853</v>
      </c>
    </row>
    <row r="71574" spans="1:7" x14ac:dyDescent="0.25">
      <c r="A71574">
        <v>409271</v>
      </c>
      <c r="B71574" s="2">
        <v>44430.670495145634</v>
      </c>
      <c r="C71574">
        <v>177687</v>
      </c>
      <c r="D71574">
        <v>351192</v>
      </c>
      <c r="E71574" t="s">
        <v>2</v>
      </c>
      <c r="F71574" s="2">
        <v>44430.712161812298</v>
      </c>
      <c r="G71574" s="60">
        <v>0.71216435185185178</v>
      </c>
    </row>
    <row r="71575" spans="1:7" x14ac:dyDescent="0.25">
      <c r="A71575">
        <v>218670</v>
      </c>
      <c r="B71575" s="2">
        <v>44374.109439374981</v>
      </c>
      <c r="C71575">
        <v>177698</v>
      </c>
      <c r="D71575">
        <v>82901</v>
      </c>
      <c r="E71575" t="s">
        <v>7</v>
      </c>
      <c r="F71575" s="2">
        <v>44374.109439374981</v>
      </c>
      <c r="G71575" s="60">
        <v>0.10944444444444446</v>
      </c>
    </row>
    <row r="71576" spans="1:7" x14ac:dyDescent="0.25">
      <c r="A71576">
        <v>249653</v>
      </c>
      <c r="B71576" s="2">
        <v>44383.061676375408</v>
      </c>
      <c r="C71576">
        <v>177698</v>
      </c>
      <c r="D71576">
        <v>411922</v>
      </c>
      <c r="E71576" t="s">
        <v>7</v>
      </c>
      <c r="F71576" s="2">
        <v>44383.061676375408</v>
      </c>
      <c r="G71576" s="60">
        <v>6.1678240740740742E-2</v>
      </c>
    </row>
    <row r="71577" spans="1:7" x14ac:dyDescent="0.25">
      <c r="A71577">
        <v>251618</v>
      </c>
      <c r="B71577" s="2">
        <v>44383.864265372169</v>
      </c>
      <c r="C71577">
        <v>177698</v>
      </c>
      <c r="D71577">
        <v>230507</v>
      </c>
      <c r="E71577" t="s">
        <v>7</v>
      </c>
      <c r="F71577" s="2">
        <v>44383.864265372169</v>
      </c>
      <c r="G71577" s="60">
        <v>0.86427083333333332</v>
      </c>
    </row>
    <row r="71578" spans="1:7" x14ac:dyDescent="0.25">
      <c r="A71578">
        <v>301934</v>
      </c>
      <c r="B71578" s="2">
        <v>44399.035786407767</v>
      </c>
      <c r="C71578">
        <v>177698</v>
      </c>
      <c r="D71578">
        <v>43842</v>
      </c>
      <c r="E71578" t="s">
        <v>7</v>
      </c>
      <c r="F71578" s="2">
        <v>44399.035786407767</v>
      </c>
      <c r="G71578" s="60">
        <v>3.5787037037037034E-2</v>
      </c>
    </row>
    <row r="71579" spans="1:7" x14ac:dyDescent="0.25">
      <c r="A71579">
        <v>328482</v>
      </c>
      <c r="B71579" s="2">
        <v>44406.950025889964</v>
      </c>
      <c r="C71579">
        <v>177698</v>
      </c>
      <c r="D71579">
        <v>81226</v>
      </c>
      <c r="E71579" t="s">
        <v>7</v>
      </c>
      <c r="F71579" s="2">
        <v>44406.950025889964</v>
      </c>
      <c r="G71579" s="60">
        <v>0.95002314814814814</v>
      </c>
    </row>
    <row r="71580" spans="1:7" x14ac:dyDescent="0.25">
      <c r="A71580">
        <v>354588</v>
      </c>
      <c r="B71580" s="2">
        <v>44414.59</v>
      </c>
      <c r="C71580">
        <v>177698</v>
      </c>
      <c r="D71580">
        <v>351192</v>
      </c>
      <c r="E71580" t="s">
        <v>7</v>
      </c>
      <c r="F71580" s="2">
        <v>44414.59</v>
      </c>
      <c r="G71580" s="60">
        <v>0.59</v>
      </c>
    </row>
    <row r="71581" spans="1:7" x14ac:dyDescent="0.25">
      <c r="A71581">
        <v>378018</v>
      </c>
      <c r="B71581" s="2">
        <v>44421.543877022654</v>
      </c>
      <c r="C71581">
        <v>177698</v>
      </c>
      <c r="D71581">
        <v>234810</v>
      </c>
      <c r="E71581" t="s">
        <v>7</v>
      </c>
      <c r="F71581" s="2">
        <v>44421.543877022654</v>
      </c>
      <c r="G71581" s="60">
        <v>0.54387731481481483</v>
      </c>
    </row>
    <row r="71582" spans="1:7" x14ac:dyDescent="0.25">
      <c r="A71582">
        <v>392468</v>
      </c>
      <c r="B71582" s="2">
        <v>44425.65390938511</v>
      </c>
      <c r="C71582">
        <v>177698</v>
      </c>
      <c r="D71582">
        <v>258251</v>
      </c>
      <c r="E71582" t="s">
        <v>7</v>
      </c>
      <c r="F71582" s="2">
        <v>44425.65390938511</v>
      </c>
      <c r="G71582" s="60">
        <v>0.65391203703703704</v>
      </c>
    </row>
    <row r="71583" spans="1:7" x14ac:dyDescent="0.25">
      <c r="A71583">
        <v>4454</v>
      </c>
      <c r="B71583" s="2">
        <v>44290.458925566345</v>
      </c>
      <c r="C71583">
        <v>177784</v>
      </c>
      <c r="D71583">
        <v>411922</v>
      </c>
      <c r="E71583" t="s">
        <v>9</v>
      </c>
      <c r="F71583" s="2">
        <v>44290.708925566345</v>
      </c>
      <c r="G71583" s="60">
        <v>0.70892361111111113</v>
      </c>
    </row>
    <row r="71584" spans="1:7" x14ac:dyDescent="0.25">
      <c r="A71584">
        <v>5509</v>
      </c>
      <c r="B71584" s="2">
        <v>44294.421708737864</v>
      </c>
      <c r="C71584">
        <v>177784</v>
      </c>
      <c r="D71584">
        <v>392434</v>
      </c>
      <c r="E71584" t="s">
        <v>9</v>
      </c>
      <c r="F71584" s="2">
        <v>44294.671708737864</v>
      </c>
      <c r="G71584" s="60">
        <v>0.67171296296296301</v>
      </c>
    </row>
    <row r="71585" spans="1:7" x14ac:dyDescent="0.25">
      <c r="A71585">
        <v>17421</v>
      </c>
      <c r="B71585" s="2">
        <v>44306.834330097088</v>
      </c>
      <c r="C71585">
        <v>177784</v>
      </c>
      <c r="D71585">
        <v>313721</v>
      </c>
      <c r="E71585" t="s">
        <v>9</v>
      </c>
      <c r="F71585" s="2">
        <v>44307.084330097088</v>
      </c>
      <c r="G71585" s="60">
        <v>8.4328703703703711E-2</v>
      </c>
    </row>
    <row r="71586" spans="1:7" x14ac:dyDescent="0.25">
      <c r="A71586">
        <v>104119</v>
      </c>
      <c r="B71586" s="2">
        <v>44341.717420711975</v>
      </c>
      <c r="C71586">
        <v>177788</v>
      </c>
      <c r="D71586">
        <v>449373</v>
      </c>
      <c r="E71586" t="s">
        <v>2</v>
      </c>
      <c r="F71586" s="2">
        <v>44341.759087378639</v>
      </c>
      <c r="G71586" s="60">
        <v>0.75908564814814816</v>
      </c>
    </row>
    <row r="71587" spans="1:7" x14ac:dyDescent="0.25">
      <c r="A71587">
        <v>130176</v>
      </c>
      <c r="B71587" s="2">
        <v>44348.835543689325</v>
      </c>
      <c r="C71587">
        <v>177788</v>
      </c>
      <c r="D71587">
        <v>454525</v>
      </c>
      <c r="E71587" t="s">
        <v>2</v>
      </c>
      <c r="F71587" s="2">
        <v>44348.87721035599</v>
      </c>
      <c r="G71587" s="60">
        <v>0.8772106481481482</v>
      </c>
    </row>
    <row r="71588" spans="1:7" x14ac:dyDescent="0.25">
      <c r="A71588">
        <v>164759</v>
      </c>
      <c r="B71588" s="2">
        <v>44359.502639851067</v>
      </c>
      <c r="C71588">
        <v>177788</v>
      </c>
      <c r="D71588">
        <v>150870</v>
      </c>
      <c r="E71588" t="s">
        <v>2</v>
      </c>
      <c r="F71588" s="2">
        <v>44359.544306517731</v>
      </c>
      <c r="G71588" s="60">
        <v>0.54430555555555549</v>
      </c>
    </row>
    <row r="71589" spans="1:7" x14ac:dyDescent="0.25">
      <c r="A71589">
        <v>170554</v>
      </c>
      <c r="B71589" s="2">
        <v>44360.597979674676</v>
      </c>
      <c r="C71589">
        <v>177788</v>
      </c>
      <c r="D71589">
        <v>33699</v>
      </c>
      <c r="E71589" t="s">
        <v>2</v>
      </c>
      <c r="F71589" s="2">
        <v>44360.63964634134</v>
      </c>
      <c r="G71589" s="60">
        <v>0.6396412037037037</v>
      </c>
    </row>
    <row r="71590" spans="1:7" x14ac:dyDescent="0.25">
      <c r="A71590">
        <v>195314</v>
      </c>
      <c r="B71590" s="2">
        <v>44367.683440129455</v>
      </c>
      <c r="C71590">
        <v>177788</v>
      </c>
      <c r="D71590">
        <v>298705</v>
      </c>
      <c r="E71590" t="s">
        <v>2</v>
      </c>
      <c r="F71590" s="2">
        <v>44367.725106796119</v>
      </c>
      <c r="G71590" s="60">
        <v>0.72510416666666666</v>
      </c>
    </row>
    <row r="71591" spans="1:7" x14ac:dyDescent="0.25">
      <c r="A71591">
        <v>208608</v>
      </c>
      <c r="B71591" s="2">
        <v>44371.812889967638</v>
      </c>
      <c r="C71591">
        <v>177788</v>
      </c>
      <c r="D71591">
        <v>397390</v>
      </c>
      <c r="E71591" t="s">
        <v>2</v>
      </c>
      <c r="F71591" s="2">
        <v>44371.854556634302</v>
      </c>
      <c r="G71591" s="60">
        <v>0.85456018518518517</v>
      </c>
    </row>
    <row r="71592" spans="1:7" x14ac:dyDescent="0.25">
      <c r="A71592">
        <v>236074</v>
      </c>
      <c r="B71592" s="2">
        <v>44379.6656407767</v>
      </c>
      <c r="C71592">
        <v>177788</v>
      </c>
      <c r="D71592">
        <v>396959</v>
      </c>
      <c r="E71592" t="s">
        <v>2</v>
      </c>
      <c r="F71592" s="2">
        <v>44379.707307443365</v>
      </c>
      <c r="G71592" s="60">
        <v>0.70730324074074069</v>
      </c>
    </row>
    <row r="71593" spans="1:7" x14ac:dyDescent="0.25">
      <c r="A71593">
        <v>283250</v>
      </c>
      <c r="B71593" s="2">
        <v>44393.673731391587</v>
      </c>
      <c r="C71593">
        <v>177788</v>
      </c>
      <c r="D71593">
        <v>42834</v>
      </c>
      <c r="E71593" t="s">
        <v>2</v>
      </c>
      <c r="F71593" s="2">
        <v>44393.715398058252</v>
      </c>
      <c r="G71593" s="60">
        <v>0.71539351851851851</v>
      </c>
    </row>
    <row r="71594" spans="1:7" x14ac:dyDescent="0.25">
      <c r="A71594">
        <v>310891</v>
      </c>
      <c r="B71594" s="2">
        <v>44401.67967772454</v>
      </c>
      <c r="C71594">
        <v>177788</v>
      </c>
      <c r="D71594">
        <v>146665</v>
      </c>
      <c r="E71594" t="s">
        <v>2</v>
      </c>
      <c r="F71594" s="2">
        <v>44401.721344391204</v>
      </c>
      <c r="G71594" s="60">
        <v>0.72134259259259259</v>
      </c>
    </row>
    <row r="71595" spans="1:7" x14ac:dyDescent="0.25">
      <c r="A71595">
        <v>389139</v>
      </c>
      <c r="B71595" s="2">
        <v>44424.005446601943</v>
      </c>
      <c r="C71595">
        <v>177788</v>
      </c>
      <c r="D71595">
        <v>135346</v>
      </c>
      <c r="E71595" t="s">
        <v>2</v>
      </c>
      <c r="F71595" s="2">
        <v>44424.047113268607</v>
      </c>
      <c r="G71595" s="60">
        <v>4.7118055555555559E-2</v>
      </c>
    </row>
    <row r="71596" spans="1:7" x14ac:dyDescent="0.25">
      <c r="A71596">
        <v>412016</v>
      </c>
      <c r="B71596" s="2">
        <v>44431.591207119745</v>
      </c>
      <c r="C71596">
        <v>177788</v>
      </c>
      <c r="D71596">
        <v>411922</v>
      </c>
      <c r="E71596" t="s">
        <v>2</v>
      </c>
      <c r="F71596" s="2">
        <v>44431.63287378641</v>
      </c>
      <c r="G71596" s="60">
        <v>0.63287037037037031</v>
      </c>
    </row>
    <row r="71597" spans="1:7" x14ac:dyDescent="0.25">
      <c r="A71597">
        <v>414943</v>
      </c>
      <c r="B71597" s="2">
        <v>44432.688294498381</v>
      </c>
      <c r="C71597">
        <v>177788</v>
      </c>
      <c r="D71597">
        <v>139440</v>
      </c>
      <c r="E71597" t="s">
        <v>2</v>
      </c>
      <c r="F71597" s="2">
        <v>44432.729961165045</v>
      </c>
      <c r="G71597" s="60">
        <v>0.72996527777777775</v>
      </c>
    </row>
    <row r="71598" spans="1:7" x14ac:dyDescent="0.25">
      <c r="A71598">
        <v>28104</v>
      </c>
      <c r="B71598" s="2">
        <v>44312.433333333334</v>
      </c>
      <c r="C71598">
        <v>177827</v>
      </c>
      <c r="D71598">
        <v>171555</v>
      </c>
      <c r="E71598" t="s">
        <v>2</v>
      </c>
      <c r="F71598" s="2">
        <v>44312.474999999999</v>
      </c>
      <c r="G71598" s="60">
        <v>0.47500000000000003</v>
      </c>
    </row>
    <row r="71599" spans="1:7" x14ac:dyDescent="0.25">
      <c r="A71599">
        <v>33420</v>
      </c>
      <c r="B71599" s="2">
        <v>44315.602533980586</v>
      </c>
      <c r="C71599">
        <v>177827</v>
      </c>
      <c r="D71599">
        <v>242428</v>
      </c>
      <c r="E71599" t="s">
        <v>2</v>
      </c>
      <c r="F71599" s="2">
        <v>44315.64420064725</v>
      </c>
      <c r="G71599" s="60">
        <v>0.64420138888888889</v>
      </c>
    </row>
    <row r="71600" spans="1:7" x14ac:dyDescent="0.25">
      <c r="A71600">
        <v>45876</v>
      </c>
      <c r="B71600" s="2">
        <v>44320.011919093857</v>
      </c>
      <c r="C71600">
        <v>177827</v>
      </c>
      <c r="D71600">
        <v>23892</v>
      </c>
      <c r="E71600" t="s">
        <v>2</v>
      </c>
      <c r="F71600" s="2">
        <v>44320.053585760521</v>
      </c>
      <c r="G71600" s="60">
        <v>5.3587962962962969E-2</v>
      </c>
    </row>
    <row r="71601" spans="1:7" x14ac:dyDescent="0.25">
      <c r="A71601">
        <v>50970</v>
      </c>
      <c r="B71601" s="2">
        <v>44322.851724919099</v>
      </c>
      <c r="C71601">
        <v>177827</v>
      </c>
      <c r="D71601">
        <v>158978</v>
      </c>
      <c r="E71601" t="s">
        <v>2</v>
      </c>
      <c r="F71601" s="2">
        <v>44322.893391585763</v>
      </c>
      <c r="G71601" s="60">
        <v>0.89339120370370362</v>
      </c>
    </row>
    <row r="71602" spans="1:7" x14ac:dyDescent="0.25">
      <c r="A71602">
        <v>63660</v>
      </c>
      <c r="B71602" s="2">
        <v>44327.728747572815</v>
      </c>
      <c r="C71602">
        <v>177827</v>
      </c>
      <c r="D71602">
        <v>250679</v>
      </c>
      <c r="E71602" t="s">
        <v>2</v>
      </c>
      <c r="F71602" s="2">
        <v>44327.77041423948</v>
      </c>
      <c r="G71602" s="60">
        <v>0.77041666666666664</v>
      </c>
    </row>
    <row r="71603" spans="1:7" x14ac:dyDescent="0.25">
      <c r="A71603">
        <v>67818</v>
      </c>
      <c r="B71603" s="2">
        <v>44329.691530744341</v>
      </c>
      <c r="C71603">
        <v>177827</v>
      </c>
      <c r="D71603">
        <v>411922</v>
      </c>
      <c r="E71603" t="s">
        <v>2</v>
      </c>
      <c r="F71603" s="2">
        <v>44329.733197411006</v>
      </c>
      <c r="G71603" s="60">
        <v>0.73319444444444448</v>
      </c>
    </row>
    <row r="71604" spans="1:7" x14ac:dyDescent="0.25">
      <c r="A71604">
        <v>69618</v>
      </c>
      <c r="B71604" s="2">
        <v>44330.550333333333</v>
      </c>
      <c r="C71604">
        <v>177827</v>
      </c>
      <c r="D71604">
        <v>179296</v>
      </c>
      <c r="E71604" t="s">
        <v>2</v>
      </c>
      <c r="F71604" s="2">
        <v>44330.591999999997</v>
      </c>
      <c r="G71604" s="60">
        <v>0.5920023148148148</v>
      </c>
    </row>
    <row r="71605" spans="1:7" x14ac:dyDescent="0.25">
      <c r="A71605">
        <v>77232</v>
      </c>
      <c r="B71605" s="2">
        <v>44332.570333333337</v>
      </c>
      <c r="C71605">
        <v>177827</v>
      </c>
      <c r="D71605">
        <v>347008</v>
      </c>
      <c r="E71605" t="s">
        <v>2</v>
      </c>
      <c r="F71605" s="2">
        <v>44332.612000000001</v>
      </c>
      <c r="G71605" s="60">
        <v>0.61200231481481482</v>
      </c>
    </row>
    <row r="71606" spans="1:7" x14ac:dyDescent="0.25">
      <c r="A71606">
        <v>66707</v>
      </c>
      <c r="B71606" s="2">
        <v>44328.92656310679</v>
      </c>
      <c r="C71606">
        <v>177902</v>
      </c>
      <c r="D71606">
        <v>326651</v>
      </c>
      <c r="E71606" t="s">
        <v>5</v>
      </c>
      <c r="F71606" s="2">
        <v>44329.009896440126</v>
      </c>
      <c r="G71606" s="60">
        <v>9.8958333333333329E-3</v>
      </c>
    </row>
    <row r="71607" spans="1:7" x14ac:dyDescent="0.25">
      <c r="A71607">
        <v>75140</v>
      </c>
      <c r="B71607" s="2">
        <v>44331.805322428052</v>
      </c>
      <c r="C71607">
        <v>177902</v>
      </c>
      <c r="D71607">
        <v>88863</v>
      </c>
      <c r="E71607" t="s">
        <v>5</v>
      </c>
      <c r="F71607" s="2">
        <v>44331.888655761388</v>
      </c>
      <c r="G71607" s="60">
        <v>0.88865740740740751</v>
      </c>
    </row>
    <row r="71608" spans="1:7" x14ac:dyDescent="0.25">
      <c r="A71608">
        <v>80713</v>
      </c>
      <c r="B71608" s="2">
        <v>44333.774459546927</v>
      </c>
      <c r="C71608">
        <v>177902</v>
      </c>
      <c r="D71608">
        <v>347008</v>
      </c>
      <c r="E71608" t="s">
        <v>5</v>
      </c>
      <c r="F71608" s="2">
        <v>44333.857792880262</v>
      </c>
      <c r="G71608" s="60">
        <v>0.8577893518518519</v>
      </c>
    </row>
    <row r="71609" spans="1:7" x14ac:dyDescent="0.25">
      <c r="A71609">
        <v>83022</v>
      </c>
      <c r="B71609" s="2">
        <v>44334.761514563106</v>
      </c>
      <c r="C71609">
        <v>177902</v>
      </c>
      <c r="D71609">
        <v>455878</v>
      </c>
      <c r="E71609" t="s">
        <v>5</v>
      </c>
      <c r="F71609" s="2">
        <v>44334.844847896442</v>
      </c>
      <c r="G71609" s="60">
        <v>0.84484953703703702</v>
      </c>
    </row>
    <row r="71610" spans="1:7" x14ac:dyDescent="0.25">
      <c r="A71610">
        <v>84735</v>
      </c>
      <c r="B71610" s="2">
        <v>44335.690317152104</v>
      </c>
      <c r="C71610">
        <v>177902</v>
      </c>
      <c r="D71610">
        <v>154256</v>
      </c>
      <c r="E71610" t="s">
        <v>5</v>
      </c>
      <c r="F71610" s="2">
        <v>44335.77365048544</v>
      </c>
      <c r="G71610" s="60">
        <v>0.77364583333333325</v>
      </c>
    </row>
    <row r="71611" spans="1:7" x14ac:dyDescent="0.25">
      <c r="A71611">
        <v>89323</v>
      </c>
      <c r="B71611" s="2">
        <v>44337.640155339803</v>
      </c>
      <c r="C71611">
        <v>177902</v>
      </c>
      <c r="D71611">
        <v>412293</v>
      </c>
      <c r="E71611" t="s">
        <v>5</v>
      </c>
      <c r="F71611" s="2">
        <v>44337.723488673138</v>
      </c>
      <c r="G71611" s="60">
        <v>0.72348379629629633</v>
      </c>
    </row>
    <row r="71612" spans="1:7" x14ac:dyDescent="0.25">
      <c r="A71612">
        <v>97338</v>
      </c>
      <c r="B71612" s="2">
        <v>44339.381176183357</v>
      </c>
      <c r="C71612">
        <v>177902</v>
      </c>
      <c r="D71612">
        <v>351192</v>
      </c>
      <c r="E71612" t="s">
        <v>5</v>
      </c>
      <c r="F71612" s="2">
        <v>44339.464509516692</v>
      </c>
      <c r="G71612" s="60">
        <v>0.46451388888888889</v>
      </c>
    </row>
    <row r="71613" spans="1:7" x14ac:dyDescent="0.25">
      <c r="A71613">
        <v>101330</v>
      </c>
      <c r="B71613" s="2">
        <v>44340.615883495142</v>
      </c>
      <c r="C71613">
        <v>177902</v>
      </c>
      <c r="D71613">
        <v>38735</v>
      </c>
      <c r="E71613" t="s">
        <v>5</v>
      </c>
      <c r="F71613" s="2">
        <v>44340.699216828478</v>
      </c>
      <c r="G71613" s="60">
        <v>0.69921296296296298</v>
      </c>
    </row>
    <row r="71614" spans="1:7" x14ac:dyDescent="0.25">
      <c r="A71614">
        <v>129582</v>
      </c>
      <c r="B71614" s="2">
        <v>44348.706498381878</v>
      </c>
      <c r="C71614">
        <v>177902</v>
      </c>
      <c r="D71614">
        <v>347393</v>
      </c>
      <c r="E71614" t="s">
        <v>5</v>
      </c>
      <c r="F71614" s="2">
        <v>44348.789831715214</v>
      </c>
      <c r="G71614" s="60">
        <v>0.7898263888888889</v>
      </c>
    </row>
    <row r="71615" spans="1:7" x14ac:dyDescent="0.25">
      <c r="A71615">
        <v>139642</v>
      </c>
      <c r="B71615" s="2">
        <v>44351.947598705498</v>
      </c>
      <c r="C71615">
        <v>177902</v>
      </c>
      <c r="D71615">
        <v>411922</v>
      </c>
      <c r="E71615" t="s">
        <v>5</v>
      </c>
      <c r="F71615" s="2">
        <v>44352.030932038833</v>
      </c>
      <c r="G71615" s="60">
        <v>3.0937499999999996E-2</v>
      </c>
    </row>
    <row r="71616" spans="1:7" x14ac:dyDescent="0.25">
      <c r="A71616">
        <v>160525</v>
      </c>
      <c r="B71616" s="2">
        <v>44358.620737864076</v>
      </c>
      <c r="C71616">
        <v>177902</v>
      </c>
      <c r="D71616">
        <v>471403</v>
      </c>
      <c r="E71616" t="s">
        <v>5</v>
      </c>
      <c r="F71616" s="2">
        <v>44358.704071197411</v>
      </c>
      <c r="G71616" s="60">
        <v>0.70407407407407396</v>
      </c>
    </row>
    <row r="71617" spans="1:7" x14ac:dyDescent="0.25">
      <c r="A71617">
        <v>21851</v>
      </c>
      <c r="B71617" s="2">
        <v>44309.842016181232</v>
      </c>
      <c r="C71617">
        <v>177971</v>
      </c>
      <c r="D71617">
        <v>118549</v>
      </c>
      <c r="E71617" t="s">
        <v>2</v>
      </c>
      <c r="F71617" s="2">
        <v>44309.883682847896</v>
      </c>
      <c r="G71617" s="60">
        <v>0.88368055555555547</v>
      </c>
    </row>
    <row r="71618" spans="1:7" x14ac:dyDescent="0.25">
      <c r="A71618">
        <v>29016</v>
      </c>
      <c r="B71618" s="2">
        <v>44312.884087378647</v>
      </c>
      <c r="C71618">
        <v>177971</v>
      </c>
      <c r="D71618">
        <v>204394</v>
      </c>
      <c r="E71618" t="s">
        <v>2</v>
      </c>
      <c r="F71618" s="2">
        <v>44312.925754045311</v>
      </c>
      <c r="G71618" s="60">
        <v>0.92575231481481479</v>
      </c>
    </row>
    <row r="71619" spans="1:7" x14ac:dyDescent="0.25">
      <c r="A71619">
        <v>56738</v>
      </c>
      <c r="B71619" s="2">
        <v>44324.883333333339</v>
      </c>
      <c r="C71619">
        <v>177971</v>
      </c>
      <c r="D71619">
        <v>264283</v>
      </c>
      <c r="E71619" t="s">
        <v>2</v>
      </c>
      <c r="F71619" s="2">
        <v>44324.925000000003</v>
      </c>
      <c r="G71619" s="60">
        <v>0.92499999999999993</v>
      </c>
    </row>
    <row r="71620" spans="1:7" x14ac:dyDescent="0.25">
      <c r="A71620">
        <v>74573</v>
      </c>
      <c r="B71620" s="2">
        <v>44331.719038834955</v>
      </c>
      <c r="C71620">
        <v>177971</v>
      </c>
      <c r="D71620">
        <v>52760</v>
      </c>
      <c r="E71620" t="s">
        <v>2</v>
      </c>
      <c r="F71620" s="2">
        <v>44331.76070550162</v>
      </c>
      <c r="G71620" s="60">
        <v>0.76070601851851849</v>
      </c>
    </row>
    <row r="71621" spans="1:7" x14ac:dyDescent="0.25">
      <c r="A71621">
        <v>126932</v>
      </c>
      <c r="B71621" s="2">
        <v>44347.689912621361</v>
      </c>
      <c r="C71621">
        <v>177971</v>
      </c>
      <c r="D71621">
        <v>472330</v>
      </c>
      <c r="E71621" t="s">
        <v>2</v>
      </c>
      <c r="F71621" s="2">
        <v>44347.731579288025</v>
      </c>
      <c r="G71621" s="60">
        <v>0.73157407407407404</v>
      </c>
    </row>
    <row r="71622" spans="1:7" x14ac:dyDescent="0.25">
      <c r="A71622">
        <v>129407</v>
      </c>
      <c r="B71622" s="2">
        <v>44348.678585760521</v>
      </c>
      <c r="C71622">
        <v>177971</v>
      </c>
      <c r="D71622">
        <v>411922</v>
      </c>
      <c r="E71622" t="s">
        <v>2</v>
      </c>
      <c r="F71622" s="2">
        <v>44348.720252427185</v>
      </c>
      <c r="G71622" s="60">
        <v>0.72025462962962961</v>
      </c>
    </row>
    <row r="71623" spans="1:7" x14ac:dyDescent="0.25">
      <c r="A71623">
        <v>145397</v>
      </c>
      <c r="B71623" s="2">
        <v>44353.529718446604</v>
      </c>
      <c r="C71623">
        <v>177971</v>
      </c>
      <c r="D71623">
        <v>439981</v>
      </c>
      <c r="E71623" t="s">
        <v>2</v>
      </c>
      <c r="F71623" s="2">
        <v>44353.571385113268</v>
      </c>
      <c r="G71623" s="60">
        <v>0.57138888888888884</v>
      </c>
    </row>
    <row r="71624" spans="1:7" x14ac:dyDescent="0.25">
      <c r="A71624">
        <v>156041</v>
      </c>
      <c r="B71624" s="2">
        <v>44356.939103559875</v>
      </c>
      <c r="C71624">
        <v>177971</v>
      </c>
      <c r="D71624">
        <v>49057</v>
      </c>
      <c r="E71624" t="s">
        <v>2</v>
      </c>
      <c r="F71624" s="2">
        <v>44356.980770226539</v>
      </c>
      <c r="G71624" s="60">
        <v>0.98077546296296303</v>
      </c>
    </row>
    <row r="71625" spans="1:7" x14ac:dyDescent="0.25">
      <c r="A71625">
        <v>161472</v>
      </c>
      <c r="B71625" s="2">
        <v>44358.730365695796</v>
      </c>
      <c r="C71625">
        <v>177971</v>
      </c>
      <c r="D71625">
        <v>470762</v>
      </c>
      <c r="E71625" t="s">
        <v>2</v>
      </c>
      <c r="F71625" s="2">
        <v>44358.77203236246</v>
      </c>
      <c r="G71625" s="60">
        <v>0.77203703703703708</v>
      </c>
    </row>
    <row r="71626" spans="1:7" x14ac:dyDescent="0.25">
      <c r="A71626">
        <v>174469</v>
      </c>
      <c r="B71626" s="2">
        <v>44361.749783171523</v>
      </c>
      <c r="C71626">
        <v>177971</v>
      </c>
      <c r="D71626">
        <v>413764</v>
      </c>
      <c r="E71626" t="s">
        <v>2</v>
      </c>
      <c r="F71626" s="2">
        <v>44361.791449838187</v>
      </c>
      <c r="G71626" s="60">
        <v>0.79144675925925922</v>
      </c>
    </row>
    <row r="71627" spans="1:7" x14ac:dyDescent="0.25">
      <c r="A71627">
        <v>201293</v>
      </c>
      <c r="B71627" s="2">
        <v>44369.591207119745</v>
      </c>
      <c r="C71627">
        <v>177971</v>
      </c>
      <c r="D71627">
        <v>397</v>
      </c>
      <c r="E71627" t="s">
        <v>2</v>
      </c>
      <c r="F71627" s="2">
        <v>44369.63287378641</v>
      </c>
      <c r="G71627" s="60">
        <v>0.63287037037037031</v>
      </c>
    </row>
    <row r="71628" spans="1:7" x14ac:dyDescent="0.25">
      <c r="A71628">
        <v>214719</v>
      </c>
      <c r="B71628" s="2">
        <v>44373.480513931703</v>
      </c>
      <c r="C71628">
        <v>177971</v>
      </c>
      <c r="D71628">
        <v>405624</v>
      </c>
      <c r="E71628" t="s">
        <v>2</v>
      </c>
      <c r="F71628" s="2">
        <v>44373.522180598367</v>
      </c>
      <c r="G71628" s="60">
        <v>0.52217592592592588</v>
      </c>
    </row>
    <row r="71629" spans="1:7" x14ac:dyDescent="0.25">
      <c r="A71629">
        <v>278947</v>
      </c>
      <c r="B71629" s="2">
        <v>44392.276886731393</v>
      </c>
      <c r="C71629">
        <v>178010</v>
      </c>
      <c r="D71629">
        <v>288430</v>
      </c>
      <c r="E71629" t="s">
        <v>17</v>
      </c>
      <c r="F71629" s="2">
        <v>44391.943553398058</v>
      </c>
      <c r="G71629" s="60">
        <v>0.94355324074074076</v>
      </c>
    </row>
    <row r="71630" spans="1:7" x14ac:dyDescent="0.25">
      <c r="A71630">
        <v>287330</v>
      </c>
      <c r="B71630" s="2">
        <v>44394.610156559953</v>
      </c>
      <c r="C71630">
        <v>178010</v>
      </c>
      <c r="D71630">
        <v>158978</v>
      </c>
      <c r="E71630" t="s">
        <v>17</v>
      </c>
      <c r="F71630" s="2">
        <v>44394.276823226617</v>
      </c>
      <c r="G71630" s="60">
        <v>0.27682870370370372</v>
      </c>
    </row>
    <row r="71631" spans="1:7" x14ac:dyDescent="0.25">
      <c r="A71631">
        <v>289327</v>
      </c>
      <c r="B71631" s="2">
        <v>44394.927426984468</v>
      </c>
      <c r="C71631">
        <v>178010</v>
      </c>
      <c r="D71631">
        <v>137327</v>
      </c>
      <c r="E71631" t="s">
        <v>17</v>
      </c>
      <c r="F71631" s="2">
        <v>44394.594093651132</v>
      </c>
      <c r="G71631" s="60">
        <v>0.59409722222222217</v>
      </c>
    </row>
    <row r="71632" spans="1:7" x14ac:dyDescent="0.25">
      <c r="A71632">
        <v>299052</v>
      </c>
      <c r="B71632" s="2">
        <v>44398.294686084148</v>
      </c>
      <c r="C71632">
        <v>178010</v>
      </c>
      <c r="D71632">
        <v>16360</v>
      </c>
      <c r="E71632" t="s">
        <v>17</v>
      </c>
      <c r="F71632" s="2">
        <v>44397.961352750812</v>
      </c>
      <c r="G71632" s="60">
        <v>0.96135416666666673</v>
      </c>
    </row>
    <row r="71633" spans="1:7" x14ac:dyDescent="0.25">
      <c r="A71633">
        <v>308175</v>
      </c>
      <c r="B71633" s="2">
        <v>44400.932226537218</v>
      </c>
      <c r="C71633">
        <v>178010</v>
      </c>
      <c r="D71633">
        <v>351192</v>
      </c>
      <c r="E71633" t="s">
        <v>17</v>
      </c>
      <c r="F71633" s="2">
        <v>44400.598893203882</v>
      </c>
      <c r="G71633" s="60">
        <v>0.59888888888888892</v>
      </c>
    </row>
    <row r="71634" spans="1:7" x14ac:dyDescent="0.25">
      <c r="A71634">
        <v>313778</v>
      </c>
      <c r="B71634" s="2">
        <v>44402.283761101105</v>
      </c>
      <c r="C71634">
        <v>178010</v>
      </c>
      <c r="D71634">
        <v>182984</v>
      </c>
      <c r="E71634" t="s">
        <v>17</v>
      </c>
      <c r="F71634" s="2">
        <v>44401.95042776777</v>
      </c>
      <c r="G71634" s="60">
        <v>0.95042824074074073</v>
      </c>
    </row>
    <row r="71635" spans="1:7" x14ac:dyDescent="0.25">
      <c r="A71635">
        <v>323370</v>
      </c>
      <c r="B71635" s="2">
        <v>44405.153909385117</v>
      </c>
      <c r="C71635">
        <v>178010</v>
      </c>
      <c r="D71635">
        <v>250679</v>
      </c>
      <c r="E71635" t="s">
        <v>17</v>
      </c>
      <c r="F71635" s="2">
        <v>44404.820576051781</v>
      </c>
      <c r="G71635" s="60">
        <v>0.82057870370370367</v>
      </c>
    </row>
    <row r="71636" spans="1:7" x14ac:dyDescent="0.25">
      <c r="A71636">
        <v>418656</v>
      </c>
      <c r="B71636" s="2">
        <v>44434.166854368937</v>
      </c>
      <c r="C71636">
        <v>178010</v>
      </c>
      <c r="D71636">
        <v>324893</v>
      </c>
      <c r="E71636" t="s">
        <v>17</v>
      </c>
      <c r="F71636" s="2">
        <v>44433.833521035602</v>
      </c>
      <c r="G71636" s="60">
        <v>0.83351851851851855</v>
      </c>
    </row>
    <row r="71637" spans="1:7" x14ac:dyDescent="0.25">
      <c r="A71637">
        <v>29656</v>
      </c>
      <c r="B71637" s="2">
        <v>44313.42</v>
      </c>
      <c r="C71637">
        <v>178112</v>
      </c>
      <c r="D71637">
        <v>227775</v>
      </c>
      <c r="E71637" t="s">
        <v>7</v>
      </c>
      <c r="F71637" s="2">
        <v>44313.42</v>
      </c>
      <c r="G71637" s="60">
        <v>0.42</v>
      </c>
    </row>
    <row r="71638" spans="1:7" x14ac:dyDescent="0.25">
      <c r="A71638">
        <v>43164</v>
      </c>
      <c r="B71638" s="2">
        <v>44318.822194174754</v>
      </c>
      <c r="C71638">
        <v>178112</v>
      </c>
      <c r="D71638">
        <v>21760</v>
      </c>
      <c r="E71638" t="s">
        <v>7</v>
      </c>
      <c r="F71638" s="2">
        <v>44318.822194174754</v>
      </c>
      <c r="G71638" s="60">
        <v>0.822199074074074</v>
      </c>
    </row>
    <row r="71639" spans="1:7" x14ac:dyDescent="0.25">
      <c r="A71639">
        <v>45639</v>
      </c>
      <c r="B71639" s="2">
        <v>44319.924135922331</v>
      </c>
      <c r="C71639">
        <v>178112</v>
      </c>
      <c r="D71639">
        <v>411922</v>
      </c>
      <c r="E71639" t="s">
        <v>7</v>
      </c>
      <c r="F71639" s="2">
        <v>44319.924135922331</v>
      </c>
      <c r="G71639" s="60">
        <v>0.92413194444444446</v>
      </c>
    </row>
    <row r="71640" spans="1:7" x14ac:dyDescent="0.25">
      <c r="A71640">
        <v>61260</v>
      </c>
      <c r="B71640" s="2">
        <v>44326.710543689318</v>
      </c>
      <c r="C71640">
        <v>178112</v>
      </c>
      <c r="D71640">
        <v>347008</v>
      </c>
      <c r="E71640" t="s">
        <v>7</v>
      </c>
      <c r="F71640" s="2">
        <v>44326.710543689318</v>
      </c>
      <c r="G71640" s="60">
        <v>0.71054398148148146</v>
      </c>
    </row>
    <row r="71641" spans="1:7" x14ac:dyDescent="0.25">
      <c r="A71641">
        <v>90189</v>
      </c>
      <c r="B71641" s="2">
        <v>44337.769</v>
      </c>
      <c r="C71641">
        <v>178112</v>
      </c>
      <c r="D71641">
        <v>78099</v>
      </c>
      <c r="E71641" t="s">
        <v>7</v>
      </c>
      <c r="F71641" s="2">
        <v>44337.769</v>
      </c>
      <c r="G71641" s="60">
        <v>0.76900462962962957</v>
      </c>
    </row>
    <row r="71642" spans="1:7" x14ac:dyDescent="0.25">
      <c r="A71642">
        <v>94553</v>
      </c>
      <c r="B71642" s="2">
        <v>44338.665999999997</v>
      </c>
      <c r="C71642">
        <v>178112</v>
      </c>
      <c r="D71642">
        <v>37644</v>
      </c>
      <c r="E71642" t="s">
        <v>7</v>
      </c>
      <c r="F71642" s="2">
        <v>44338.665999999997</v>
      </c>
      <c r="G71642" s="60">
        <v>0.66599537037037038</v>
      </c>
    </row>
    <row r="71643" spans="1:7" x14ac:dyDescent="0.25">
      <c r="A71643">
        <v>19969</v>
      </c>
      <c r="B71643" s="2">
        <v>44308.668067961167</v>
      </c>
      <c r="C71643">
        <v>178133</v>
      </c>
      <c r="D71643">
        <v>411922</v>
      </c>
      <c r="E71643" t="s">
        <v>3</v>
      </c>
      <c r="F71643" s="2">
        <v>44308.793067961167</v>
      </c>
      <c r="G71643" s="60">
        <v>0.79306712962962955</v>
      </c>
    </row>
    <row r="71644" spans="1:7" x14ac:dyDescent="0.25">
      <c r="A71644">
        <v>45387</v>
      </c>
      <c r="B71644" s="2">
        <v>44319.833116504851</v>
      </c>
      <c r="C71644">
        <v>178133</v>
      </c>
      <c r="D71644">
        <v>381626</v>
      </c>
      <c r="E71644" t="s">
        <v>3</v>
      </c>
      <c r="F71644" s="2">
        <v>44319.958116504851</v>
      </c>
      <c r="G71644" s="60">
        <v>0.95811342592592597</v>
      </c>
    </row>
    <row r="71645" spans="1:7" x14ac:dyDescent="0.25">
      <c r="A71645">
        <v>48500</v>
      </c>
      <c r="B71645" s="2">
        <v>44321.577453074431</v>
      </c>
      <c r="C71645">
        <v>178133</v>
      </c>
      <c r="D71645">
        <v>397</v>
      </c>
      <c r="E71645" t="s">
        <v>3</v>
      </c>
      <c r="F71645" s="2">
        <v>44321.702453074431</v>
      </c>
      <c r="G71645" s="60">
        <v>0.70245370370370364</v>
      </c>
    </row>
    <row r="71646" spans="1:7" x14ac:dyDescent="0.25">
      <c r="A71646">
        <v>49993</v>
      </c>
      <c r="B71646" s="2">
        <v>44322.501401294496</v>
      </c>
      <c r="C71646">
        <v>178133</v>
      </c>
      <c r="D71646">
        <v>158978</v>
      </c>
      <c r="E71646" t="s">
        <v>3</v>
      </c>
      <c r="F71646" s="2">
        <v>44322.626401294496</v>
      </c>
      <c r="G71646" s="60">
        <v>0.62640046296296303</v>
      </c>
    </row>
    <row r="71647" spans="1:7" x14ac:dyDescent="0.25">
      <c r="A71647">
        <v>52130</v>
      </c>
      <c r="B71647" s="2">
        <v>44323.546708737864</v>
      </c>
      <c r="C71647">
        <v>178133</v>
      </c>
      <c r="D71647">
        <v>5151</v>
      </c>
      <c r="E71647" t="s">
        <v>3</v>
      </c>
      <c r="F71647" s="2">
        <v>44323.671708737864</v>
      </c>
      <c r="G71647" s="60">
        <v>0.67171296296296301</v>
      </c>
    </row>
    <row r="71648" spans="1:7" x14ac:dyDescent="0.25">
      <c r="A71648">
        <v>3620</v>
      </c>
      <c r="B71648" s="2">
        <v>44286.64581877023</v>
      </c>
      <c r="C71648">
        <v>178150</v>
      </c>
      <c r="D71648">
        <v>443594</v>
      </c>
      <c r="E71648" t="s">
        <v>7</v>
      </c>
      <c r="F71648" s="2">
        <v>44286.64581877023</v>
      </c>
      <c r="G71648" s="60">
        <v>0.64582175925925933</v>
      </c>
    </row>
    <row r="71649" spans="1:7" x14ac:dyDescent="0.25">
      <c r="A71649">
        <v>5808</v>
      </c>
      <c r="B71649" s="2">
        <v>44294.967825242718</v>
      </c>
      <c r="C71649">
        <v>178150</v>
      </c>
      <c r="D71649">
        <v>227775</v>
      </c>
      <c r="E71649" t="s">
        <v>7</v>
      </c>
      <c r="F71649" s="2">
        <v>44294.967825242718</v>
      </c>
      <c r="G71649" s="60">
        <v>0.96782407407407411</v>
      </c>
    </row>
    <row r="71650" spans="1:7" x14ac:dyDescent="0.25">
      <c r="A71650">
        <v>6473</v>
      </c>
      <c r="B71650" s="2">
        <v>44296.115074433656</v>
      </c>
      <c r="C71650">
        <v>178150</v>
      </c>
      <c r="D71650">
        <v>467908</v>
      </c>
      <c r="E71650" t="s">
        <v>7</v>
      </c>
      <c r="F71650" s="2">
        <v>44296.115074433656</v>
      </c>
      <c r="G71650" s="60">
        <v>0.11506944444444445</v>
      </c>
    </row>
    <row r="71651" spans="1:7" x14ac:dyDescent="0.25">
      <c r="A71651">
        <v>14003</v>
      </c>
      <c r="B71651" s="2">
        <v>44303.966207119738</v>
      </c>
      <c r="C71651">
        <v>178150</v>
      </c>
      <c r="D71651">
        <v>129210</v>
      </c>
      <c r="E71651" t="s">
        <v>7</v>
      </c>
      <c r="F71651" s="2">
        <v>44303.966207119738</v>
      </c>
      <c r="G71651" s="60">
        <v>0.96620370370370379</v>
      </c>
    </row>
    <row r="71652" spans="1:7" x14ac:dyDescent="0.25">
      <c r="A71652">
        <v>14605</v>
      </c>
      <c r="B71652" s="2">
        <v>44304.63287378641</v>
      </c>
      <c r="C71652">
        <v>178150</v>
      </c>
      <c r="D71652">
        <v>196292</v>
      </c>
      <c r="E71652" t="s">
        <v>7</v>
      </c>
      <c r="F71652" s="2">
        <v>44304.63287378641</v>
      </c>
      <c r="G71652" s="60">
        <v>0.63287037037037031</v>
      </c>
    </row>
    <row r="71653" spans="1:7" x14ac:dyDescent="0.25">
      <c r="A71653">
        <v>15535</v>
      </c>
      <c r="B71653" s="2">
        <v>44305.021223300973</v>
      </c>
      <c r="C71653">
        <v>178150</v>
      </c>
      <c r="D71653">
        <v>230507</v>
      </c>
      <c r="E71653" t="s">
        <v>7</v>
      </c>
      <c r="F71653" s="2">
        <v>44305.021223300973</v>
      </c>
      <c r="G71653" s="60">
        <v>2.1226851851851854E-2</v>
      </c>
    </row>
    <row r="71654" spans="1:7" x14ac:dyDescent="0.25">
      <c r="A71654">
        <v>17563</v>
      </c>
      <c r="B71654" s="2">
        <v>44306.89986407767</v>
      </c>
      <c r="C71654">
        <v>178150</v>
      </c>
      <c r="D71654">
        <v>411922</v>
      </c>
      <c r="E71654" t="s">
        <v>7</v>
      </c>
      <c r="F71654" s="2">
        <v>44306.89986407767</v>
      </c>
      <c r="G71654" s="60">
        <v>0.89986111111111111</v>
      </c>
    </row>
    <row r="71655" spans="1:7" x14ac:dyDescent="0.25">
      <c r="A71655">
        <v>223301</v>
      </c>
      <c r="B71655" s="2">
        <v>44375.372760517799</v>
      </c>
      <c r="C71655">
        <v>178176</v>
      </c>
      <c r="D71655">
        <v>347393</v>
      </c>
      <c r="E71655" t="s">
        <v>2</v>
      </c>
      <c r="F71655" s="2">
        <v>44375.414427184463</v>
      </c>
      <c r="G71655" s="60">
        <v>0.41443287037037035</v>
      </c>
    </row>
    <row r="71656" spans="1:7" x14ac:dyDescent="0.25">
      <c r="A71656">
        <v>229270</v>
      </c>
      <c r="B71656" s="2">
        <v>44377.065317152104</v>
      </c>
      <c r="C71656">
        <v>178176</v>
      </c>
      <c r="D71656">
        <v>470762</v>
      </c>
      <c r="E71656" t="s">
        <v>2</v>
      </c>
      <c r="F71656" s="2">
        <v>44377.106983818769</v>
      </c>
      <c r="G71656" s="60">
        <v>0.10697916666666667</v>
      </c>
    </row>
    <row r="71657" spans="1:7" x14ac:dyDescent="0.25">
      <c r="A71657">
        <v>233784</v>
      </c>
      <c r="B71657" s="2">
        <v>44378.775673139164</v>
      </c>
      <c r="C71657">
        <v>178176</v>
      </c>
      <c r="D71657">
        <v>274147</v>
      </c>
      <c r="E71657" t="s">
        <v>2</v>
      </c>
      <c r="F71657" s="2">
        <v>44378.817339805828</v>
      </c>
      <c r="G71657" s="60">
        <v>0.81733796296296291</v>
      </c>
    </row>
    <row r="71658" spans="1:7" x14ac:dyDescent="0.25">
      <c r="A71658">
        <v>241689</v>
      </c>
      <c r="B71658" s="2">
        <v>44380.774055016183</v>
      </c>
      <c r="C71658">
        <v>178176</v>
      </c>
      <c r="D71658">
        <v>230507</v>
      </c>
      <c r="E71658" t="s">
        <v>2</v>
      </c>
      <c r="F71658" s="2">
        <v>44380.815721682848</v>
      </c>
      <c r="G71658" s="60">
        <v>0.81571759259259258</v>
      </c>
    </row>
    <row r="71659" spans="1:7" x14ac:dyDescent="0.25">
      <c r="A71659">
        <v>283251</v>
      </c>
      <c r="B71659" s="2">
        <v>44393.673731391587</v>
      </c>
      <c r="C71659">
        <v>178176</v>
      </c>
      <c r="D71659">
        <v>147928</v>
      </c>
      <c r="E71659" t="s">
        <v>2</v>
      </c>
      <c r="F71659" s="2">
        <v>44393.715398058252</v>
      </c>
      <c r="G71659" s="60">
        <v>0.71539351851851851</v>
      </c>
    </row>
    <row r="71660" spans="1:7" x14ac:dyDescent="0.25">
      <c r="A71660">
        <v>289431</v>
      </c>
      <c r="B71660" s="2">
        <v>44394.943957928808</v>
      </c>
      <c r="C71660">
        <v>178176</v>
      </c>
      <c r="D71660">
        <v>325273</v>
      </c>
      <c r="E71660" t="s">
        <v>2</v>
      </c>
      <c r="F71660" s="2">
        <v>44394.985624595472</v>
      </c>
      <c r="G71660" s="60">
        <v>0.98562500000000008</v>
      </c>
    </row>
    <row r="71661" spans="1:7" x14ac:dyDescent="0.25">
      <c r="A71661">
        <v>332096</v>
      </c>
      <c r="B71661" s="2">
        <v>44407.856579288025</v>
      </c>
      <c r="C71661">
        <v>178176</v>
      </c>
      <c r="D71661">
        <v>471403</v>
      </c>
      <c r="E71661" t="s">
        <v>2</v>
      </c>
      <c r="F71661" s="2">
        <v>44407.89824595469</v>
      </c>
      <c r="G71661" s="60">
        <v>0.89824074074074067</v>
      </c>
    </row>
    <row r="71662" spans="1:7" x14ac:dyDescent="0.25">
      <c r="A71662">
        <v>341986</v>
      </c>
      <c r="B71662" s="2">
        <v>44409.890559870553</v>
      </c>
      <c r="C71662">
        <v>178176</v>
      </c>
      <c r="D71662">
        <v>411922</v>
      </c>
      <c r="E71662" t="s">
        <v>2</v>
      </c>
      <c r="F71662" s="2">
        <v>44409.932226537218</v>
      </c>
      <c r="G71662" s="60">
        <v>0.93222222222222229</v>
      </c>
    </row>
    <row r="71663" spans="1:7" x14ac:dyDescent="0.25">
      <c r="A71663">
        <v>342806</v>
      </c>
      <c r="B71663" s="2">
        <v>44410.418333333335</v>
      </c>
      <c r="C71663">
        <v>178176</v>
      </c>
      <c r="D71663">
        <v>157871</v>
      </c>
      <c r="E71663" t="s">
        <v>2</v>
      </c>
      <c r="F71663" s="2">
        <v>44410.46</v>
      </c>
      <c r="G71663" s="60">
        <v>0.45999999999999996</v>
      </c>
    </row>
    <row r="71664" spans="1:7" x14ac:dyDescent="0.25">
      <c r="A71664">
        <v>388014</v>
      </c>
      <c r="B71664" s="2">
        <v>44423.764346278316</v>
      </c>
      <c r="C71664">
        <v>178176</v>
      </c>
      <c r="D71664">
        <v>60239</v>
      </c>
      <c r="E71664" t="s">
        <v>2</v>
      </c>
      <c r="F71664" s="2">
        <v>44423.80601294498</v>
      </c>
      <c r="G71664" s="60">
        <v>0.80601851851851858</v>
      </c>
    </row>
    <row r="71665" spans="1:7" x14ac:dyDescent="0.25">
      <c r="A71665">
        <v>412140</v>
      </c>
      <c r="B71665" s="2">
        <v>44431.63166019418</v>
      </c>
      <c r="C71665">
        <v>178176</v>
      </c>
      <c r="D71665">
        <v>158978</v>
      </c>
      <c r="E71665" t="s">
        <v>2</v>
      </c>
      <c r="F71665" s="2">
        <v>44431.673326860844</v>
      </c>
      <c r="G71665" s="60">
        <v>0.67332175925925919</v>
      </c>
    </row>
    <row r="71666" spans="1:7" x14ac:dyDescent="0.25">
      <c r="A71666">
        <v>419250</v>
      </c>
      <c r="B71666" s="2">
        <v>44434.605770226539</v>
      </c>
      <c r="C71666">
        <v>178176</v>
      </c>
      <c r="D71666">
        <v>367087</v>
      </c>
      <c r="E71666" t="s">
        <v>2</v>
      </c>
      <c r="F71666" s="2">
        <v>44434.647436893203</v>
      </c>
      <c r="G71666" s="60">
        <v>0.64744212962962966</v>
      </c>
    </row>
    <row r="71667" spans="1:7" x14ac:dyDescent="0.25">
      <c r="A71667">
        <v>4746</v>
      </c>
      <c r="B71667" s="2">
        <v>44291.741692556636</v>
      </c>
      <c r="C71667">
        <v>178286</v>
      </c>
      <c r="D71667">
        <v>470762</v>
      </c>
      <c r="E71667" t="s">
        <v>2</v>
      </c>
      <c r="F71667" s="2">
        <v>44291.7833592233</v>
      </c>
      <c r="G71667" s="60">
        <v>0.7833564814814814</v>
      </c>
    </row>
    <row r="71668" spans="1:7" x14ac:dyDescent="0.25">
      <c r="A71668">
        <v>14447</v>
      </c>
      <c r="B71668" s="2">
        <v>44304.492501618122</v>
      </c>
      <c r="C71668">
        <v>178286</v>
      </c>
      <c r="D71668">
        <v>293021</v>
      </c>
      <c r="E71668" t="s">
        <v>2</v>
      </c>
      <c r="F71668" s="2">
        <v>44304.534168284787</v>
      </c>
      <c r="G71668" s="60">
        <v>0.53416666666666668</v>
      </c>
    </row>
    <row r="71669" spans="1:7" x14ac:dyDescent="0.25">
      <c r="A71669">
        <v>14588</v>
      </c>
      <c r="B71669" s="2">
        <v>44304.621082186342</v>
      </c>
      <c r="C71669">
        <v>178286</v>
      </c>
      <c r="D71669">
        <v>189296</v>
      </c>
      <c r="E71669" t="s">
        <v>2</v>
      </c>
      <c r="F71669" s="2">
        <v>44304.662748853007</v>
      </c>
      <c r="G71669" s="60">
        <v>0.66275462962962961</v>
      </c>
    </row>
    <row r="71670" spans="1:7" x14ac:dyDescent="0.25">
      <c r="A71670">
        <v>20142</v>
      </c>
      <c r="B71670" s="2">
        <v>44308.693148867314</v>
      </c>
      <c r="C71670">
        <v>178286</v>
      </c>
      <c r="D71670">
        <v>152780</v>
      </c>
      <c r="E71670" t="s">
        <v>2</v>
      </c>
      <c r="F71670" s="2">
        <v>44308.734815533979</v>
      </c>
      <c r="G71670" s="60">
        <v>0.73481481481481481</v>
      </c>
    </row>
    <row r="71671" spans="1:7" x14ac:dyDescent="0.25">
      <c r="A71671">
        <v>31167</v>
      </c>
      <c r="B71671" s="2">
        <v>44314.560462783171</v>
      </c>
      <c r="C71671">
        <v>178286</v>
      </c>
      <c r="D71671">
        <v>227775</v>
      </c>
      <c r="E71671" t="s">
        <v>2</v>
      </c>
      <c r="F71671" s="2">
        <v>44314.602129449835</v>
      </c>
      <c r="G71671" s="60">
        <v>0.60212962962962957</v>
      </c>
    </row>
    <row r="71672" spans="1:7" x14ac:dyDescent="0.25">
      <c r="A71672">
        <v>55545</v>
      </c>
      <c r="B71672" s="2">
        <v>44324.657550161814</v>
      </c>
      <c r="C71672">
        <v>178286</v>
      </c>
      <c r="D71672">
        <v>258219</v>
      </c>
      <c r="E71672" t="s">
        <v>2</v>
      </c>
      <c r="F71672" s="2">
        <v>44324.699216828478</v>
      </c>
      <c r="G71672" s="60">
        <v>0.69921296296296298</v>
      </c>
    </row>
    <row r="71673" spans="1:7" x14ac:dyDescent="0.25">
      <c r="A71673">
        <v>61244</v>
      </c>
      <c r="B71673" s="2">
        <v>44326.707711974115</v>
      </c>
      <c r="C71673">
        <v>178286</v>
      </c>
      <c r="D71673">
        <v>304128</v>
      </c>
      <c r="E71673" t="s">
        <v>2</v>
      </c>
      <c r="F71673" s="2">
        <v>44326.749378640779</v>
      </c>
      <c r="G71673" s="60">
        <v>0.74937500000000001</v>
      </c>
    </row>
    <row r="71674" spans="1:7" x14ac:dyDescent="0.25">
      <c r="A71674">
        <v>72336</v>
      </c>
      <c r="B71674" s="2">
        <v>44331.033333333333</v>
      </c>
      <c r="C71674">
        <v>178286</v>
      </c>
      <c r="D71674">
        <v>411922</v>
      </c>
      <c r="E71674" t="s">
        <v>2</v>
      </c>
      <c r="F71674" s="2">
        <v>44331.074999999997</v>
      </c>
      <c r="G71674" s="60">
        <v>7.4999999999999997E-2</v>
      </c>
    </row>
    <row r="71675" spans="1:7" x14ac:dyDescent="0.25">
      <c r="A71675">
        <v>76043</v>
      </c>
      <c r="B71675" s="2">
        <v>44332.001464888453</v>
      </c>
      <c r="C71675">
        <v>178286</v>
      </c>
      <c r="D71675">
        <v>343491</v>
      </c>
      <c r="E71675" t="s">
        <v>2</v>
      </c>
      <c r="F71675" s="2">
        <v>44332.043131555118</v>
      </c>
      <c r="G71675" s="60">
        <v>4.313657407407407E-2</v>
      </c>
    </row>
    <row r="71676" spans="1:7" x14ac:dyDescent="0.25">
      <c r="A71676">
        <v>77104</v>
      </c>
      <c r="B71676" s="2">
        <v>44332.532954692557</v>
      </c>
      <c r="C71676">
        <v>178286</v>
      </c>
      <c r="D71676">
        <v>441799</v>
      </c>
      <c r="E71676" t="s">
        <v>2</v>
      </c>
      <c r="F71676" s="2">
        <v>44332.574621359221</v>
      </c>
      <c r="G71676" s="60">
        <v>0.57461805555555556</v>
      </c>
    </row>
    <row r="71677" spans="1:7" x14ac:dyDescent="0.25">
      <c r="A71677">
        <v>107712</v>
      </c>
      <c r="B71677" s="2">
        <v>44342.824216828478</v>
      </c>
      <c r="C71677">
        <v>178286</v>
      </c>
      <c r="D71677">
        <v>250679</v>
      </c>
      <c r="E71677" t="s">
        <v>2</v>
      </c>
      <c r="F71677" s="2">
        <v>44342.865883495142</v>
      </c>
      <c r="G71677" s="60">
        <v>0.86587962962962972</v>
      </c>
    </row>
    <row r="71678" spans="1:7" x14ac:dyDescent="0.25">
      <c r="A71678">
        <v>117895</v>
      </c>
      <c r="B71678" s="2">
        <v>44345.625187702266</v>
      </c>
      <c r="C71678">
        <v>178286</v>
      </c>
      <c r="D71678">
        <v>144501</v>
      </c>
      <c r="E71678" t="s">
        <v>2</v>
      </c>
      <c r="F71678" s="2">
        <v>44345.66685436893</v>
      </c>
      <c r="G71678" s="60">
        <v>0.66685185185185192</v>
      </c>
    </row>
    <row r="71679" spans="1:7" x14ac:dyDescent="0.25">
      <c r="A71679">
        <v>154379</v>
      </c>
      <c r="B71679" s="2">
        <v>44356.64298705502</v>
      </c>
      <c r="C71679">
        <v>178286</v>
      </c>
      <c r="D71679">
        <v>345793</v>
      </c>
      <c r="E71679" t="s">
        <v>2</v>
      </c>
      <c r="F71679" s="2">
        <v>44356.684653721684</v>
      </c>
      <c r="G71679" s="60">
        <v>0.68465277777777767</v>
      </c>
    </row>
    <row r="71680" spans="1:7" x14ac:dyDescent="0.25">
      <c r="A71680">
        <v>174371</v>
      </c>
      <c r="B71680" s="2">
        <v>44361.731333333337</v>
      </c>
      <c r="C71680">
        <v>178286</v>
      </c>
      <c r="D71680">
        <v>439981</v>
      </c>
      <c r="E71680" t="s">
        <v>2</v>
      </c>
      <c r="F71680" s="2">
        <v>44361.773000000001</v>
      </c>
      <c r="G71680" s="60">
        <v>0.77299768518518519</v>
      </c>
    </row>
    <row r="71681" spans="1:7" x14ac:dyDescent="0.25">
      <c r="A71681">
        <v>185482</v>
      </c>
      <c r="B71681" s="2">
        <v>44365.651077669907</v>
      </c>
      <c r="C71681">
        <v>178286</v>
      </c>
      <c r="D71681">
        <v>42705</v>
      </c>
      <c r="E71681" t="s">
        <v>2</v>
      </c>
      <c r="F71681" s="2">
        <v>44365.692744336571</v>
      </c>
      <c r="G71681" s="60">
        <v>0.69274305555555549</v>
      </c>
    </row>
    <row r="71682" spans="1:7" x14ac:dyDescent="0.25">
      <c r="A71682">
        <v>192860</v>
      </c>
      <c r="B71682" s="2">
        <v>44366.978514969327</v>
      </c>
      <c r="C71682">
        <v>178286</v>
      </c>
      <c r="D71682">
        <v>204281</v>
      </c>
      <c r="E71682" t="s">
        <v>2</v>
      </c>
      <c r="F71682" s="2">
        <v>44367.020181635991</v>
      </c>
      <c r="G71682" s="60">
        <v>2.0185185185185184E-2</v>
      </c>
    </row>
    <row r="71683" spans="1:7" x14ac:dyDescent="0.25">
      <c r="A71683">
        <v>203273</v>
      </c>
      <c r="B71683" s="2">
        <v>44369.949333333338</v>
      </c>
      <c r="C71683">
        <v>178286</v>
      </c>
      <c r="D71683">
        <v>143150</v>
      </c>
      <c r="E71683" t="s">
        <v>2</v>
      </c>
      <c r="F71683" s="2">
        <v>44369.991000000002</v>
      </c>
      <c r="G71683" s="60">
        <v>0.99099537037037033</v>
      </c>
    </row>
    <row r="71684" spans="1:7" x14ac:dyDescent="0.25">
      <c r="A71684">
        <v>245648</v>
      </c>
      <c r="B71684" s="2">
        <v>44381.741692556636</v>
      </c>
      <c r="C71684">
        <v>178286</v>
      </c>
      <c r="D71684">
        <v>228405</v>
      </c>
      <c r="E71684" t="s">
        <v>2</v>
      </c>
      <c r="F71684" s="2">
        <v>44381.7833592233</v>
      </c>
      <c r="G71684" s="60">
        <v>0.7833564814814814</v>
      </c>
    </row>
    <row r="71685" spans="1:7" x14ac:dyDescent="0.25">
      <c r="A71685">
        <v>246615</v>
      </c>
      <c r="B71685" s="2">
        <v>44381.942333333332</v>
      </c>
      <c r="C71685">
        <v>178286</v>
      </c>
      <c r="D71685">
        <v>458081</v>
      </c>
      <c r="E71685" t="s">
        <v>2</v>
      </c>
      <c r="F71685" s="2">
        <v>44381.983999999997</v>
      </c>
      <c r="G71685" s="60">
        <v>0.98400462962962953</v>
      </c>
    </row>
    <row r="71686" spans="1:7" x14ac:dyDescent="0.25">
      <c r="A71686">
        <v>253407</v>
      </c>
      <c r="B71686" s="2">
        <v>44384.753019417476</v>
      </c>
      <c r="C71686">
        <v>178286</v>
      </c>
      <c r="D71686">
        <v>351192</v>
      </c>
      <c r="E71686" t="s">
        <v>2</v>
      </c>
      <c r="F71686" s="2">
        <v>44384.79468608414</v>
      </c>
      <c r="G71686" s="60">
        <v>0.7946875000000001</v>
      </c>
    </row>
    <row r="71687" spans="1:7" x14ac:dyDescent="0.25">
      <c r="A71687">
        <v>271771</v>
      </c>
      <c r="B71687" s="2">
        <v>44389.764346278316</v>
      </c>
      <c r="C71687">
        <v>178286</v>
      </c>
      <c r="D71687">
        <v>284325</v>
      </c>
      <c r="E71687" t="s">
        <v>2</v>
      </c>
      <c r="F71687" s="2">
        <v>44389.80601294498</v>
      </c>
      <c r="G71687" s="60">
        <v>0.80601851851851858</v>
      </c>
    </row>
    <row r="71688" spans="1:7" x14ac:dyDescent="0.25">
      <c r="A71688">
        <v>274611</v>
      </c>
      <c r="B71688" s="2">
        <v>44390.746546925569</v>
      </c>
      <c r="C71688">
        <v>178286</v>
      </c>
      <c r="D71688">
        <v>180863</v>
      </c>
      <c r="E71688" t="s">
        <v>2</v>
      </c>
      <c r="F71688" s="2">
        <v>44390.788213592234</v>
      </c>
      <c r="G71688" s="60">
        <v>0.78821759259259261</v>
      </c>
    </row>
    <row r="71689" spans="1:7" x14ac:dyDescent="0.25">
      <c r="A71689">
        <v>281519</v>
      </c>
      <c r="B71689" s="2">
        <v>44393.078262135925</v>
      </c>
      <c r="C71689">
        <v>178286</v>
      </c>
      <c r="D71689">
        <v>381626</v>
      </c>
      <c r="E71689" t="s">
        <v>2</v>
      </c>
      <c r="F71689" s="2">
        <v>44393.119928802589</v>
      </c>
      <c r="G71689" s="60">
        <v>0.11993055555555555</v>
      </c>
    </row>
    <row r="71690" spans="1:7" x14ac:dyDescent="0.25">
      <c r="A71690">
        <v>345065</v>
      </c>
      <c r="B71690" s="2">
        <v>44411.009333333335</v>
      </c>
      <c r="C71690">
        <v>178286</v>
      </c>
      <c r="D71690">
        <v>12149</v>
      </c>
      <c r="E71690" t="s">
        <v>2</v>
      </c>
      <c r="F71690" s="2">
        <v>44411.050999999999</v>
      </c>
      <c r="G71690" s="60">
        <v>5.0995370370370365E-2</v>
      </c>
    </row>
    <row r="71691" spans="1:7" x14ac:dyDescent="0.25">
      <c r="A71691">
        <v>368172</v>
      </c>
      <c r="B71691" s="2">
        <v>44417.699621359228</v>
      </c>
      <c r="C71691">
        <v>178286</v>
      </c>
      <c r="D71691">
        <v>347393</v>
      </c>
      <c r="E71691" t="s">
        <v>2</v>
      </c>
      <c r="F71691" s="2">
        <v>44417.741288025893</v>
      </c>
      <c r="G71691" s="60">
        <v>0.74128472222222219</v>
      </c>
    </row>
    <row r="71692" spans="1:7" x14ac:dyDescent="0.25">
      <c r="A71692">
        <v>384539</v>
      </c>
      <c r="B71692" s="2">
        <v>44422.848488673138</v>
      </c>
      <c r="C71692">
        <v>178286</v>
      </c>
      <c r="D71692">
        <v>158978</v>
      </c>
      <c r="E71692" t="s">
        <v>2</v>
      </c>
      <c r="F71692" s="2">
        <v>44422.890155339803</v>
      </c>
      <c r="G71692" s="60">
        <v>0.89015046296296296</v>
      </c>
    </row>
    <row r="71693" spans="1:7" x14ac:dyDescent="0.25">
      <c r="A71693">
        <v>410228</v>
      </c>
      <c r="B71693" s="2">
        <v>44430.772436893203</v>
      </c>
      <c r="C71693">
        <v>178286</v>
      </c>
      <c r="D71693">
        <v>410892</v>
      </c>
      <c r="E71693" t="s">
        <v>2</v>
      </c>
      <c r="F71693" s="2">
        <v>44430.814103559867</v>
      </c>
      <c r="G71693" s="60">
        <v>0.8141087962962964</v>
      </c>
    </row>
    <row r="71694" spans="1:7" x14ac:dyDescent="0.25">
      <c r="A71694">
        <v>17427</v>
      </c>
      <c r="B71694" s="2">
        <v>44306.842016181232</v>
      </c>
      <c r="C71694">
        <v>178313</v>
      </c>
      <c r="D71694">
        <v>411922</v>
      </c>
      <c r="E71694" t="s">
        <v>2</v>
      </c>
      <c r="F71694" s="2">
        <v>44306.883682847896</v>
      </c>
      <c r="G71694" s="60">
        <v>0.88368055555555547</v>
      </c>
    </row>
    <row r="71695" spans="1:7" x14ac:dyDescent="0.25">
      <c r="A71695">
        <v>58219</v>
      </c>
      <c r="B71695" s="2">
        <v>44325.568681905577</v>
      </c>
      <c r="C71695">
        <v>178313</v>
      </c>
      <c r="D71695">
        <v>469849</v>
      </c>
      <c r="E71695" t="s">
        <v>2</v>
      </c>
      <c r="F71695" s="2">
        <v>44325.610348572241</v>
      </c>
      <c r="G71695" s="60">
        <v>0.61034722222222226</v>
      </c>
    </row>
    <row r="71696" spans="1:7" x14ac:dyDescent="0.25">
      <c r="A71696">
        <v>63201</v>
      </c>
      <c r="B71696" s="2">
        <v>44327.587970873792</v>
      </c>
      <c r="C71696">
        <v>178313</v>
      </c>
      <c r="D71696">
        <v>321129</v>
      </c>
      <c r="E71696" t="s">
        <v>2</v>
      </c>
      <c r="F71696" s="2">
        <v>44327.629637540456</v>
      </c>
      <c r="G71696" s="60">
        <v>0.62964120370370369</v>
      </c>
    </row>
    <row r="71697" spans="1:7" x14ac:dyDescent="0.25">
      <c r="A71697">
        <v>81202</v>
      </c>
      <c r="B71697" s="2">
        <v>44333.874378640779</v>
      </c>
      <c r="C71697">
        <v>178313</v>
      </c>
      <c r="D71697">
        <v>468614</v>
      </c>
      <c r="E71697" t="s">
        <v>2</v>
      </c>
      <c r="F71697" s="2">
        <v>44333.916045307444</v>
      </c>
      <c r="G71697" s="60">
        <v>0.91604166666666664</v>
      </c>
    </row>
    <row r="71698" spans="1:7" x14ac:dyDescent="0.25">
      <c r="A71698">
        <v>84197</v>
      </c>
      <c r="B71698" s="2">
        <v>44335.542663430424</v>
      </c>
      <c r="C71698">
        <v>178313</v>
      </c>
      <c r="D71698">
        <v>250679</v>
      </c>
      <c r="E71698" t="s">
        <v>2</v>
      </c>
      <c r="F71698" s="2">
        <v>44335.584330097088</v>
      </c>
      <c r="G71698" s="60">
        <v>0.58432870370370371</v>
      </c>
    </row>
    <row r="71699" spans="1:7" x14ac:dyDescent="0.25">
      <c r="A71699">
        <v>114709</v>
      </c>
      <c r="B71699" s="2">
        <v>44344.866288025893</v>
      </c>
      <c r="C71699">
        <v>178324</v>
      </c>
      <c r="D71699">
        <v>250679</v>
      </c>
      <c r="E71699" t="s">
        <v>16</v>
      </c>
      <c r="F71699" s="2">
        <v>44344.741288025893</v>
      </c>
      <c r="G71699" s="60">
        <v>0.74128472222222219</v>
      </c>
    </row>
    <row r="71700" spans="1:7" x14ac:dyDescent="0.25">
      <c r="A71700">
        <v>162424</v>
      </c>
      <c r="B71700" s="2">
        <v>44358.853343042072</v>
      </c>
      <c r="C71700">
        <v>178324</v>
      </c>
      <c r="D71700">
        <v>330333</v>
      </c>
      <c r="E71700" t="s">
        <v>16</v>
      </c>
      <c r="F71700" s="2">
        <v>44358.728343042072</v>
      </c>
      <c r="G71700" s="60">
        <v>0.72834490740740743</v>
      </c>
    </row>
    <row r="71701" spans="1:7" x14ac:dyDescent="0.25">
      <c r="A71701">
        <v>209592</v>
      </c>
      <c r="B71701" s="2">
        <v>44372.070171521038</v>
      </c>
      <c r="C71701">
        <v>178324</v>
      </c>
      <c r="D71701">
        <v>351192</v>
      </c>
      <c r="E71701" t="s">
        <v>16</v>
      </c>
      <c r="F71701" s="2">
        <v>44371.945171521038</v>
      </c>
      <c r="G71701" s="60">
        <v>0.94517361111111109</v>
      </c>
    </row>
    <row r="71702" spans="1:7" x14ac:dyDescent="0.25">
      <c r="A71702">
        <v>226029</v>
      </c>
      <c r="B71702" s="2">
        <v>44376.112242718445</v>
      </c>
      <c r="C71702">
        <v>178324</v>
      </c>
      <c r="D71702">
        <v>411922</v>
      </c>
      <c r="E71702" t="s">
        <v>16</v>
      </c>
      <c r="F71702" s="2">
        <v>44375.987242718445</v>
      </c>
      <c r="G71702" s="60">
        <v>0.98724537037037041</v>
      </c>
    </row>
    <row r="71703" spans="1:7" x14ac:dyDescent="0.25">
      <c r="A71703">
        <v>249763</v>
      </c>
      <c r="B71703" s="2">
        <v>44383.207711974108</v>
      </c>
      <c r="C71703">
        <v>178324</v>
      </c>
      <c r="D71703">
        <v>470762</v>
      </c>
      <c r="E71703" t="s">
        <v>16</v>
      </c>
      <c r="F71703" s="2">
        <v>44383.082711974108</v>
      </c>
      <c r="G71703" s="60">
        <v>8.2708333333333328E-2</v>
      </c>
    </row>
    <row r="71704" spans="1:7" x14ac:dyDescent="0.25">
      <c r="A71704">
        <v>264588</v>
      </c>
      <c r="B71704" s="2">
        <v>44387.812889967638</v>
      </c>
      <c r="C71704">
        <v>178324</v>
      </c>
      <c r="D71704">
        <v>154374</v>
      </c>
      <c r="E71704" t="s">
        <v>16</v>
      </c>
      <c r="F71704" s="2">
        <v>44387.687889967638</v>
      </c>
      <c r="G71704" s="60">
        <v>0.68789351851851854</v>
      </c>
    </row>
    <row r="71705" spans="1:7" x14ac:dyDescent="0.25">
      <c r="A71705">
        <v>289251</v>
      </c>
      <c r="B71705" s="2">
        <v>44394.918067961167</v>
      </c>
      <c r="C71705">
        <v>178324</v>
      </c>
      <c r="D71705">
        <v>80726</v>
      </c>
      <c r="E71705" t="s">
        <v>16</v>
      </c>
      <c r="F71705" s="2">
        <v>44394.793067961167</v>
      </c>
      <c r="G71705" s="60">
        <v>0.79306712962962955</v>
      </c>
    </row>
    <row r="71706" spans="1:7" x14ac:dyDescent="0.25">
      <c r="A71706">
        <v>308467</v>
      </c>
      <c r="B71706" s="2">
        <v>44400.990883495142</v>
      </c>
      <c r="C71706">
        <v>178324</v>
      </c>
      <c r="D71706">
        <v>230507</v>
      </c>
      <c r="E71706" t="s">
        <v>16</v>
      </c>
      <c r="F71706" s="2">
        <v>44400.865883495142</v>
      </c>
      <c r="G71706" s="60">
        <v>0.86587962962962972</v>
      </c>
    </row>
    <row r="71707" spans="1:7" x14ac:dyDescent="0.25">
      <c r="A71707">
        <v>328869</v>
      </c>
      <c r="B71707" s="2">
        <v>44407.1656407767</v>
      </c>
      <c r="C71707">
        <v>178324</v>
      </c>
      <c r="D71707">
        <v>374994</v>
      </c>
      <c r="E71707" t="s">
        <v>16</v>
      </c>
      <c r="F71707" s="2">
        <v>44407.0406407767</v>
      </c>
      <c r="G71707" s="60">
        <v>4.0636574074074075E-2</v>
      </c>
    </row>
    <row r="71708" spans="1:7" x14ac:dyDescent="0.25">
      <c r="A71708">
        <v>342518</v>
      </c>
      <c r="B71708" s="2">
        <v>44410.055608414237</v>
      </c>
      <c r="C71708">
        <v>178324</v>
      </c>
      <c r="D71708">
        <v>105200</v>
      </c>
      <c r="E71708" t="s">
        <v>16</v>
      </c>
      <c r="F71708" s="2">
        <v>44409.930608414237</v>
      </c>
      <c r="G71708" s="60">
        <v>0.93061342592592589</v>
      </c>
    </row>
    <row r="71709" spans="1:7" x14ac:dyDescent="0.25">
      <c r="A71709">
        <v>358839</v>
      </c>
      <c r="B71709" s="2">
        <v>44415.449507126075</v>
      </c>
      <c r="C71709">
        <v>178324</v>
      </c>
      <c r="D71709">
        <v>335129</v>
      </c>
      <c r="E71709" t="s">
        <v>16</v>
      </c>
      <c r="F71709" s="2">
        <v>44415.324507126075</v>
      </c>
      <c r="G71709" s="60">
        <v>0.32450231481481479</v>
      </c>
    </row>
    <row r="71710" spans="1:7" x14ac:dyDescent="0.25">
      <c r="A71710">
        <v>403411</v>
      </c>
      <c r="B71710" s="2">
        <v>44429.146223300973</v>
      </c>
      <c r="C71710">
        <v>178324</v>
      </c>
      <c r="D71710">
        <v>286726</v>
      </c>
      <c r="E71710" t="s">
        <v>16</v>
      </c>
      <c r="F71710" s="2">
        <v>44429.021223300973</v>
      </c>
      <c r="G71710" s="60">
        <v>2.1226851851851854E-2</v>
      </c>
    </row>
    <row r="71711" spans="1:7" x14ac:dyDescent="0.25">
      <c r="A71711">
        <v>415748</v>
      </c>
      <c r="B71711" s="2">
        <v>44432.989265372169</v>
      </c>
      <c r="C71711">
        <v>178324</v>
      </c>
      <c r="D71711">
        <v>279337</v>
      </c>
      <c r="E71711" t="s">
        <v>16</v>
      </c>
      <c r="F71711" s="2">
        <v>44432.864265372169</v>
      </c>
      <c r="G71711" s="60">
        <v>0.86427083333333332</v>
      </c>
    </row>
    <row r="71712" spans="1:7" x14ac:dyDescent="0.25">
      <c r="A71712">
        <v>27232</v>
      </c>
      <c r="B71712" s="2">
        <v>44311.748569579286</v>
      </c>
      <c r="C71712">
        <v>178354</v>
      </c>
      <c r="D71712">
        <v>378047</v>
      </c>
      <c r="E71712" t="s">
        <v>5</v>
      </c>
      <c r="F71712" s="2">
        <v>44311.831902912621</v>
      </c>
      <c r="G71712" s="60">
        <v>0.83189814814814811</v>
      </c>
    </row>
    <row r="71713" spans="1:7" x14ac:dyDescent="0.25">
      <c r="A71713">
        <v>33763</v>
      </c>
      <c r="B71713" s="2">
        <v>44315.678990291257</v>
      </c>
      <c r="C71713">
        <v>178354</v>
      </c>
      <c r="D71713">
        <v>180863</v>
      </c>
      <c r="E71713" t="s">
        <v>5</v>
      </c>
      <c r="F71713" s="2">
        <v>44315.762323624593</v>
      </c>
      <c r="G71713" s="60">
        <v>0.76232638888888893</v>
      </c>
    </row>
    <row r="71714" spans="1:7" x14ac:dyDescent="0.25">
      <c r="A71714">
        <v>51460</v>
      </c>
      <c r="B71714" s="2">
        <v>44323.010705501612</v>
      </c>
      <c r="C71714">
        <v>178354</v>
      </c>
      <c r="D71714">
        <v>351192</v>
      </c>
      <c r="E71714" t="s">
        <v>5</v>
      </c>
      <c r="F71714" s="2">
        <v>44323.094038834948</v>
      </c>
      <c r="G71714" s="60">
        <v>9.403935185185186E-2</v>
      </c>
    </row>
    <row r="71715" spans="1:7" x14ac:dyDescent="0.25">
      <c r="A71715">
        <v>55009</v>
      </c>
      <c r="B71715" s="2">
        <v>44324.507469255659</v>
      </c>
      <c r="C71715">
        <v>178354</v>
      </c>
      <c r="D71715">
        <v>209122</v>
      </c>
      <c r="E71715" t="s">
        <v>5</v>
      </c>
      <c r="F71715" s="2">
        <v>44324.590802588995</v>
      </c>
      <c r="G71715" s="60">
        <v>0.59079861111111109</v>
      </c>
    </row>
    <row r="71716" spans="1:7" x14ac:dyDescent="0.25">
      <c r="A71716">
        <v>66448</v>
      </c>
      <c r="B71716" s="2">
        <v>44328.856983818769</v>
      </c>
      <c r="C71716">
        <v>178354</v>
      </c>
      <c r="D71716">
        <v>437139</v>
      </c>
      <c r="E71716" t="s">
        <v>5</v>
      </c>
      <c r="F71716" s="2">
        <v>44328.940317152104</v>
      </c>
      <c r="G71716" s="60">
        <v>0.9403125</v>
      </c>
    </row>
    <row r="71717" spans="1:7" x14ac:dyDescent="0.25">
      <c r="A71717">
        <v>88987</v>
      </c>
      <c r="B71717" s="2">
        <v>44337.577048543688</v>
      </c>
      <c r="C71717">
        <v>178354</v>
      </c>
      <c r="D71717">
        <v>266896</v>
      </c>
      <c r="E71717" t="s">
        <v>5</v>
      </c>
      <c r="F71717" s="2">
        <v>44337.660381877024</v>
      </c>
      <c r="G71717" s="60">
        <v>0.66038194444444442</v>
      </c>
    </row>
    <row r="71718" spans="1:7" x14ac:dyDescent="0.25">
      <c r="A71718">
        <v>123916</v>
      </c>
      <c r="B71718" s="2">
        <v>44346.76636893204</v>
      </c>
      <c r="C71718">
        <v>178354</v>
      </c>
      <c r="D71718">
        <v>445697</v>
      </c>
      <c r="E71718" t="s">
        <v>5</v>
      </c>
      <c r="F71718" s="2">
        <v>44346.849702265376</v>
      </c>
      <c r="G71718" s="60">
        <v>0.84969907407407408</v>
      </c>
    </row>
    <row r="71719" spans="1:7" x14ac:dyDescent="0.25">
      <c r="A71719">
        <v>176873</v>
      </c>
      <c r="B71719" s="2">
        <v>44362.719443365691</v>
      </c>
      <c r="C71719">
        <v>178354</v>
      </c>
      <c r="D71719">
        <v>218396</v>
      </c>
      <c r="E71719" t="s">
        <v>5</v>
      </c>
      <c r="F71719" s="2">
        <v>44362.802776699027</v>
      </c>
      <c r="G71719" s="60">
        <v>0.8027777777777777</v>
      </c>
    </row>
    <row r="71720" spans="1:7" x14ac:dyDescent="0.25">
      <c r="A71720">
        <v>186388</v>
      </c>
      <c r="B71720" s="2">
        <v>44365.743715210352</v>
      </c>
      <c r="C71720">
        <v>178354</v>
      </c>
      <c r="D71720">
        <v>230507</v>
      </c>
      <c r="E71720" t="s">
        <v>5</v>
      </c>
      <c r="F71720" s="2">
        <v>44365.827048543688</v>
      </c>
      <c r="G71720" s="60">
        <v>0.82704861111111105</v>
      </c>
    </row>
    <row r="71721" spans="1:7" x14ac:dyDescent="0.25">
      <c r="A71721">
        <v>193298</v>
      </c>
      <c r="B71721" s="2">
        <v>44367.151524399545</v>
      </c>
      <c r="C71721">
        <v>178354</v>
      </c>
      <c r="D71721">
        <v>152631</v>
      </c>
      <c r="E71721" t="s">
        <v>5</v>
      </c>
      <c r="F71721" s="2">
        <v>44367.234857732881</v>
      </c>
      <c r="G71721" s="60">
        <v>0.2348611111111111</v>
      </c>
    </row>
    <row r="71722" spans="1:7" x14ac:dyDescent="0.25">
      <c r="A71722">
        <v>205112</v>
      </c>
      <c r="B71722" s="2">
        <v>44370.742097087379</v>
      </c>
      <c r="C71722">
        <v>178354</v>
      </c>
      <c r="D71722">
        <v>58674</v>
      </c>
      <c r="E71722" t="s">
        <v>5</v>
      </c>
      <c r="F71722" s="2">
        <v>44370.825430420715</v>
      </c>
      <c r="G71722" s="60">
        <v>0.82542824074074073</v>
      </c>
    </row>
    <row r="71723" spans="1:7" x14ac:dyDescent="0.25">
      <c r="A71723">
        <v>207944</v>
      </c>
      <c r="B71723" s="2">
        <v>44371.706498381878</v>
      </c>
      <c r="C71723">
        <v>178354</v>
      </c>
      <c r="D71723">
        <v>396686</v>
      </c>
      <c r="E71723" t="s">
        <v>5</v>
      </c>
      <c r="F71723" s="2">
        <v>44371.789831715214</v>
      </c>
      <c r="G71723" s="60">
        <v>0.7898263888888889</v>
      </c>
    </row>
    <row r="71724" spans="1:7" x14ac:dyDescent="0.25">
      <c r="A71724">
        <v>332903</v>
      </c>
      <c r="B71724" s="2">
        <v>44407.976724919092</v>
      </c>
      <c r="C71724">
        <v>178362</v>
      </c>
      <c r="D71724">
        <v>105231</v>
      </c>
      <c r="E71724" t="s">
        <v>5</v>
      </c>
      <c r="F71724" s="2">
        <v>44408.060058252428</v>
      </c>
      <c r="G71724" s="60">
        <v>6.0057870370370366E-2</v>
      </c>
    </row>
    <row r="71725" spans="1:7" x14ac:dyDescent="0.25">
      <c r="A71725">
        <v>348397</v>
      </c>
      <c r="B71725" s="2">
        <v>44412.552666666663</v>
      </c>
      <c r="C71725">
        <v>178362</v>
      </c>
      <c r="D71725">
        <v>37644</v>
      </c>
      <c r="E71725" t="s">
        <v>5</v>
      </c>
      <c r="F71725" s="2">
        <v>44412.635999999999</v>
      </c>
      <c r="G71725" s="60">
        <v>0.63599537037037035</v>
      </c>
    </row>
    <row r="71726" spans="1:7" x14ac:dyDescent="0.25">
      <c r="A71726">
        <v>352620</v>
      </c>
      <c r="B71726" s="2">
        <v>44413.823003236241</v>
      </c>
      <c r="C71726">
        <v>178362</v>
      </c>
      <c r="D71726">
        <v>411922</v>
      </c>
      <c r="E71726" t="s">
        <v>5</v>
      </c>
      <c r="F71726" s="2">
        <v>44413.906336569577</v>
      </c>
      <c r="G71726" s="60">
        <v>0.90633101851851849</v>
      </c>
    </row>
    <row r="71727" spans="1:7" x14ac:dyDescent="0.25">
      <c r="A71727">
        <v>361434</v>
      </c>
      <c r="B71727" s="2">
        <v>44415.828363902707</v>
      </c>
      <c r="C71727">
        <v>178362</v>
      </c>
      <c r="D71727">
        <v>438887</v>
      </c>
      <c r="E71727" t="s">
        <v>5</v>
      </c>
      <c r="F71727" s="2">
        <v>44415.911697236043</v>
      </c>
      <c r="G71727" s="60">
        <v>0.91170138888888896</v>
      </c>
    </row>
    <row r="71728" spans="1:7" x14ac:dyDescent="0.25">
      <c r="A71728">
        <v>373713</v>
      </c>
      <c r="B71728" s="2">
        <v>44419.78740453074</v>
      </c>
      <c r="C71728">
        <v>178362</v>
      </c>
      <c r="D71728">
        <v>105116</v>
      </c>
      <c r="E71728" t="s">
        <v>5</v>
      </c>
      <c r="F71728" s="2">
        <v>44419.870737864076</v>
      </c>
      <c r="G71728" s="60">
        <v>0.8707407407407407</v>
      </c>
    </row>
    <row r="71729" spans="1:7" x14ac:dyDescent="0.25">
      <c r="A71729">
        <v>380522</v>
      </c>
      <c r="B71729" s="2">
        <v>44421.92656310679</v>
      </c>
      <c r="C71729">
        <v>178362</v>
      </c>
      <c r="D71729">
        <v>104958</v>
      </c>
      <c r="E71729" t="s">
        <v>5</v>
      </c>
      <c r="F71729" s="2">
        <v>44422.009896440126</v>
      </c>
      <c r="G71729" s="60">
        <v>9.8958333333333329E-3</v>
      </c>
    </row>
    <row r="71730" spans="1:7" x14ac:dyDescent="0.25">
      <c r="A71730">
        <v>398851</v>
      </c>
      <c r="B71730" s="2">
        <v>44427.944362459544</v>
      </c>
      <c r="C71730">
        <v>178362</v>
      </c>
      <c r="D71730">
        <v>118549</v>
      </c>
      <c r="E71730" t="s">
        <v>5</v>
      </c>
      <c r="F71730" s="2">
        <v>44428.02769579288</v>
      </c>
      <c r="G71730" s="60">
        <v>2.7696759259259258E-2</v>
      </c>
    </row>
    <row r="71731" spans="1:7" x14ac:dyDescent="0.25">
      <c r="A71731">
        <v>417764</v>
      </c>
      <c r="B71731" s="2">
        <v>44433.786666666667</v>
      </c>
      <c r="C71731">
        <v>178362</v>
      </c>
      <c r="D71731">
        <v>153893</v>
      </c>
      <c r="E71731" t="s">
        <v>5</v>
      </c>
      <c r="F71731" s="2">
        <v>44433.87</v>
      </c>
      <c r="G71731" s="60">
        <v>0.87</v>
      </c>
    </row>
    <row r="71732" spans="1:7" x14ac:dyDescent="0.25">
      <c r="A71732">
        <v>225833</v>
      </c>
      <c r="B71732" s="2">
        <v>44375.993999999999</v>
      </c>
      <c r="C71732">
        <v>178366</v>
      </c>
      <c r="D71732">
        <v>285365</v>
      </c>
      <c r="E71732" t="s">
        <v>7</v>
      </c>
      <c r="F71732" s="2">
        <v>44375.993999999999</v>
      </c>
      <c r="G71732" s="60">
        <v>0.99400462962962965</v>
      </c>
    </row>
    <row r="71733" spans="1:7" x14ac:dyDescent="0.25">
      <c r="A71733">
        <v>235475</v>
      </c>
      <c r="B71733" s="2">
        <v>44379.576239482201</v>
      </c>
      <c r="C71733">
        <v>178366</v>
      </c>
      <c r="D71733">
        <v>183290</v>
      </c>
      <c r="E71733" t="s">
        <v>7</v>
      </c>
      <c r="F71733" s="2">
        <v>44379.576239482201</v>
      </c>
      <c r="G71733" s="60">
        <v>0.57623842592592589</v>
      </c>
    </row>
    <row r="71734" spans="1:7" x14ac:dyDescent="0.25">
      <c r="A71734">
        <v>237951</v>
      </c>
      <c r="B71734" s="2">
        <v>44379.893391585763</v>
      </c>
      <c r="C71734">
        <v>178366</v>
      </c>
      <c r="D71734">
        <v>212452</v>
      </c>
      <c r="E71734" t="s">
        <v>7</v>
      </c>
      <c r="F71734" s="2">
        <v>44379.893391585763</v>
      </c>
      <c r="G71734" s="60">
        <v>0.89339120370370362</v>
      </c>
    </row>
    <row r="71735" spans="1:7" x14ac:dyDescent="0.25">
      <c r="A71735">
        <v>246055</v>
      </c>
      <c r="B71735" s="2">
        <v>44381.788213592234</v>
      </c>
      <c r="C71735">
        <v>178366</v>
      </c>
      <c r="D71735">
        <v>170007</v>
      </c>
      <c r="E71735" t="s">
        <v>7</v>
      </c>
      <c r="F71735" s="2">
        <v>44381.788213592234</v>
      </c>
      <c r="G71735" s="60">
        <v>0.78821759259259261</v>
      </c>
    </row>
    <row r="71736" spans="1:7" x14ac:dyDescent="0.25">
      <c r="A71736">
        <v>251817</v>
      </c>
      <c r="B71736" s="2">
        <v>44383.91</v>
      </c>
      <c r="C71736">
        <v>178366</v>
      </c>
      <c r="D71736">
        <v>21407</v>
      </c>
      <c r="E71736" t="s">
        <v>7</v>
      </c>
      <c r="F71736" s="2">
        <v>44383.91</v>
      </c>
      <c r="G71736" s="60">
        <v>0.91</v>
      </c>
    </row>
    <row r="71737" spans="1:7" x14ac:dyDescent="0.25">
      <c r="A71737">
        <v>253161</v>
      </c>
      <c r="B71737" s="2">
        <v>44384.713779935279</v>
      </c>
      <c r="C71737">
        <v>178366</v>
      </c>
      <c r="D71737">
        <v>230507</v>
      </c>
      <c r="E71737" t="s">
        <v>7</v>
      </c>
      <c r="F71737" s="2">
        <v>44384.713779935279</v>
      </c>
      <c r="G71737" s="60">
        <v>0.71378472222222211</v>
      </c>
    </row>
    <row r="71738" spans="1:7" x14ac:dyDescent="0.25">
      <c r="A71738">
        <v>274937</v>
      </c>
      <c r="B71738" s="2">
        <v>44390.796304207121</v>
      </c>
      <c r="C71738">
        <v>178366</v>
      </c>
      <c r="D71738">
        <v>411922</v>
      </c>
      <c r="E71738" t="s">
        <v>7</v>
      </c>
      <c r="F71738" s="2">
        <v>44390.796304207121</v>
      </c>
      <c r="G71738" s="60">
        <v>0.79630787037037043</v>
      </c>
    </row>
    <row r="71739" spans="1:7" x14ac:dyDescent="0.25">
      <c r="A71739">
        <v>277738</v>
      </c>
      <c r="B71739" s="2">
        <v>44391.793067961167</v>
      </c>
      <c r="C71739">
        <v>178366</v>
      </c>
      <c r="D71739">
        <v>204735</v>
      </c>
      <c r="E71739" t="s">
        <v>7</v>
      </c>
      <c r="F71739" s="2">
        <v>44391.793067961167</v>
      </c>
      <c r="G71739" s="60">
        <v>0.79306712962962955</v>
      </c>
    </row>
    <row r="71740" spans="1:7" x14ac:dyDescent="0.25">
      <c r="A71740">
        <v>293153</v>
      </c>
      <c r="B71740" s="2">
        <v>44395.91119093851</v>
      </c>
      <c r="C71740">
        <v>178366</v>
      </c>
      <c r="D71740">
        <v>371545</v>
      </c>
      <c r="E71740" t="s">
        <v>7</v>
      </c>
      <c r="F71740" s="2">
        <v>44395.91119093851</v>
      </c>
      <c r="G71740" s="60">
        <v>0.91119212962962959</v>
      </c>
    </row>
    <row r="71741" spans="1:7" x14ac:dyDescent="0.25">
      <c r="A71741">
        <v>340984</v>
      </c>
      <c r="B71741" s="2">
        <v>44409.729961165045</v>
      </c>
      <c r="C71741">
        <v>178366</v>
      </c>
      <c r="D71741">
        <v>297015</v>
      </c>
      <c r="E71741" t="s">
        <v>7</v>
      </c>
      <c r="F71741" s="2">
        <v>44409.729961165045</v>
      </c>
      <c r="G71741" s="60">
        <v>0.72996527777777775</v>
      </c>
    </row>
    <row r="71742" spans="1:7" x14ac:dyDescent="0.25">
      <c r="A71742">
        <v>383771</v>
      </c>
      <c r="B71742" s="2">
        <v>44422.749961851863</v>
      </c>
      <c r="C71742">
        <v>178366</v>
      </c>
      <c r="D71742">
        <v>41396</v>
      </c>
      <c r="E71742" t="s">
        <v>7</v>
      </c>
      <c r="F71742" s="2">
        <v>44422.749961851863</v>
      </c>
      <c r="G71742" s="60">
        <v>0.74996527777777777</v>
      </c>
    </row>
    <row r="71743" spans="1:7" x14ac:dyDescent="0.25">
      <c r="A71743">
        <v>386937</v>
      </c>
      <c r="B71743" s="2">
        <v>44423.59733878597</v>
      </c>
      <c r="C71743">
        <v>178366</v>
      </c>
      <c r="D71743">
        <v>158978</v>
      </c>
      <c r="E71743" t="s">
        <v>7</v>
      </c>
      <c r="F71743" s="2">
        <v>44423.59733878597</v>
      </c>
      <c r="G71743" s="60">
        <v>0.59733796296296293</v>
      </c>
    </row>
    <row r="71744" spans="1:7" x14ac:dyDescent="0.25">
      <c r="A71744">
        <v>412961</v>
      </c>
      <c r="B71744" s="2">
        <v>44431.78497734628</v>
      </c>
      <c r="C71744">
        <v>178366</v>
      </c>
      <c r="D71744">
        <v>455878</v>
      </c>
      <c r="E71744" t="s">
        <v>7</v>
      </c>
      <c r="F71744" s="2">
        <v>44431.78497734628</v>
      </c>
      <c r="G71744" s="60">
        <v>0.78497685185185195</v>
      </c>
    </row>
    <row r="71745" spans="1:7" x14ac:dyDescent="0.25">
      <c r="A71745">
        <v>416343</v>
      </c>
      <c r="B71745" s="2">
        <v>44433.553</v>
      </c>
      <c r="C71745">
        <v>178366</v>
      </c>
      <c r="D71745">
        <v>389195</v>
      </c>
      <c r="E71745" t="s">
        <v>7</v>
      </c>
      <c r="F71745" s="2">
        <v>44433.553</v>
      </c>
      <c r="G71745" s="60">
        <v>0.55299768518518522</v>
      </c>
    </row>
    <row r="71746" spans="1:7" x14ac:dyDescent="0.25">
      <c r="A71746">
        <v>69241</v>
      </c>
      <c r="B71746" s="2">
        <v>44330.348666666665</v>
      </c>
      <c r="C71746">
        <v>178412</v>
      </c>
      <c r="D71746">
        <v>258219</v>
      </c>
      <c r="E71746" t="s">
        <v>18</v>
      </c>
      <c r="F71746" s="2">
        <v>44330.182000000001</v>
      </c>
      <c r="G71746" s="60">
        <v>0.1820023148148148</v>
      </c>
    </row>
    <row r="71747" spans="1:7" x14ac:dyDescent="0.25">
      <c r="A71747">
        <v>92081</v>
      </c>
      <c r="B71747" s="2">
        <v>44337.974297734625</v>
      </c>
      <c r="C71747">
        <v>178412</v>
      </c>
      <c r="D71747">
        <v>476288</v>
      </c>
      <c r="E71747" t="s">
        <v>18</v>
      </c>
      <c r="F71747" s="2">
        <v>44337.807631067961</v>
      </c>
      <c r="G71747" s="60">
        <v>0.80762731481481476</v>
      </c>
    </row>
    <row r="71748" spans="1:7" x14ac:dyDescent="0.25">
      <c r="A71748">
        <v>26219</v>
      </c>
      <c r="B71748" s="2">
        <v>44311.484815533979</v>
      </c>
      <c r="C71748">
        <v>178420</v>
      </c>
      <c r="D71748">
        <v>137899</v>
      </c>
      <c r="E71748" t="s">
        <v>5</v>
      </c>
      <c r="F71748" s="2">
        <v>44311.568148867314</v>
      </c>
      <c r="G71748" s="60">
        <v>0.56814814814814818</v>
      </c>
    </row>
    <row r="71749" spans="1:7" x14ac:dyDescent="0.25">
      <c r="A71749">
        <v>41116</v>
      </c>
      <c r="B71749" s="2">
        <v>44318.186468092899</v>
      </c>
      <c r="C71749">
        <v>178420</v>
      </c>
      <c r="D71749">
        <v>351192</v>
      </c>
      <c r="E71749" t="s">
        <v>5</v>
      </c>
      <c r="F71749" s="2">
        <v>44318.269801426235</v>
      </c>
      <c r="G71749" s="60">
        <v>0.26980324074074075</v>
      </c>
    </row>
    <row r="71750" spans="1:7" x14ac:dyDescent="0.25">
      <c r="A71750">
        <v>71507</v>
      </c>
      <c r="B71750" s="2">
        <v>44330.831093851128</v>
      </c>
      <c r="C71750">
        <v>178420</v>
      </c>
      <c r="D71750">
        <v>411922</v>
      </c>
      <c r="E71750" t="s">
        <v>5</v>
      </c>
      <c r="F71750" s="2">
        <v>44330.914427184463</v>
      </c>
      <c r="G71750" s="60">
        <v>0.91443287037037047</v>
      </c>
    </row>
    <row r="71751" spans="1:7" x14ac:dyDescent="0.25">
      <c r="A71751">
        <v>78133</v>
      </c>
      <c r="B71751" s="2">
        <v>44332.712970873785</v>
      </c>
      <c r="C71751">
        <v>178420</v>
      </c>
      <c r="D71751">
        <v>470525</v>
      </c>
      <c r="E71751" t="s">
        <v>5</v>
      </c>
      <c r="F71751" s="2">
        <v>44332.796304207121</v>
      </c>
      <c r="G71751" s="60">
        <v>0.79630787037037043</v>
      </c>
    </row>
    <row r="71752" spans="1:7" x14ac:dyDescent="0.25">
      <c r="A71752">
        <v>118950</v>
      </c>
      <c r="B71752" s="2">
        <v>44345.740478964399</v>
      </c>
      <c r="C71752">
        <v>178420</v>
      </c>
      <c r="D71752">
        <v>153893</v>
      </c>
      <c r="E71752" t="s">
        <v>5</v>
      </c>
      <c r="F71752" s="2">
        <v>44345.823812297735</v>
      </c>
      <c r="G71752" s="60">
        <v>0.8238078703703704</v>
      </c>
    </row>
    <row r="71753" spans="1:7" x14ac:dyDescent="0.25">
      <c r="A71753">
        <v>122289</v>
      </c>
      <c r="B71753" s="2">
        <v>44346.517177993526</v>
      </c>
      <c r="C71753">
        <v>178420</v>
      </c>
      <c r="D71753">
        <v>347393</v>
      </c>
      <c r="E71753" t="s">
        <v>5</v>
      </c>
      <c r="F71753" s="2">
        <v>44346.600511326862</v>
      </c>
      <c r="G71753" s="60">
        <v>0.60050925925925924</v>
      </c>
    </row>
    <row r="71754" spans="1:7" x14ac:dyDescent="0.25">
      <c r="A71754">
        <v>156887</v>
      </c>
      <c r="B71754" s="2">
        <v>44357.573812297735</v>
      </c>
      <c r="C71754">
        <v>178420</v>
      </c>
      <c r="D71754">
        <v>83136</v>
      </c>
      <c r="E71754" t="s">
        <v>5</v>
      </c>
      <c r="F71754" s="2">
        <v>44357.65714563107</v>
      </c>
      <c r="G71754" s="60">
        <v>0.65714120370370377</v>
      </c>
    </row>
    <row r="71755" spans="1:7" x14ac:dyDescent="0.25">
      <c r="A71755">
        <v>242272</v>
      </c>
      <c r="B71755" s="2">
        <v>44380.839184466015</v>
      </c>
      <c r="C71755">
        <v>178429</v>
      </c>
      <c r="D71755">
        <v>422610</v>
      </c>
      <c r="E71755" t="s">
        <v>5</v>
      </c>
      <c r="F71755" s="2">
        <v>44380.92251779935</v>
      </c>
      <c r="G71755" s="60">
        <v>0.92252314814814806</v>
      </c>
    </row>
    <row r="71756" spans="1:7" x14ac:dyDescent="0.25">
      <c r="A71756">
        <v>254184</v>
      </c>
      <c r="B71756" s="2">
        <v>44384.89258252427</v>
      </c>
      <c r="C71756">
        <v>178429</v>
      </c>
      <c r="D71756">
        <v>86587</v>
      </c>
      <c r="E71756" t="s">
        <v>5</v>
      </c>
      <c r="F71756" s="2">
        <v>44384.975915857605</v>
      </c>
      <c r="G71756" s="60">
        <v>0.97591435185185194</v>
      </c>
    </row>
    <row r="71757" spans="1:7" x14ac:dyDescent="0.25">
      <c r="A71757">
        <v>300908</v>
      </c>
      <c r="B71757" s="2">
        <v>44398.780932038833</v>
      </c>
      <c r="C71757">
        <v>178429</v>
      </c>
      <c r="D71757">
        <v>379466</v>
      </c>
      <c r="E71757" t="s">
        <v>5</v>
      </c>
      <c r="F71757" s="2">
        <v>44398.864265372169</v>
      </c>
      <c r="G71757" s="60">
        <v>0.86427083333333332</v>
      </c>
    </row>
    <row r="71758" spans="1:7" x14ac:dyDescent="0.25">
      <c r="A71758">
        <v>306308</v>
      </c>
      <c r="B71758" s="2">
        <v>44400.641773462783</v>
      </c>
      <c r="C71758">
        <v>178429</v>
      </c>
      <c r="D71758">
        <v>182191</v>
      </c>
      <c r="E71758" t="s">
        <v>5</v>
      </c>
      <c r="F71758" s="2">
        <v>44400.725106796119</v>
      </c>
      <c r="G71758" s="60">
        <v>0.72510416666666666</v>
      </c>
    </row>
    <row r="71759" spans="1:7" x14ac:dyDescent="0.25">
      <c r="A71759">
        <v>308183</v>
      </c>
      <c r="B71759" s="2">
        <v>44400.933035598704</v>
      </c>
      <c r="C71759">
        <v>178429</v>
      </c>
      <c r="D71759">
        <v>411922</v>
      </c>
      <c r="E71759" t="s">
        <v>5</v>
      </c>
      <c r="F71759" s="2">
        <v>44401.01636893204</v>
      </c>
      <c r="G71759" s="60">
        <v>1.636574074074074E-2</v>
      </c>
    </row>
    <row r="71760" spans="1:7" x14ac:dyDescent="0.25">
      <c r="A71760">
        <v>322455</v>
      </c>
      <c r="B71760" s="2">
        <v>44404.834330097088</v>
      </c>
      <c r="C71760">
        <v>178429</v>
      </c>
      <c r="D71760">
        <v>5151</v>
      </c>
      <c r="E71760" t="s">
        <v>5</v>
      </c>
      <c r="F71760" s="2">
        <v>44404.917663430424</v>
      </c>
      <c r="G71760" s="60">
        <v>0.91766203703703697</v>
      </c>
    </row>
    <row r="71761" spans="1:7" x14ac:dyDescent="0.25">
      <c r="A71761">
        <v>323097</v>
      </c>
      <c r="B71761" s="2">
        <v>44404.973488673138</v>
      </c>
      <c r="C71761">
        <v>178429</v>
      </c>
      <c r="D71761">
        <v>4938</v>
      </c>
      <c r="E71761" t="s">
        <v>5</v>
      </c>
      <c r="F71761" s="2">
        <v>44405.056822006474</v>
      </c>
      <c r="G71761" s="60">
        <v>5.6817129629629627E-2</v>
      </c>
    </row>
    <row r="71762" spans="1:7" x14ac:dyDescent="0.25">
      <c r="A71762">
        <v>328123</v>
      </c>
      <c r="B71762" s="2">
        <v>44406.758278317153</v>
      </c>
      <c r="C71762">
        <v>178429</v>
      </c>
      <c r="D71762">
        <v>138209</v>
      </c>
      <c r="E71762" t="s">
        <v>5</v>
      </c>
      <c r="F71762" s="2">
        <v>44406.841611650489</v>
      </c>
      <c r="G71762" s="60">
        <v>0.84160879629629637</v>
      </c>
    </row>
    <row r="71763" spans="1:7" x14ac:dyDescent="0.25">
      <c r="A71763">
        <v>333802</v>
      </c>
      <c r="B71763" s="2">
        <v>44408.309610278637</v>
      </c>
      <c r="C71763">
        <v>178429</v>
      </c>
      <c r="D71763">
        <v>234810</v>
      </c>
      <c r="E71763" t="s">
        <v>5</v>
      </c>
      <c r="F71763" s="2">
        <v>44408.392943611972</v>
      </c>
      <c r="G71763" s="60">
        <v>0.39293981481481483</v>
      </c>
    </row>
    <row r="71764" spans="1:7" x14ac:dyDescent="0.25">
      <c r="A71764">
        <v>339095</v>
      </c>
      <c r="B71764" s="2">
        <v>44409.379955442979</v>
      </c>
      <c r="C71764">
        <v>178429</v>
      </c>
      <c r="D71764">
        <v>230507</v>
      </c>
      <c r="E71764" t="s">
        <v>5</v>
      </c>
      <c r="F71764" s="2">
        <v>44409.463288776315</v>
      </c>
      <c r="G71764" s="60">
        <v>0.46328703703703705</v>
      </c>
    </row>
    <row r="71765" spans="1:7" x14ac:dyDescent="0.25">
      <c r="A71765">
        <v>339509</v>
      </c>
      <c r="B71765" s="2">
        <v>44409.491805780206</v>
      </c>
      <c r="C71765">
        <v>178429</v>
      </c>
      <c r="D71765">
        <v>84465</v>
      </c>
      <c r="E71765" t="s">
        <v>5</v>
      </c>
      <c r="F71765" s="2">
        <v>44409.575139113542</v>
      </c>
      <c r="G71765" s="60">
        <v>0.57513888888888887</v>
      </c>
    </row>
    <row r="71766" spans="1:7" x14ac:dyDescent="0.25">
      <c r="A71766">
        <v>358056</v>
      </c>
      <c r="B71766" s="2">
        <v>44415.201239051486</v>
      </c>
      <c r="C71766">
        <v>178429</v>
      </c>
      <c r="D71766">
        <v>118549</v>
      </c>
      <c r="E71766" t="s">
        <v>5</v>
      </c>
      <c r="F71766" s="2">
        <v>44415.284572384822</v>
      </c>
      <c r="G71766" s="60">
        <v>0.28457175925925926</v>
      </c>
    </row>
    <row r="71767" spans="1:7" x14ac:dyDescent="0.25">
      <c r="A71767">
        <v>390256</v>
      </c>
      <c r="B71767" s="2">
        <v>44424.67251779935</v>
      </c>
      <c r="C71767">
        <v>178429</v>
      </c>
      <c r="D71767">
        <v>351192</v>
      </c>
      <c r="E71767" t="s">
        <v>5</v>
      </c>
      <c r="F71767" s="2">
        <v>44424.755851132686</v>
      </c>
      <c r="G71767" s="60">
        <v>0.75585648148148143</v>
      </c>
    </row>
    <row r="71768" spans="1:7" x14ac:dyDescent="0.25">
      <c r="A71768">
        <v>397525</v>
      </c>
      <c r="B71768" s="2">
        <v>44427.645009708736</v>
      </c>
      <c r="C71768">
        <v>178429</v>
      </c>
      <c r="D71768">
        <v>158978</v>
      </c>
      <c r="E71768" t="s">
        <v>5</v>
      </c>
      <c r="F71768" s="2">
        <v>44427.728343042072</v>
      </c>
      <c r="G71768" s="60">
        <v>0.72834490740740743</v>
      </c>
    </row>
    <row r="71769" spans="1:7" x14ac:dyDescent="0.25">
      <c r="A71769">
        <v>398745</v>
      </c>
      <c r="B71769" s="2">
        <v>44427.913618122977</v>
      </c>
      <c r="C71769">
        <v>178429</v>
      </c>
      <c r="D71769">
        <v>227775</v>
      </c>
      <c r="E71769" t="s">
        <v>5</v>
      </c>
      <c r="F71769" s="2">
        <v>44427.996951456313</v>
      </c>
      <c r="G71769" s="60">
        <v>0.99695601851851856</v>
      </c>
    </row>
    <row r="71770" spans="1:7" x14ac:dyDescent="0.25">
      <c r="A71770">
        <v>406578</v>
      </c>
      <c r="B71770" s="2">
        <v>44429.875666666667</v>
      </c>
      <c r="C71770">
        <v>178429</v>
      </c>
      <c r="D71770">
        <v>389195</v>
      </c>
      <c r="E71770" t="s">
        <v>5</v>
      </c>
      <c r="F71770" s="2">
        <v>44429.959000000003</v>
      </c>
      <c r="G71770" s="60">
        <v>0.95900462962962962</v>
      </c>
    </row>
    <row r="71771" spans="1:7" x14ac:dyDescent="0.25">
      <c r="A71771">
        <v>33999</v>
      </c>
      <c r="B71771" s="2">
        <v>44315.728747572815</v>
      </c>
      <c r="C71771">
        <v>178432</v>
      </c>
      <c r="D71771">
        <v>445443</v>
      </c>
      <c r="E71771" t="s">
        <v>2</v>
      </c>
      <c r="F71771" s="2">
        <v>44315.77041423948</v>
      </c>
      <c r="G71771" s="60">
        <v>0.77041666666666664</v>
      </c>
    </row>
    <row r="71772" spans="1:7" x14ac:dyDescent="0.25">
      <c r="A71772">
        <v>49599</v>
      </c>
      <c r="B71772" s="2">
        <v>44321.968229773462</v>
      </c>
      <c r="C71772">
        <v>178432</v>
      </c>
      <c r="D71772">
        <v>59784</v>
      </c>
      <c r="E71772" t="s">
        <v>2</v>
      </c>
      <c r="F71772" s="2">
        <v>44322.009896440126</v>
      </c>
      <c r="G71772" s="60">
        <v>9.8958333333333329E-3</v>
      </c>
    </row>
    <row r="71773" spans="1:7" x14ac:dyDescent="0.25">
      <c r="A71773">
        <v>80528</v>
      </c>
      <c r="B71773" s="2">
        <v>44333.735220064729</v>
      </c>
      <c r="C71773">
        <v>178432</v>
      </c>
      <c r="D71773">
        <v>112334</v>
      </c>
      <c r="E71773" t="s">
        <v>2</v>
      </c>
      <c r="F71773" s="2">
        <v>44333.776886731393</v>
      </c>
      <c r="G71773" s="60">
        <v>0.77688657407407413</v>
      </c>
    </row>
    <row r="71774" spans="1:7" x14ac:dyDescent="0.25">
      <c r="A71774">
        <v>109578</v>
      </c>
      <c r="B71774" s="2">
        <v>44343.735220064729</v>
      </c>
      <c r="C71774">
        <v>178432</v>
      </c>
      <c r="D71774">
        <v>274147</v>
      </c>
      <c r="E71774" t="s">
        <v>2</v>
      </c>
      <c r="F71774" s="2">
        <v>44343.776886731393</v>
      </c>
      <c r="G71774" s="60">
        <v>0.77688657407407413</v>
      </c>
    </row>
    <row r="71775" spans="1:7" x14ac:dyDescent="0.25">
      <c r="A71775">
        <v>110886</v>
      </c>
      <c r="B71775" s="2">
        <v>44343.995737864083</v>
      </c>
      <c r="C71775">
        <v>178432</v>
      </c>
      <c r="D71775">
        <v>411922</v>
      </c>
      <c r="E71775" t="s">
        <v>2</v>
      </c>
      <c r="F71775" s="2">
        <v>44344.037404530747</v>
      </c>
      <c r="G71775" s="60">
        <v>3.740740740740741E-2</v>
      </c>
    </row>
    <row r="71776" spans="1:7" x14ac:dyDescent="0.25">
      <c r="A71776">
        <v>118135</v>
      </c>
      <c r="B71776" s="2">
        <v>44345.65269579288</v>
      </c>
      <c r="C71776">
        <v>178432</v>
      </c>
      <c r="D71776">
        <v>78646</v>
      </c>
      <c r="E71776" t="s">
        <v>2</v>
      </c>
      <c r="F71776" s="2">
        <v>44345.694362459544</v>
      </c>
      <c r="G71776" s="60">
        <v>0.69436342592592604</v>
      </c>
    </row>
    <row r="71777" spans="1:7" x14ac:dyDescent="0.25">
      <c r="A71777">
        <v>188260</v>
      </c>
      <c r="B71777" s="2">
        <v>44366.036333333337</v>
      </c>
      <c r="C71777">
        <v>178432</v>
      </c>
      <c r="D71777">
        <v>21992</v>
      </c>
      <c r="E71777" t="s">
        <v>2</v>
      </c>
      <c r="F71777" s="2">
        <v>44366.078000000001</v>
      </c>
      <c r="G71777" s="60">
        <v>7.7997685185185184E-2</v>
      </c>
    </row>
    <row r="71778" spans="1:7" x14ac:dyDescent="0.25">
      <c r="A71778">
        <v>241539</v>
      </c>
      <c r="B71778" s="2">
        <v>44380.753019417476</v>
      </c>
      <c r="C71778">
        <v>178432</v>
      </c>
      <c r="D71778">
        <v>250679</v>
      </c>
      <c r="E71778" t="s">
        <v>2</v>
      </c>
      <c r="F71778" s="2">
        <v>44380.79468608414</v>
      </c>
      <c r="G71778" s="60">
        <v>0.7946875000000001</v>
      </c>
    </row>
    <row r="71779" spans="1:7" x14ac:dyDescent="0.25">
      <c r="A71779">
        <v>278177</v>
      </c>
      <c r="B71779" s="2">
        <v>44391.866288025893</v>
      </c>
      <c r="C71779">
        <v>178432</v>
      </c>
      <c r="D71779">
        <v>398945</v>
      </c>
      <c r="E71779" t="s">
        <v>2</v>
      </c>
      <c r="F71779" s="2">
        <v>44391.907954692557</v>
      </c>
      <c r="G71779" s="60">
        <v>0.90795138888888882</v>
      </c>
    </row>
    <row r="71780" spans="1:7" x14ac:dyDescent="0.25">
      <c r="A71780">
        <v>297545</v>
      </c>
      <c r="B71780" s="2">
        <v>44397.712566343042</v>
      </c>
      <c r="C71780">
        <v>178432</v>
      </c>
      <c r="D71780">
        <v>12149</v>
      </c>
      <c r="E71780" t="s">
        <v>2</v>
      </c>
      <c r="F71780" s="2">
        <v>44397.754233009706</v>
      </c>
      <c r="G71780" s="60">
        <v>0.75423611111111111</v>
      </c>
    </row>
    <row r="71781" spans="1:7" x14ac:dyDescent="0.25">
      <c r="A71781">
        <v>318486</v>
      </c>
      <c r="B71781" s="2">
        <v>44403.617097087379</v>
      </c>
      <c r="C71781">
        <v>178432</v>
      </c>
      <c r="D71781">
        <v>78410</v>
      </c>
      <c r="E71781" t="s">
        <v>2</v>
      </c>
      <c r="F71781" s="2">
        <v>44403.658763754043</v>
      </c>
      <c r="G71781" s="60">
        <v>0.6587615740740741</v>
      </c>
    </row>
    <row r="71782" spans="1:7" x14ac:dyDescent="0.25">
      <c r="A71782">
        <v>325183</v>
      </c>
      <c r="B71782" s="2">
        <v>44405.767582524277</v>
      </c>
      <c r="C71782">
        <v>178432</v>
      </c>
      <c r="D71782">
        <v>75550</v>
      </c>
      <c r="E71782" t="s">
        <v>2</v>
      </c>
      <c r="F71782" s="2">
        <v>44405.809249190941</v>
      </c>
      <c r="G71782" s="60">
        <v>0.80924768518518519</v>
      </c>
    </row>
    <row r="71783" spans="1:7" x14ac:dyDescent="0.25">
      <c r="A71783">
        <v>357448</v>
      </c>
      <c r="B71783" s="2">
        <v>44415.011688589126</v>
      </c>
      <c r="C71783">
        <v>178432</v>
      </c>
      <c r="D71783">
        <v>310414</v>
      </c>
      <c r="E71783" t="s">
        <v>2</v>
      </c>
      <c r="F71783" s="2">
        <v>44415.05335525579</v>
      </c>
      <c r="G71783" s="60">
        <v>5.3356481481481477E-2</v>
      </c>
    </row>
    <row r="71784" spans="1:7" x14ac:dyDescent="0.25">
      <c r="A71784">
        <v>367569</v>
      </c>
      <c r="B71784" s="2">
        <v>44417.6300420712</v>
      </c>
      <c r="C71784">
        <v>178432</v>
      </c>
      <c r="D71784">
        <v>426784</v>
      </c>
      <c r="E71784" t="s">
        <v>2</v>
      </c>
      <c r="F71784" s="2">
        <v>44417.671708737864</v>
      </c>
      <c r="G71784" s="60">
        <v>0.67171296296296301</v>
      </c>
    </row>
    <row r="71785" spans="1:7" x14ac:dyDescent="0.25">
      <c r="A71785">
        <v>383474</v>
      </c>
      <c r="B71785" s="2">
        <v>44422.709330097088</v>
      </c>
      <c r="C71785">
        <v>178432</v>
      </c>
      <c r="D71785">
        <v>301748</v>
      </c>
      <c r="E71785" t="s">
        <v>2</v>
      </c>
      <c r="F71785" s="2">
        <v>44422.750996763752</v>
      </c>
      <c r="G71785" s="60">
        <v>0.75099537037037034</v>
      </c>
    </row>
    <row r="71786" spans="1:7" x14ac:dyDescent="0.25">
      <c r="A71786">
        <v>32942</v>
      </c>
      <c r="B71786" s="2">
        <v>44315.336333333333</v>
      </c>
      <c r="C71786">
        <v>178463</v>
      </c>
      <c r="D71786">
        <v>294433</v>
      </c>
      <c r="E71786" t="s">
        <v>2</v>
      </c>
      <c r="F71786" s="2">
        <v>44315.377999999997</v>
      </c>
      <c r="G71786" s="60">
        <v>0.37799768518518517</v>
      </c>
    </row>
    <row r="71787" spans="1:7" x14ac:dyDescent="0.25">
      <c r="A71787">
        <v>120247</v>
      </c>
      <c r="B71787" s="2">
        <v>44345.884087378647</v>
      </c>
      <c r="C71787">
        <v>178463</v>
      </c>
      <c r="D71787">
        <v>388561</v>
      </c>
      <c r="E71787" t="s">
        <v>2</v>
      </c>
      <c r="F71787" s="2">
        <v>44345.925754045311</v>
      </c>
      <c r="G71787" s="60">
        <v>0.92575231481481479</v>
      </c>
    </row>
    <row r="71788" spans="1:7" x14ac:dyDescent="0.25">
      <c r="A71788">
        <v>160079</v>
      </c>
      <c r="B71788" s="2">
        <v>44358.563699029131</v>
      </c>
      <c r="C71788">
        <v>178463</v>
      </c>
      <c r="D71788">
        <v>105200</v>
      </c>
      <c r="E71788" t="s">
        <v>2</v>
      </c>
      <c r="F71788" s="2">
        <v>44358.605365695796</v>
      </c>
      <c r="G71788" s="60">
        <v>0.60537037037037034</v>
      </c>
    </row>
    <row r="71789" spans="1:7" x14ac:dyDescent="0.25">
      <c r="A71789">
        <v>181389</v>
      </c>
      <c r="B71789" s="2">
        <v>44364.578262135925</v>
      </c>
      <c r="C71789">
        <v>178463</v>
      </c>
      <c r="D71789">
        <v>347008</v>
      </c>
      <c r="E71789" t="s">
        <v>2</v>
      </c>
      <c r="F71789" s="2">
        <v>44364.619928802589</v>
      </c>
      <c r="G71789" s="60">
        <v>0.61993055555555554</v>
      </c>
    </row>
    <row r="71790" spans="1:7" x14ac:dyDescent="0.25">
      <c r="A71790">
        <v>229520</v>
      </c>
      <c r="B71790" s="2">
        <v>44377.330333333339</v>
      </c>
      <c r="C71790">
        <v>178463</v>
      </c>
      <c r="D71790">
        <v>157871</v>
      </c>
      <c r="E71790" t="s">
        <v>2</v>
      </c>
      <c r="F71790" s="2">
        <v>44377.372000000003</v>
      </c>
      <c r="G71790" s="60">
        <v>0.37200231481481483</v>
      </c>
    </row>
    <row r="71791" spans="1:7" x14ac:dyDescent="0.25">
      <c r="A71791">
        <v>281223</v>
      </c>
      <c r="B71791" s="2">
        <v>44392.958521035602</v>
      </c>
      <c r="C71791">
        <v>178463</v>
      </c>
      <c r="D71791">
        <v>393360</v>
      </c>
      <c r="E71791" t="s">
        <v>2</v>
      </c>
      <c r="F71791" s="2">
        <v>44393.000187702266</v>
      </c>
      <c r="G71791" s="60">
        <v>1.8518518518518518E-4</v>
      </c>
    </row>
    <row r="71792" spans="1:7" x14ac:dyDescent="0.25">
      <c r="A71792">
        <v>288088</v>
      </c>
      <c r="B71792" s="2">
        <v>44394.738059633164</v>
      </c>
      <c r="C71792">
        <v>178463</v>
      </c>
      <c r="D71792">
        <v>347393</v>
      </c>
      <c r="E71792" t="s">
        <v>2</v>
      </c>
      <c r="F71792" s="2">
        <v>44394.779726299828</v>
      </c>
      <c r="G71792" s="60">
        <v>0.77972222222222232</v>
      </c>
    </row>
    <row r="71793" spans="1:7" x14ac:dyDescent="0.25">
      <c r="A71793">
        <v>297375</v>
      </c>
      <c r="B71793" s="2">
        <v>44397.681822006474</v>
      </c>
      <c r="C71793">
        <v>178463</v>
      </c>
      <c r="D71793">
        <v>18620</v>
      </c>
      <c r="E71793" t="s">
        <v>2</v>
      </c>
      <c r="F71793" s="2">
        <v>44397.723488673138</v>
      </c>
      <c r="G71793" s="60">
        <v>0.72348379629629633</v>
      </c>
    </row>
    <row r="71794" spans="1:7" x14ac:dyDescent="0.25">
      <c r="A71794">
        <v>299886</v>
      </c>
      <c r="B71794" s="2">
        <v>44398.63166019418</v>
      </c>
      <c r="C71794">
        <v>178463</v>
      </c>
      <c r="D71794">
        <v>343491</v>
      </c>
      <c r="E71794" t="s">
        <v>2</v>
      </c>
      <c r="F71794" s="2">
        <v>44398.673326860844</v>
      </c>
      <c r="G71794" s="60">
        <v>0.67332175925925919</v>
      </c>
    </row>
    <row r="71795" spans="1:7" x14ac:dyDescent="0.25">
      <c r="A71795">
        <v>301660</v>
      </c>
      <c r="B71795" s="2">
        <v>44398.950430420715</v>
      </c>
      <c r="C71795">
        <v>178463</v>
      </c>
      <c r="D71795">
        <v>21407</v>
      </c>
      <c r="E71795" t="s">
        <v>2</v>
      </c>
      <c r="F71795" s="2">
        <v>44398.992097087379</v>
      </c>
      <c r="G71795" s="60">
        <v>0.99209490740740736</v>
      </c>
    </row>
    <row r="71796" spans="1:7" x14ac:dyDescent="0.25">
      <c r="A71796">
        <v>318652</v>
      </c>
      <c r="B71796" s="2">
        <v>44403.649459546927</v>
      </c>
      <c r="C71796">
        <v>178463</v>
      </c>
      <c r="D71796">
        <v>214224</v>
      </c>
      <c r="E71796" t="s">
        <v>2</v>
      </c>
      <c r="F71796" s="2">
        <v>44403.691126213591</v>
      </c>
      <c r="G71796" s="60">
        <v>0.69112268518518516</v>
      </c>
    </row>
    <row r="71797" spans="1:7" x14ac:dyDescent="0.25">
      <c r="A71797">
        <v>322358</v>
      </c>
      <c r="B71797" s="2">
        <v>44404.820980582524</v>
      </c>
      <c r="C71797">
        <v>178463</v>
      </c>
      <c r="D71797">
        <v>273185</v>
      </c>
      <c r="E71797" t="s">
        <v>2</v>
      </c>
      <c r="F71797" s="2">
        <v>44404.862647249189</v>
      </c>
      <c r="G71797" s="60">
        <v>0.86265046296296299</v>
      </c>
    </row>
    <row r="71798" spans="1:7" x14ac:dyDescent="0.25">
      <c r="A71798">
        <v>327445</v>
      </c>
      <c r="B71798" s="2">
        <v>44406.649459546927</v>
      </c>
      <c r="C71798">
        <v>178463</v>
      </c>
      <c r="D71798">
        <v>36482</v>
      </c>
      <c r="E71798" t="s">
        <v>2</v>
      </c>
      <c r="F71798" s="2">
        <v>44406.691126213591</v>
      </c>
      <c r="G71798" s="60">
        <v>0.69112268518518516</v>
      </c>
    </row>
    <row r="71799" spans="1:7" x14ac:dyDescent="0.25">
      <c r="A71799">
        <v>117266</v>
      </c>
      <c r="B71799" s="2">
        <v>44345.54185436893</v>
      </c>
      <c r="C71799">
        <v>178512</v>
      </c>
      <c r="D71799">
        <v>158978</v>
      </c>
      <c r="E71799" t="s">
        <v>3</v>
      </c>
      <c r="F71799" s="2">
        <v>44345.66685436893</v>
      </c>
      <c r="G71799" s="60">
        <v>0.66685185185185192</v>
      </c>
    </row>
    <row r="71800" spans="1:7" x14ac:dyDescent="0.25">
      <c r="A71800">
        <v>293525</v>
      </c>
      <c r="B71800" s="2">
        <v>44395.994119741103</v>
      </c>
      <c r="C71800">
        <v>178513</v>
      </c>
      <c r="D71800">
        <v>63043</v>
      </c>
      <c r="E71800" t="s">
        <v>2</v>
      </c>
      <c r="F71800" s="2">
        <v>44396.035786407767</v>
      </c>
      <c r="G71800" s="60">
        <v>3.5787037037037034E-2</v>
      </c>
    </row>
    <row r="71801" spans="1:7" x14ac:dyDescent="0.25">
      <c r="A71801">
        <v>315376</v>
      </c>
      <c r="B71801" s="2">
        <v>44402.712566343042</v>
      </c>
      <c r="C71801">
        <v>178513</v>
      </c>
      <c r="D71801">
        <v>12149</v>
      </c>
      <c r="E71801" t="s">
        <v>2</v>
      </c>
      <c r="F71801" s="2">
        <v>44402.754233009706</v>
      </c>
      <c r="G71801" s="60">
        <v>0.75423611111111111</v>
      </c>
    </row>
    <row r="71802" spans="1:7" x14ac:dyDescent="0.25">
      <c r="A71802">
        <v>340847</v>
      </c>
      <c r="B71802" s="2">
        <v>44409.712970873785</v>
      </c>
      <c r="C71802">
        <v>178520</v>
      </c>
      <c r="D71802">
        <v>301748</v>
      </c>
      <c r="E71802" t="s">
        <v>5</v>
      </c>
      <c r="F71802" s="2">
        <v>44409.796304207121</v>
      </c>
      <c r="G71802" s="60">
        <v>0.79630787037037043</v>
      </c>
    </row>
    <row r="71803" spans="1:7" x14ac:dyDescent="0.25">
      <c r="A71803">
        <v>346311</v>
      </c>
      <c r="B71803" s="2">
        <v>44411.666045307444</v>
      </c>
      <c r="C71803">
        <v>178520</v>
      </c>
      <c r="D71803">
        <v>241927</v>
      </c>
      <c r="E71803" t="s">
        <v>5</v>
      </c>
      <c r="F71803" s="2">
        <v>44411.749378640779</v>
      </c>
      <c r="G71803" s="60">
        <v>0.74937500000000001</v>
      </c>
    </row>
    <row r="71804" spans="1:7" x14ac:dyDescent="0.25">
      <c r="A71804">
        <v>349624</v>
      </c>
      <c r="B71804" s="2">
        <v>44412.755042071192</v>
      </c>
      <c r="C71804">
        <v>178520</v>
      </c>
      <c r="D71804">
        <v>401297</v>
      </c>
      <c r="E71804" t="s">
        <v>5</v>
      </c>
      <c r="F71804" s="2">
        <v>44412.838375404528</v>
      </c>
      <c r="G71804" s="60">
        <v>0.83837962962962964</v>
      </c>
    </row>
    <row r="71805" spans="1:7" x14ac:dyDescent="0.25">
      <c r="A71805">
        <v>412424</v>
      </c>
      <c r="B71805" s="2">
        <v>44431.682226537218</v>
      </c>
      <c r="C71805">
        <v>178520</v>
      </c>
      <c r="D71805">
        <v>411922</v>
      </c>
      <c r="E71805" t="s">
        <v>5</v>
      </c>
      <c r="F71805" s="2">
        <v>44431.765559870553</v>
      </c>
      <c r="G71805" s="60">
        <v>0.76555555555555566</v>
      </c>
    </row>
    <row r="71806" spans="1:7" x14ac:dyDescent="0.25">
      <c r="A71806">
        <v>418143</v>
      </c>
      <c r="B71806" s="2">
        <v>44433.869928802589</v>
      </c>
      <c r="C71806">
        <v>178520</v>
      </c>
      <c r="D71806">
        <v>37644</v>
      </c>
      <c r="E71806" t="s">
        <v>5</v>
      </c>
      <c r="F71806" s="2">
        <v>44433.953262135925</v>
      </c>
      <c r="G71806" s="60">
        <v>0.95326388888888891</v>
      </c>
    </row>
    <row r="71807" spans="1:7" x14ac:dyDescent="0.25">
      <c r="A71807">
        <v>32859</v>
      </c>
      <c r="B71807" s="2">
        <v>44315.113456310683</v>
      </c>
      <c r="C71807">
        <v>178571</v>
      </c>
      <c r="D71807">
        <v>411922</v>
      </c>
      <c r="E71807" t="s">
        <v>17</v>
      </c>
      <c r="F71807" s="2">
        <v>44314.780122977347</v>
      </c>
      <c r="G71807" s="60">
        <v>0.78012731481481479</v>
      </c>
    </row>
    <row r="71808" spans="1:7" x14ac:dyDescent="0.25">
      <c r="A71808">
        <v>35048</v>
      </c>
      <c r="B71808" s="2">
        <v>44316.183035598711</v>
      </c>
      <c r="C71808">
        <v>178571</v>
      </c>
      <c r="D71808">
        <v>351192</v>
      </c>
      <c r="E71808" t="s">
        <v>17</v>
      </c>
      <c r="F71808" s="2">
        <v>44315.849702265376</v>
      </c>
      <c r="G71808" s="60">
        <v>0.84969907407407408</v>
      </c>
    </row>
    <row r="71809" spans="1:7" x14ac:dyDescent="0.25">
      <c r="A71809">
        <v>72476</v>
      </c>
      <c r="B71809" s="2">
        <v>44331.097275080909</v>
      </c>
      <c r="C71809">
        <v>178571</v>
      </c>
      <c r="D71809">
        <v>37644</v>
      </c>
      <c r="E71809" t="s">
        <v>17</v>
      </c>
      <c r="F71809" s="2">
        <v>44330.763941747573</v>
      </c>
      <c r="G71809" s="60">
        <v>0.76394675925925926</v>
      </c>
    </row>
    <row r="71810" spans="1:7" x14ac:dyDescent="0.25">
      <c r="A71810">
        <v>88378</v>
      </c>
      <c r="B71810" s="2">
        <v>44337.202453074438</v>
      </c>
      <c r="C71810">
        <v>178571</v>
      </c>
      <c r="D71810">
        <v>158978</v>
      </c>
      <c r="E71810" t="s">
        <v>17</v>
      </c>
      <c r="F71810" s="2">
        <v>44336.869119741103</v>
      </c>
      <c r="G71810" s="60">
        <v>0.86912037037037038</v>
      </c>
    </row>
    <row r="71811" spans="1:7" x14ac:dyDescent="0.25">
      <c r="A71811">
        <v>92358</v>
      </c>
      <c r="B71811" s="2">
        <v>44338.039022653727</v>
      </c>
      <c r="C71811">
        <v>178571</v>
      </c>
      <c r="D71811">
        <v>187920</v>
      </c>
      <c r="E71811" t="s">
        <v>17</v>
      </c>
      <c r="F71811" s="2">
        <v>44337.705689320392</v>
      </c>
      <c r="G71811" s="60">
        <v>0.70569444444444451</v>
      </c>
    </row>
    <row r="71812" spans="1:7" x14ac:dyDescent="0.25">
      <c r="A71812">
        <v>93467</v>
      </c>
      <c r="B71812" s="2">
        <v>44338.430608414244</v>
      </c>
      <c r="C71812">
        <v>178571</v>
      </c>
      <c r="D71812">
        <v>161398</v>
      </c>
      <c r="E71812" t="s">
        <v>17</v>
      </c>
      <c r="F71812" s="2">
        <v>44338.097275080909</v>
      </c>
      <c r="G71812" s="60">
        <v>9.7280092592592585E-2</v>
      </c>
    </row>
    <row r="71813" spans="1:7" x14ac:dyDescent="0.25">
      <c r="A71813">
        <v>140331</v>
      </c>
      <c r="B71813" s="2">
        <v>44352.183035598711</v>
      </c>
      <c r="C71813">
        <v>178571</v>
      </c>
      <c r="D71813">
        <v>394591</v>
      </c>
      <c r="E71813" t="s">
        <v>17</v>
      </c>
      <c r="F71813" s="2">
        <v>44351.849702265376</v>
      </c>
      <c r="G71813" s="60">
        <v>0.84969907407407408</v>
      </c>
    </row>
    <row r="71814" spans="1:7" x14ac:dyDescent="0.25">
      <c r="A71814">
        <v>203470</v>
      </c>
      <c r="B71814" s="2">
        <v>44369.977533980586</v>
      </c>
      <c r="C71814">
        <v>178571</v>
      </c>
      <c r="D71814">
        <v>397</v>
      </c>
      <c r="E71814" t="s">
        <v>17</v>
      </c>
      <c r="F71814" s="2">
        <v>44369.64420064725</v>
      </c>
      <c r="G71814" s="60">
        <v>0.64420138888888889</v>
      </c>
    </row>
    <row r="71815" spans="1:7" x14ac:dyDescent="0.25">
      <c r="A71815">
        <v>210445</v>
      </c>
      <c r="B71815" s="2">
        <v>44372.546708737864</v>
      </c>
      <c r="C71815">
        <v>178594</v>
      </c>
      <c r="D71815">
        <v>137899</v>
      </c>
      <c r="E71815" t="s">
        <v>3</v>
      </c>
      <c r="F71815" s="2">
        <v>44372.671708737864</v>
      </c>
      <c r="G71815" s="60">
        <v>0.67171296296296301</v>
      </c>
    </row>
    <row r="71816" spans="1:7" x14ac:dyDescent="0.25">
      <c r="A71816">
        <v>214731</v>
      </c>
      <c r="B71816" s="2">
        <v>44373.483601941749</v>
      </c>
      <c r="C71816">
        <v>178594</v>
      </c>
      <c r="D71816">
        <v>320523</v>
      </c>
      <c r="E71816" t="s">
        <v>3</v>
      </c>
      <c r="F71816" s="2">
        <v>44373.608601941749</v>
      </c>
      <c r="G71816" s="60">
        <v>0.60859953703703706</v>
      </c>
    </row>
    <row r="71817" spans="1:7" x14ac:dyDescent="0.25">
      <c r="A71817">
        <v>233031</v>
      </c>
      <c r="B71817" s="2">
        <v>44378.64541423948</v>
      </c>
      <c r="C71817">
        <v>178594</v>
      </c>
      <c r="D71817">
        <v>267896</v>
      </c>
      <c r="E71817" t="s">
        <v>3</v>
      </c>
      <c r="F71817" s="2">
        <v>44378.77041423948</v>
      </c>
      <c r="G71817" s="60">
        <v>0.77041666666666664</v>
      </c>
    </row>
    <row r="71818" spans="1:7" x14ac:dyDescent="0.25">
      <c r="A71818">
        <v>239898</v>
      </c>
      <c r="B71818" s="2">
        <v>44380.52890938511</v>
      </c>
      <c r="C71818">
        <v>178594</v>
      </c>
      <c r="D71818">
        <v>111368</v>
      </c>
      <c r="E71818" t="s">
        <v>3</v>
      </c>
      <c r="F71818" s="2">
        <v>44380.65390938511</v>
      </c>
      <c r="G71818" s="60">
        <v>0.65391203703703704</v>
      </c>
    </row>
    <row r="71819" spans="1:7" x14ac:dyDescent="0.25">
      <c r="A71819">
        <v>293688</v>
      </c>
      <c r="B71819" s="2">
        <v>44396.515964401297</v>
      </c>
      <c r="C71819">
        <v>178594</v>
      </c>
      <c r="D71819">
        <v>438324</v>
      </c>
      <c r="E71819" t="s">
        <v>3</v>
      </c>
      <c r="F71819" s="2">
        <v>44396.640964401297</v>
      </c>
      <c r="G71819" s="60">
        <v>0.64096064814814813</v>
      </c>
    </row>
    <row r="71820" spans="1:7" x14ac:dyDescent="0.25">
      <c r="A71820">
        <v>303615</v>
      </c>
      <c r="B71820" s="2">
        <v>44399.744119741103</v>
      </c>
      <c r="C71820">
        <v>178594</v>
      </c>
      <c r="D71820">
        <v>447119</v>
      </c>
      <c r="E71820" t="s">
        <v>3</v>
      </c>
      <c r="F71820" s="2">
        <v>44399.869119741103</v>
      </c>
      <c r="G71820" s="60">
        <v>0.86912037037037038</v>
      </c>
    </row>
    <row r="71821" spans="1:7" x14ac:dyDescent="0.25">
      <c r="A71821">
        <v>305654</v>
      </c>
      <c r="B71821" s="2">
        <v>44400.554799352751</v>
      </c>
      <c r="C71821">
        <v>178594</v>
      </c>
      <c r="D71821">
        <v>158978</v>
      </c>
      <c r="E71821" t="s">
        <v>3</v>
      </c>
      <c r="F71821" s="2">
        <v>44400.679799352751</v>
      </c>
      <c r="G71821" s="60">
        <v>0.67980324074074072</v>
      </c>
    </row>
    <row r="71822" spans="1:7" x14ac:dyDescent="0.25">
      <c r="A71822">
        <v>334614</v>
      </c>
      <c r="B71822" s="2">
        <v>44408.553453169348</v>
      </c>
      <c r="C71822">
        <v>178594</v>
      </c>
      <c r="D71822">
        <v>347393</v>
      </c>
      <c r="E71822" t="s">
        <v>3</v>
      </c>
      <c r="F71822" s="2">
        <v>44408.678453169348</v>
      </c>
      <c r="G71822" s="60">
        <v>0.67844907407407407</v>
      </c>
    </row>
    <row r="71823" spans="1:7" x14ac:dyDescent="0.25">
      <c r="A71823">
        <v>230636</v>
      </c>
      <c r="B71823" s="2">
        <v>44377.718229773462</v>
      </c>
      <c r="C71823">
        <v>178629</v>
      </c>
      <c r="D71823">
        <v>279337</v>
      </c>
      <c r="E71823" t="s">
        <v>3</v>
      </c>
      <c r="F71823" s="2">
        <v>44377.843229773462</v>
      </c>
      <c r="G71823" s="60">
        <v>0.8432291666666667</v>
      </c>
    </row>
    <row r="71824" spans="1:7" x14ac:dyDescent="0.25">
      <c r="A71824">
        <v>235051</v>
      </c>
      <c r="B71824" s="2">
        <v>44379.481983818769</v>
      </c>
      <c r="C71824">
        <v>178629</v>
      </c>
      <c r="D71824">
        <v>250679</v>
      </c>
      <c r="E71824" t="s">
        <v>3</v>
      </c>
      <c r="F71824" s="2">
        <v>44379.606983818769</v>
      </c>
      <c r="G71824" s="60">
        <v>0.60697916666666674</v>
      </c>
    </row>
    <row r="71825" spans="1:7" x14ac:dyDescent="0.25">
      <c r="A71825">
        <v>236396</v>
      </c>
      <c r="B71825" s="2">
        <v>44379.706902912621</v>
      </c>
      <c r="C71825">
        <v>178629</v>
      </c>
      <c r="D71825">
        <v>189009</v>
      </c>
      <c r="E71825" t="s">
        <v>3</v>
      </c>
      <c r="F71825" s="2">
        <v>44379.831902912621</v>
      </c>
      <c r="G71825" s="60">
        <v>0.83189814814814811</v>
      </c>
    </row>
    <row r="71826" spans="1:7" x14ac:dyDescent="0.25">
      <c r="A71826">
        <v>257792</v>
      </c>
      <c r="B71826" s="2">
        <v>44386.570980582524</v>
      </c>
      <c r="C71826">
        <v>178629</v>
      </c>
      <c r="D71826">
        <v>218248</v>
      </c>
      <c r="E71826" t="s">
        <v>3</v>
      </c>
      <c r="F71826" s="2">
        <v>44386.695980582524</v>
      </c>
      <c r="G71826" s="60">
        <v>0.69598379629629636</v>
      </c>
    </row>
    <row r="71827" spans="1:7" x14ac:dyDescent="0.25">
      <c r="A71827">
        <v>321492</v>
      </c>
      <c r="B71827" s="2">
        <v>44404.684000000001</v>
      </c>
      <c r="C71827">
        <v>178629</v>
      </c>
      <c r="D71827">
        <v>182984</v>
      </c>
      <c r="E71827" t="s">
        <v>3</v>
      </c>
      <c r="F71827" s="2">
        <v>44404.809000000001</v>
      </c>
      <c r="G71827" s="60">
        <v>0.8090046296296296</v>
      </c>
    </row>
    <row r="71828" spans="1:7" x14ac:dyDescent="0.25">
      <c r="A71828">
        <v>329624</v>
      </c>
      <c r="B71828" s="2">
        <v>44407.567744336571</v>
      </c>
      <c r="C71828">
        <v>178629</v>
      </c>
      <c r="D71828">
        <v>470762</v>
      </c>
      <c r="E71828" t="s">
        <v>3</v>
      </c>
      <c r="F71828" s="2">
        <v>44407.692744336571</v>
      </c>
      <c r="G71828" s="60">
        <v>0.69274305555555549</v>
      </c>
    </row>
    <row r="71829" spans="1:7" x14ac:dyDescent="0.25">
      <c r="A71829">
        <v>361570</v>
      </c>
      <c r="B71829" s="2">
        <v>44415.848017822813</v>
      </c>
      <c r="C71829">
        <v>178629</v>
      </c>
      <c r="D71829">
        <v>264901</v>
      </c>
      <c r="E71829" t="s">
        <v>3</v>
      </c>
      <c r="F71829" s="2">
        <v>44415.973017822813</v>
      </c>
      <c r="G71829" s="60">
        <v>0.97302083333333333</v>
      </c>
    </row>
    <row r="71830" spans="1:7" x14ac:dyDescent="0.25">
      <c r="A71830">
        <v>74474</v>
      </c>
      <c r="B71830" s="2">
        <v>44331.700521866514</v>
      </c>
      <c r="C71830">
        <v>178643</v>
      </c>
      <c r="D71830">
        <v>411922</v>
      </c>
      <c r="E71830" t="s">
        <v>5</v>
      </c>
      <c r="F71830" s="2">
        <v>44331.78385519985</v>
      </c>
      <c r="G71830" s="60">
        <v>0.78385416666666663</v>
      </c>
    </row>
    <row r="71831" spans="1:7" x14ac:dyDescent="0.25">
      <c r="A71831">
        <v>47337</v>
      </c>
      <c r="B71831" s="2">
        <v>44320.799135922331</v>
      </c>
      <c r="C71831">
        <v>178650</v>
      </c>
      <c r="D71831">
        <v>176309</v>
      </c>
      <c r="E71831" t="s">
        <v>3</v>
      </c>
      <c r="F71831" s="2">
        <v>44320.924135922331</v>
      </c>
      <c r="G71831" s="60">
        <v>0.92413194444444446</v>
      </c>
    </row>
    <row r="71832" spans="1:7" x14ac:dyDescent="0.25">
      <c r="A71832">
        <v>73619</v>
      </c>
      <c r="B71832" s="2">
        <v>44331.577453074431</v>
      </c>
      <c r="C71832">
        <v>178650</v>
      </c>
      <c r="D71832">
        <v>154256</v>
      </c>
      <c r="E71832" t="s">
        <v>3</v>
      </c>
      <c r="F71832" s="2">
        <v>44331.702453074431</v>
      </c>
      <c r="G71832" s="60">
        <v>0.70245370370370364</v>
      </c>
    </row>
    <row r="71833" spans="1:7" x14ac:dyDescent="0.25">
      <c r="A71833">
        <v>84158</v>
      </c>
      <c r="B71833" s="2">
        <v>44335.524055016183</v>
      </c>
      <c r="C71833">
        <v>178650</v>
      </c>
      <c r="D71833">
        <v>30899</v>
      </c>
      <c r="E71833" t="s">
        <v>3</v>
      </c>
      <c r="F71833" s="2">
        <v>44335.649055016183</v>
      </c>
      <c r="G71833" s="60">
        <v>0.64905092592592595</v>
      </c>
    </row>
    <row r="71834" spans="1:7" x14ac:dyDescent="0.25">
      <c r="A71834">
        <v>92667</v>
      </c>
      <c r="B71834" s="2">
        <v>44338.143406476025</v>
      </c>
      <c r="C71834">
        <v>178650</v>
      </c>
      <c r="D71834">
        <v>153893</v>
      </c>
      <c r="E71834" t="s">
        <v>3</v>
      </c>
      <c r="F71834" s="2">
        <v>44338.268406476025</v>
      </c>
      <c r="G71834" s="60">
        <v>0.26840277777777777</v>
      </c>
    </row>
    <row r="71835" spans="1:7" x14ac:dyDescent="0.25">
      <c r="A71835">
        <v>28356</v>
      </c>
      <c r="B71835" s="2">
        <v>44312.569362459551</v>
      </c>
      <c r="C71835">
        <v>178679</v>
      </c>
      <c r="D71835">
        <v>186975</v>
      </c>
      <c r="E71835" t="s">
        <v>12</v>
      </c>
      <c r="F71835" s="2">
        <v>44312.861029126216</v>
      </c>
      <c r="G71835" s="60">
        <v>0.86103009259259267</v>
      </c>
    </row>
    <row r="71836" spans="1:7" x14ac:dyDescent="0.25">
      <c r="A71836">
        <v>46135</v>
      </c>
      <c r="B71836" s="2">
        <v>44320.448003236248</v>
      </c>
      <c r="C71836">
        <v>178679</v>
      </c>
      <c r="D71836">
        <v>111368</v>
      </c>
      <c r="E71836" t="s">
        <v>12</v>
      </c>
      <c r="F71836" s="2">
        <v>44320.739669902912</v>
      </c>
      <c r="G71836" s="60">
        <v>0.73966435185185186</v>
      </c>
    </row>
    <row r="71837" spans="1:7" x14ac:dyDescent="0.25">
      <c r="A71837">
        <v>48520</v>
      </c>
      <c r="B71837" s="2">
        <v>44321.587161812298</v>
      </c>
      <c r="C71837">
        <v>178679</v>
      </c>
      <c r="D71837">
        <v>439981</v>
      </c>
      <c r="E71837" t="s">
        <v>12</v>
      </c>
      <c r="F71837" s="2">
        <v>44321.878828478963</v>
      </c>
      <c r="G71837" s="60">
        <v>0.87883101851851853</v>
      </c>
    </row>
    <row r="71838" spans="1:7" x14ac:dyDescent="0.25">
      <c r="A71838">
        <v>65200</v>
      </c>
      <c r="B71838" s="2">
        <v>44328.608197411006</v>
      </c>
      <c r="C71838">
        <v>178679</v>
      </c>
      <c r="D71838">
        <v>154256</v>
      </c>
      <c r="E71838" t="s">
        <v>12</v>
      </c>
      <c r="F71838" s="2">
        <v>44328.89986407767</v>
      </c>
      <c r="G71838" s="60">
        <v>0.89986111111111111</v>
      </c>
    </row>
    <row r="71839" spans="1:7" x14ac:dyDescent="0.25">
      <c r="A71839">
        <v>129642</v>
      </c>
      <c r="B71839" s="2">
        <v>44348.714993527508</v>
      </c>
      <c r="C71839">
        <v>178679</v>
      </c>
      <c r="D71839">
        <v>250679</v>
      </c>
      <c r="E71839" t="s">
        <v>12</v>
      </c>
      <c r="F71839" s="2">
        <v>44349.006660194173</v>
      </c>
      <c r="G71839" s="60">
        <v>6.6550925925925935E-3</v>
      </c>
    </row>
    <row r="71840" spans="1:7" x14ac:dyDescent="0.25">
      <c r="A71840">
        <v>139285</v>
      </c>
      <c r="B71840" s="2">
        <v>44351.880333333334</v>
      </c>
      <c r="C71840">
        <v>178679</v>
      </c>
      <c r="D71840">
        <v>158978</v>
      </c>
      <c r="E71840" t="s">
        <v>12</v>
      </c>
      <c r="F71840" s="2">
        <v>44352.171999999999</v>
      </c>
      <c r="G71840" s="60">
        <v>0.17200231481481479</v>
      </c>
    </row>
    <row r="71841" spans="1:7" x14ac:dyDescent="0.25">
      <c r="A71841">
        <v>197584</v>
      </c>
      <c r="B71841" s="2">
        <v>44368.441530744341</v>
      </c>
      <c r="C71841">
        <v>178679</v>
      </c>
      <c r="D71841">
        <v>411922</v>
      </c>
      <c r="E71841" t="s">
        <v>12</v>
      </c>
      <c r="F71841" s="2">
        <v>44368.733197411006</v>
      </c>
      <c r="G71841" s="60">
        <v>0.73319444444444448</v>
      </c>
    </row>
    <row r="71842" spans="1:7" x14ac:dyDescent="0.25">
      <c r="A71842">
        <v>282334</v>
      </c>
      <c r="B71842" s="2">
        <v>44393.553181229778</v>
      </c>
      <c r="C71842">
        <v>178679</v>
      </c>
      <c r="D71842">
        <v>153893</v>
      </c>
      <c r="E71842" t="s">
        <v>12</v>
      </c>
      <c r="F71842" s="2">
        <v>44393.844847896442</v>
      </c>
      <c r="G71842" s="60">
        <v>0.84484953703703702</v>
      </c>
    </row>
    <row r="71843" spans="1:7" x14ac:dyDescent="0.25">
      <c r="A71843">
        <v>302326</v>
      </c>
      <c r="B71843" s="2">
        <v>44399.443148867314</v>
      </c>
      <c r="C71843">
        <v>178679</v>
      </c>
      <c r="D71843">
        <v>172251</v>
      </c>
      <c r="E71843" t="s">
        <v>12</v>
      </c>
      <c r="F71843" s="2">
        <v>44399.734815533979</v>
      </c>
      <c r="G71843" s="60">
        <v>0.73481481481481481</v>
      </c>
    </row>
    <row r="71844" spans="1:7" x14ac:dyDescent="0.25">
      <c r="A71844">
        <v>305098</v>
      </c>
      <c r="B71844" s="2">
        <v>44400.370333333332</v>
      </c>
      <c r="C71844">
        <v>178679</v>
      </c>
      <c r="D71844">
        <v>432277</v>
      </c>
      <c r="E71844" t="s">
        <v>12</v>
      </c>
      <c r="F71844" s="2">
        <v>44400.661999999997</v>
      </c>
      <c r="G71844" s="60">
        <v>0.66200231481481475</v>
      </c>
    </row>
    <row r="71845" spans="1:7" x14ac:dyDescent="0.25">
      <c r="A71845">
        <v>308643</v>
      </c>
      <c r="B71845" s="2">
        <v>44401.050355540632</v>
      </c>
      <c r="C71845">
        <v>178679</v>
      </c>
      <c r="D71845">
        <v>351192</v>
      </c>
      <c r="E71845" t="s">
        <v>12</v>
      </c>
      <c r="F71845" s="2">
        <v>44401.342022207296</v>
      </c>
      <c r="G71845" s="60">
        <v>0.34202546296296293</v>
      </c>
    </row>
    <row r="71846" spans="1:7" x14ac:dyDescent="0.25">
      <c r="A71846">
        <v>334240</v>
      </c>
      <c r="B71846" s="2">
        <v>44408.459330097088</v>
      </c>
      <c r="C71846">
        <v>178679</v>
      </c>
      <c r="D71846">
        <v>105597</v>
      </c>
      <c r="E71846" t="s">
        <v>12</v>
      </c>
      <c r="F71846" s="2">
        <v>44408.750996763752</v>
      </c>
      <c r="G71846" s="60">
        <v>0.75099537037037034</v>
      </c>
    </row>
    <row r="71847" spans="1:7" x14ac:dyDescent="0.25">
      <c r="A71847">
        <v>342013</v>
      </c>
      <c r="B71847" s="2">
        <v>44409.897333333334</v>
      </c>
      <c r="C71847">
        <v>178679</v>
      </c>
      <c r="D71847">
        <v>242428</v>
      </c>
      <c r="E71847" t="s">
        <v>12</v>
      </c>
      <c r="F71847" s="2">
        <v>44410.188999999998</v>
      </c>
      <c r="G71847" s="60">
        <v>0.18900462962962963</v>
      </c>
    </row>
    <row r="71848" spans="1:7" x14ac:dyDescent="0.25">
      <c r="A71848">
        <v>354026</v>
      </c>
      <c r="B71848" s="2">
        <v>44414.368715210359</v>
      </c>
      <c r="C71848">
        <v>178679</v>
      </c>
      <c r="D71848">
        <v>438887</v>
      </c>
      <c r="E71848" t="s">
        <v>12</v>
      </c>
      <c r="F71848" s="2">
        <v>44414.660381877024</v>
      </c>
      <c r="G71848" s="60">
        <v>0.66038194444444442</v>
      </c>
    </row>
    <row r="71849" spans="1:7" x14ac:dyDescent="0.25">
      <c r="A71849">
        <v>354459</v>
      </c>
      <c r="B71849" s="2">
        <v>44414.554799352751</v>
      </c>
      <c r="C71849">
        <v>178679</v>
      </c>
      <c r="D71849">
        <v>76405</v>
      </c>
      <c r="E71849" t="s">
        <v>12</v>
      </c>
      <c r="F71849" s="2">
        <v>44414.846466019415</v>
      </c>
      <c r="G71849" s="60">
        <v>0.84646990740740735</v>
      </c>
    </row>
    <row r="71850" spans="1:7" x14ac:dyDescent="0.25">
      <c r="A71850">
        <v>372437</v>
      </c>
      <c r="B71850" s="2">
        <v>44419.533763754051</v>
      </c>
      <c r="C71850">
        <v>178679</v>
      </c>
      <c r="D71850">
        <v>217497</v>
      </c>
      <c r="E71850" t="s">
        <v>12</v>
      </c>
      <c r="F71850" s="2">
        <v>44419.825430420715</v>
      </c>
      <c r="G71850" s="60">
        <v>0.82542824074074073</v>
      </c>
    </row>
    <row r="71851" spans="1:7" x14ac:dyDescent="0.25">
      <c r="A71851">
        <v>406042</v>
      </c>
      <c r="B71851" s="2">
        <v>44429.791405987729</v>
      </c>
      <c r="C71851">
        <v>178679</v>
      </c>
      <c r="D71851">
        <v>471403</v>
      </c>
      <c r="E71851" t="s">
        <v>12</v>
      </c>
      <c r="F71851" s="2">
        <v>44430.083072654394</v>
      </c>
      <c r="G71851" s="60">
        <v>8.306712962962963E-2</v>
      </c>
    </row>
    <row r="71852" spans="1:7" x14ac:dyDescent="0.25">
      <c r="A71852">
        <v>12190</v>
      </c>
      <c r="B71852" s="2">
        <v>44303.03780906149</v>
      </c>
      <c r="C71852">
        <v>178685</v>
      </c>
      <c r="D71852">
        <v>250679</v>
      </c>
      <c r="E71852" t="s">
        <v>2</v>
      </c>
      <c r="F71852" s="2">
        <v>44303.079475728155</v>
      </c>
      <c r="G71852" s="60">
        <v>7.947916666666667E-2</v>
      </c>
    </row>
    <row r="71853" spans="1:7" x14ac:dyDescent="0.25">
      <c r="A71853">
        <v>16999</v>
      </c>
      <c r="B71853" s="2">
        <v>44306.539427184471</v>
      </c>
      <c r="C71853">
        <v>178685</v>
      </c>
      <c r="D71853">
        <v>104958</v>
      </c>
      <c r="E71853" t="s">
        <v>2</v>
      </c>
      <c r="F71853" s="2">
        <v>44306.581093851135</v>
      </c>
      <c r="G71853" s="60">
        <v>0.58109953703703698</v>
      </c>
    </row>
    <row r="71854" spans="1:7" x14ac:dyDescent="0.25">
      <c r="A71854">
        <v>23750</v>
      </c>
      <c r="B71854" s="2">
        <v>44310.633278317153</v>
      </c>
      <c r="C71854">
        <v>178685</v>
      </c>
      <c r="D71854">
        <v>364296</v>
      </c>
      <c r="E71854" t="s">
        <v>2</v>
      </c>
      <c r="F71854" s="2">
        <v>44310.674944983817</v>
      </c>
      <c r="G71854" s="60">
        <v>0.67494212962962974</v>
      </c>
    </row>
    <row r="71855" spans="1:7" x14ac:dyDescent="0.25">
      <c r="A71855">
        <v>32638</v>
      </c>
      <c r="B71855" s="2">
        <v>44314.913213592234</v>
      </c>
      <c r="C71855">
        <v>178685</v>
      </c>
      <c r="D71855">
        <v>218088</v>
      </c>
      <c r="E71855" t="s">
        <v>2</v>
      </c>
      <c r="F71855" s="2">
        <v>44314.954880258898</v>
      </c>
      <c r="G71855" s="60">
        <v>0.95488425925925924</v>
      </c>
    </row>
    <row r="71856" spans="1:7" x14ac:dyDescent="0.25">
      <c r="A71856">
        <v>34143</v>
      </c>
      <c r="B71856" s="2">
        <v>44315.754637540456</v>
      </c>
      <c r="C71856">
        <v>178685</v>
      </c>
      <c r="D71856">
        <v>416181</v>
      </c>
      <c r="E71856" t="s">
        <v>2</v>
      </c>
      <c r="F71856" s="2">
        <v>44315.796304207121</v>
      </c>
      <c r="G71856" s="60">
        <v>0.79630787037037043</v>
      </c>
    </row>
    <row r="71857" spans="1:7" x14ac:dyDescent="0.25">
      <c r="A71857">
        <v>41018</v>
      </c>
      <c r="B71857" s="2">
        <v>44318.122653889586</v>
      </c>
      <c r="C71857">
        <v>178685</v>
      </c>
      <c r="D71857">
        <v>251574</v>
      </c>
      <c r="E71857" t="s">
        <v>2</v>
      </c>
      <c r="F71857" s="2">
        <v>44318.16432055625</v>
      </c>
      <c r="G71857" s="60">
        <v>0.16431712962962963</v>
      </c>
    </row>
    <row r="71858" spans="1:7" x14ac:dyDescent="0.25">
      <c r="A71858">
        <v>48574</v>
      </c>
      <c r="B71858" s="2">
        <v>44321.607388349519</v>
      </c>
      <c r="C71858">
        <v>178685</v>
      </c>
      <c r="D71858">
        <v>43697</v>
      </c>
      <c r="E71858" t="s">
        <v>2</v>
      </c>
      <c r="F71858" s="2">
        <v>44321.649055016183</v>
      </c>
      <c r="G71858" s="60">
        <v>0.64905092592592595</v>
      </c>
    </row>
    <row r="71859" spans="1:7" x14ac:dyDescent="0.25">
      <c r="A71859">
        <v>49289</v>
      </c>
      <c r="B71859" s="2">
        <v>44321.864669902912</v>
      </c>
      <c r="C71859">
        <v>178685</v>
      </c>
      <c r="D71859">
        <v>158978</v>
      </c>
      <c r="E71859" t="s">
        <v>2</v>
      </c>
      <c r="F71859" s="2">
        <v>44321.906336569577</v>
      </c>
      <c r="G71859" s="60">
        <v>0.90633101851851849</v>
      </c>
    </row>
    <row r="71860" spans="1:7" x14ac:dyDescent="0.25">
      <c r="A71860">
        <v>63534</v>
      </c>
      <c r="B71860" s="2">
        <v>44327.691530744341</v>
      </c>
      <c r="C71860">
        <v>178685</v>
      </c>
      <c r="D71860">
        <v>329376</v>
      </c>
      <c r="E71860" t="s">
        <v>2</v>
      </c>
      <c r="F71860" s="2">
        <v>44327.733197411006</v>
      </c>
      <c r="G71860" s="60">
        <v>0.73319444444444448</v>
      </c>
    </row>
    <row r="71861" spans="1:7" x14ac:dyDescent="0.25">
      <c r="A71861">
        <v>74423</v>
      </c>
      <c r="B71861" s="2">
        <v>44331.694766990295</v>
      </c>
      <c r="C71861">
        <v>178685</v>
      </c>
      <c r="D71861">
        <v>118549</v>
      </c>
      <c r="E71861" t="s">
        <v>2</v>
      </c>
      <c r="F71861" s="2">
        <v>44331.736433656959</v>
      </c>
      <c r="G71861" s="60">
        <v>0.73643518518518514</v>
      </c>
    </row>
    <row r="71862" spans="1:7" x14ac:dyDescent="0.25">
      <c r="A71862">
        <v>76765</v>
      </c>
      <c r="B71862" s="2">
        <v>44332.38154240547</v>
      </c>
      <c r="C71862">
        <v>178685</v>
      </c>
      <c r="D71862">
        <v>347393</v>
      </c>
      <c r="E71862" t="s">
        <v>2</v>
      </c>
      <c r="F71862" s="2">
        <v>44332.423209072134</v>
      </c>
      <c r="G71862" s="60">
        <v>0.42320601851851852</v>
      </c>
    </row>
    <row r="71863" spans="1:7" x14ac:dyDescent="0.25">
      <c r="A71863">
        <v>88097</v>
      </c>
      <c r="B71863" s="2">
        <v>44336.973084142395</v>
      </c>
      <c r="C71863">
        <v>178685</v>
      </c>
      <c r="D71863">
        <v>411922</v>
      </c>
      <c r="E71863" t="s">
        <v>2</v>
      </c>
      <c r="F71863" s="2">
        <v>44337.014750809059</v>
      </c>
      <c r="G71863" s="60">
        <v>1.4745370370370372E-2</v>
      </c>
    </row>
    <row r="71864" spans="1:7" x14ac:dyDescent="0.25">
      <c r="A71864">
        <v>89730</v>
      </c>
      <c r="B71864" s="2">
        <v>44337.717420711975</v>
      </c>
      <c r="C71864">
        <v>178685</v>
      </c>
      <c r="D71864">
        <v>347008</v>
      </c>
      <c r="E71864" t="s">
        <v>2</v>
      </c>
      <c r="F71864" s="2">
        <v>44337.759087378639</v>
      </c>
      <c r="G71864" s="60">
        <v>0.75908564814814816</v>
      </c>
    </row>
    <row r="71865" spans="1:7" x14ac:dyDescent="0.25">
      <c r="A71865">
        <v>102274</v>
      </c>
      <c r="B71865" s="2">
        <v>44340.75787378641</v>
      </c>
      <c r="C71865">
        <v>178685</v>
      </c>
      <c r="D71865">
        <v>379466</v>
      </c>
      <c r="E71865" t="s">
        <v>2</v>
      </c>
      <c r="F71865" s="2">
        <v>44340.799540453074</v>
      </c>
      <c r="G71865" s="60">
        <v>0.79953703703703705</v>
      </c>
    </row>
    <row r="71866" spans="1:7" x14ac:dyDescent="0.25">
      <c r="A71866">
        <v>225812</v>
      </c>
      <c r="B71866" s="2">
        <v>44375.984411003235</v>
      </c>
      <c r="C71866">
        <v>178702</v>
      </c>
      <c r="D71866">
        <v>295307</v>
      </c>
      <c r="E71866" t="s">
        <v>2</v>
      </c>
      <c r="F71866" s="2">
        <v>44376.0260776699</v>
      </c>
      <c r="G71866" s="60">
        <v>2.6076388888888885E-2</v>
      </c>
    </row>
    <row r="71867" spans="1:7" x14ac:dyDescent="0.25">
      <c r="A71867">
        <v>237242</v>
      </c>
      <c r="B71867" s="2">
        <v>44379.796708737864</v>
      </c>
      <c r="C71867">
        <v>178702</v>
      </c>
      <c r="D71867">
        <v>439981</v>
      </c>
      <c r="E71867" t="s">
        <v>2</v>
      </c>
      <c r="F71867" s="2">
        <v>44379.838375404528</v>
      </c>
      <c r="G71867" s="60">
        <v>0.83837962962962964</v>
      </c>
    </row>
    <row r="71868" spans="1:7" x14ac:dyDescent="0.25">
      <c r="A71868">
        <v>261436</v>
      </c>
      <c r="B71868" s="2">
        <v>44387.199621570486</v>
      </c>
      <c r="C71868">
        <v>178702</v>
      </c>
      <c r="D71868">
        <v>244853</v>
      </c>
      <c r="E71868" t="s">
        <v>2</v>
      </c>
      <c r="F71868" s="2">
        <v>44387.24128823715</v>
      </c>
      <c r="G71868" s="60">
        <v>0.24128472222222222</v>
      </c>
    </row>
    <row r="71869" spans="1:7" x14ac:dyDescent="0.25">
      <c r="A71869">
        <v>288513</v>
      </c>
      <c r="B71869" s="2">
        <v>44394.804799352751</v>
      </c>
      <c r="C71869">
        <v>178702</v>
      </c>
      <c r="D71869">
        <v>244574</v>
      </c>
      <c r="E71869" t="s">
        <v>2</v>
      </c>
      <c r="F71869" s="2">
        <v>44394.846466019415</v>
      </c>
      <c r="G71869" s="60">
        <v>0.84646990740740735</v>
      </c>
    </row>
    <row r="71870" spans="1:7" x14ac:dyDescent="0.25">
      <c r="A71870">
        <v>332046</v>
      </c>
      <c r="B71870" s="2">
        <v>44407.853343042072</v>
      </c>
      <c r="C71870">
        <v>178702</v>
      </c>
      <c r="D71870">
        <v>209666</v>
      </c>
      <c r="E71870" t="s">
        <v>2</v>
      </c>
      <c r="F71870" s="2">
        <v>44407.895009708736</v>
      </c>
      <c r="G71870" s="60">
        <v>0.89501157407407417</v>
      </c>
    </row>
    <row r="71871" spans="1:7" x14ac:dyDescent="0.25">
      <c r="A71871">
        <v>211049</v>
      </c>
      <c r="B71871" s="2">
        <v>44372.637323624593</v>
      </c>
      <c r="C71871">
        <v>178745</v>
      </c>
      <c r="D71871">
        <v>111368</v>
      </c>
      <c r="E71871" t="s">
        <v>3</v>
      </c>
      <c r="F71871" s="2">
        <v>44372.762323624593</v>
      </c>
      <c r="G71871" s="60">
        <v>0.76232638888888893</v>
      </c>
    </row>
    <row r="71872" spans="1:7" x14ac:dyDescent="0.25">
      <c r="A71872">
        <v>226589</v>
      </c>
      <c r="B71872" s="2">
        <v>44376.52081877023</v>
      </c>
      <c r="C71872">
        <v>178745</v>
      </c>
      <c r="D71872">
        <v>153893</v>
      </c>
      <c r="E71872" t="s">
        <v>3</v>
      </c>
      <c r="F71872" s="2">
        <v>44376.64581877023</v>
      </c>
      <c r="G71872" s="60">
        <v>0.64582175925925933</v>
      </c>
    </row>
    <row r="71873" spans="1:7" x14ac:dyDescent="0.25">
      <c r="A71873">
        <v>249177</v>
      </c>
      <c r="B71873" s="2">
        <v>44382.888132686086</v>
      </c>
      <c r="C71873">
        <v>178745</v>
      </c>
      <c r="D71873">
        <v>327968</v>
      </c>
      <c r="E71873" t="s">
        <v>3</v>
      </c>
      <c r="F71873" s="2">
        <v>44383.013132686086</v>
      </c>
      <c r="G71873" s="60">
        <v>1.3136574074074077E-2</v>
      </c>
    </row>
    <row r="71874" spans="1:7" x14ac:dyDescent="0.25">
      <c r="A71874">
        <v>264389</v>
      </c>
      <c r="B71874" s="2">
        <v>44387.784572815537</v>
      </c>
      <c r="C71874">
        <v>178745</v>
      </c>
      <c r="D71874">
        <v>312385</v>
      </c>
      <c r="E71874" t="s">
        <v>3</v>
      </c>
      <c r="F71874" s="2">
        <v>44387.909572815537</v>
      </c>
      <c r="G71874" s="60">
        <v>0.90957175925925926</v>
      </c>
    </row>
    <row r="71875" spans="1:7" x14ac:dyDescent="0.25">
      <c r="A71875">
        <v>286516</v>
      </c>
      <c r="B71875" s="2">
        <v>44394.439741203038</v>
      </c>
      <c r="C71875">
        <v>178745</v>
      </c>
      <c r="D71875">
        <v>154256</v>
      </c>
      <c r="E71875" t="s">
        <v>3</v>
      </c>
      <c r="F71875" s="2">
        <v>44394.564741203038</v>
      </c>
      <c r="G71875" s="60">
        <v>0.56474537037037031</v>
      </c>
    </row>
    <row r="71876" spans="1:7" x14ac:dyDescent="0.25">
      <c r="A71876">
        <v>321604</v>
      </c>
      <c r="B71876" s="2">
        <v>44404.700430420715</v>
      </c>
      <c r="C71876">
        <v>178745</v>
      </c>
      <c r="D71876">
        <v>473323</v>
      </c>
      <c r="E71876" t="s">
        <v>3</v>
      </c>
      <c r="F71876" s="2">
        <v>44404.825430420715</v>
      </c>
      <c r="G71876" s="60">
        <v>0.82542824074074073</v>
      </c>
    </row>
    <row r="71877" spans="1:7" x14ac:dyDescent="0.25">
      <c r="A71877">
        <v>332058</v>
      </c>
      <c r="B71877" s="2">
        <v>44407.854152103559</v>
      </c>
      <c r="C71877">
        <v>178745</v>
      </c>
      <c r="D71877">
        <v>347393</v>
      </c>
      <c r="E71877" t="s">
        <v>3</v>
      </c>
      <c r="F71877" s="2">
        <v>44407.979152103559</v>
      </c>
      <c r="G71877" s="60">
        <v>0.97915509259259259</v>
      </c>
    </row>
    <row r="71878" spans="1:7" x14ac:dyDescent="0.25">
      <c r="A71878">
        <v>117218</v>
      </c>
      <c r="B71878" s="2">
        <v>44345.5333592233</v>
      </c>
      <c r="C71878">
        <v>178783</v>
      </c>
      <c r="D71878">
        <v>129210</v>
      </c>
      <c r="E71878" t="s">
        <v>5</v>
      </c>
      <c r="F71878" s="2">
        <v>44345.616692556636</v>
      </c>
      <c r="G71878" s="60">
        <v>0.61668981481481489</v>
      </c>
    </row>
    <row r="71879" spans="1:7" x14ac:dyDescent="0.25">
      <c r="A71879">
        <v>126440</v>
      </c>
      <c r="B71879" s="2">
        <v>44347.622355987056</v>
      </c>
      <c r="C71879">
        <v>178783</v>
      </c>
      <c r="D71879">
        <v>439981</v>
      </c>
      <c r="E71879" t="s">
        <v>5</v>
      </c>
      <c r="F71879" s="2">
        <v>44347.705689320392</v>
      </c>
      <c r="G71879" s="60">
        <v>0.70569444444444451</v>
      </c>
    </row>
    <row r="71880" spans="1:7" x14ac:dyDescent="0.25">
      <c r="A71880">
        <v>192832</v>
      </c>
      <c r="B71880" s="2">
        <v>44366.968634304205</v>
      </c>
      <c r="C71880">
        <v>178783</v>
      </c>
      <c r="D71880">
        <v>371515</v>
      </c>
      <c r="E71880" t="s">
        <v>5</v>
      </c>
      <c r="F71880" s="2">
        <v>44367.051967637541</v>
      </c>
      <c r="G71880" s="60">
        <v>5.1967592592592593E-2</v>
      </c>
    </row>
    <row r="71881" spans="1:7" x14ac:dyDescent="0.25">
      <c r="A71881">
        <v>245714</v>
      </c>
      <c r="B71881" s="2">
        <v>44381.746951456305</v>
      </c>
      <c r="C71881">
        <v>178783</v>
      </c>
      <c r="D71881">
        <v>242719</v>
      </c>
      <c r="E71881" t="s">
        <v>5</v>
      </c>
      <c r="F71881" s="2">
        <v>44381.830284789641</v>
      </c>
      <c r="G71881" s="60">
        <v>0.83028935185185182</v>
      </c>
    </row>
    <row r="71882" spans="1:7" x14ac:dyDescent="0.25">
      <c r="A71882">
        <v>281092</v>
      </c>
      <c r="B71882" s="2">
        <v>44392.921708737864</v>
      </c>
      <c r="C71882">
        <v>178783</v>
      </c>
      <c r="D71882">
        <v>347393</v>
      </c>
      <c r="E71882" t="s">
        <v>5</v>
      </c>
      <c r="F71882" s="2">
        <v>44393.0050420712</v>
      </c>
      <c r="G71882" s="60">
        <v>5.0462962962962961E-3</v>
      </c>
    </row>
    <row r="71883" spans="1:7" x14ac:dyDescent="0.25">
      <c r="A71883">
        <v>294941</v>
      </c>
      <c r="B71883" s="2">
        <v>44396.761514563106</v>
      </c>
      <c r="C71883">
        <v>178783</v>
      </c>
      <c r="D71883">
        <v>170007</v>
      </c>
      <c r="E71883" t="s">
        <v>5</v>
      </c>
      <c r="F71883" s="2">
        <v>44396.844847896442</v>
      </c>
      <c r="G71883" s="60">
        <v>0.84484953703703702</v>
      </c>
    </row>
    <row r="71884" spans="1:7" x14ac:dyDescent="0.25">
      <c r="A71884">
        <v>300306</v>
      </c>
      <c r="B71884" s="2">
        <v>44398.690317152104</v>
      </c>
      <c r="C71884">
        <v>178783</v>
      </c>
      <c r="D71884">
        <v>313585</v>
      </c>
      <c r="E71884" t="s">
        <v>5</v>
      </c>
      <c r="F71884" s="2">
        <v>44398.77365048544</v>
      </c>
      <c r="G71884" s="60">
        <v>0.77364583333333325</v>
      </c>
    </row>
    <row r="71885" spans="1:7" x14ac:dyDescent="0.25">
      <c r="A71885">
        <v>320629</v>
      </c>
      <c r="B71885" s="2">
        <v>44404.494524271839</v>
      </c>
      <c r="C71885">
        <v>178783</v>
      </c>
      <c r="D71885">
        <v>250679</v>
      </c>
      <c r="E71885" t="s">
        <v>5</v>
      </c>
      <c r="F71885" s="2">
        <v>44404.577857605174</v>
      </c>
      <c r="G71885" s="60">
        <v>0.57785879629629633</v>
      </c>
    </row>
    <row r="71886" spans="1:7" x14ac:dyDescent="0.25">
      <c r="A71886">
        <v>365422</v>
      </c>
      <c r="B71886" s="2">
        <v>44416.775872066406</v>
      </c>
      <c r="C71886">
        <v>178783</v>
      </c>
      <c r="D71886">
        <v>227775</v>
      </c>
      <c r="E71886" t="s">
        <v>5</v>
      </c>
      <c r="F71886" s="2">
        <v>44416.859205399742</v>
      </c>
      <c r="G71886" s="60">
        <v>0.85920138888888886</v>
      </c>
    </row>
    <row r="71887" spans="1:7" x14ac:dyDescent="0.25">
      <c r="A71887">
        <v>370555</v>
      </c>
      <c r="B71887" s="2">
        <v>44418.711352750805</v>
      </c>
      <c r="C71887">
        <v>178783</v>
      </c>
      <c r="D71887">
        <v>153893</v>
      </c>
      <c r="E71887" t="s">
        <v>5</v>
      </c>
      <c r="F71887" s="2">
        <v>44418.79468608414</v>
      </c>
      <c r="G71887" s="60">
        <v>0.7946875000000001</v>
      </c>
    </row>
    <row r="71888" spans="1:7" x14ac:dyDescent="0.25">
      <c r="A71888">
        <v>406521</v>
      </c>
      <c r="B71888" s="2">
        <v>44429.866692556629</v>
      </c>
      <c r="C71888">
        <v>178783</v>
      </c>
      <c r="D71888">
        <v>97657</v>
      </c>
      <c r="E71888" t="s">
        <v>5</v>
      </c>
      <c r="F71888" s="2">
        <v>44429.950025889964</v>
      </c>
      <c r="G71888" s="60">
        <v>0.95002314814814814</v>
      </c>
    </row>
    <row r="71889" spans="1:7" x14ac:dyDescent="0.25">
      <c r="A71889">
        <v>412196</v>
      </c>
      <c r="B71889" s="2">
        <v>44431.645009708736</v>
      </c>
      <c r="C71889">
        <v>178783</v>
      </c>
      <c r="D71889">
        <v>230507</v>
      </c>
      <c r="E71889" t="s">
        <v>5</v>
      </c>
      <c r="F71889" s="2">
        <v>44431.728343042072</v>
      </c>
      <c r="G71889" s="60">
        <v>0.72834490740740743</v>
      </c>
    </row>
    <row r="71890" spans="1:7" x14ac:dyDescent="0.25">
      <c r="A71890">
        <v>27619</v>
      </c>
      <c r="B71890" s="2">
        <v>44311.941862239451</v>
      </c>
      <c r="C71890">
        <v>178788</v>
      </c>
      <c r="D71890">
        <v>154681</v>
      </c>
      <c r="E71890" t="s">
        <v>7</v>
      </c>
      <c r="F71890" s="2">
        <v>44311.941862239451</v>
      </c>
      <c r="G71890" s="60">
        <v>0.94186342592592587</v>
      </c>
    </row>
    <row r="71891" spans="1:7" x14ac:dyDescent="0.25">
      <c r="A71891">
        <v>30761</v>
      </c>
      <c r="B71891" s="2">
        <v>44313.878828478963</v>
      </c>
      <c r="C71891">
        <v>178788</v>
      </c>
      <c r="D71891">
        <v>373732</v>
      </c>
      <c r="E71891" t="s">
        <v>7</v>
      </c>
      <c r="F71891" s="2">
        <v>44313.878828478963</v>
      </c>
      <c r="G71891" s="60">
        <v>0.87883101851851853</v>
      </c>
    </row>
    <row r="71892" spans="1:7" x14ac:dyDescent="0.25">
      <c r="A71892">
        <v>32315</v>
      </c>
      <c r="B71892" s="2">
        <v>44314.825430420715</v>
      </c>
      <c r="C71892">
        <v>178788</v>
      </c>
      <c r="D71892">
        <v>285365</v>
      </c>
      <c r="E71892" t="s">
        <v>7</v>
      </c>
      <c r="F71892" s="2">
        <v>44314.825430420715</v>
      </c>
      <c r="G71892" s="60">
        <v>0.82542824074074073</v>
      </c>
    </row>
    <row r="71893" spans="1:7" x14ac:dyDescent="0.25">
      <c r="A71893">
        <v>52858</v>
      </c>
      <c r="B71893" s="2">
        <v>44323.757469255666</v>
      </c>
      <c r="C71893">
        <v>178788</v>
      </c>
      <c r="D71893">
        <v>175663</v>
      </c>
      <c r="E71893" t="s">
        <v>7</v>
      </c>
      <c r="F71893" s="2">
        <v>44323.757469255666</v>
      </c>
      <c r="G71893" s="60">
        <v>0.75746527777777783</v>
      </c>
    </row>
    <row r="71894" spans="1:7" x14ac:dyDescent="0.25">
      <c r="A71894">
        <v>53890</v>
      </c>
      <c r="B71894" s="2">
        <v>44323.979152103559</v>
      </c>
      <c r="C71894">
        <v>178788</v>
      </c>
      <c r="D71894">
        <v>158978</v>
      </c>
      <c r="E71894" t="s">
        <v>7</v>
      </c>
      <c r="F71894" s="2">
        <v>44323.979152103559</v>
      </c>
      <c r="G71894" s="60">
        <v>0.97915509259259259</v>
      </c>
    </row>
    <row r="71895" spans="1:7" x14ac:dyDescent="0.25">
      <c r="A71895">
        <v>142638</v>
      </c>
      <c r="B71895" s="2">
        <v>44352.77203236246</v>
      </c>
      <c r="C71895">
        <v>178788</v>
      </c>
      <c r="D71895">
        <v>351192</v>
      </c>
      <c r="E71895" t="s">
        <v>7</v>
      </c>
      <c r="F71895" s="2">
        <v>44352.77203236246</v>
      </c>
      <c r="G71895" s="60">
        <v>0.77203703703703708</v>
      </c>
    </row>
    <row r="71896" spans="1:7" x14ac:dyDescent="0.25">
      <c r="A71896">
        <v>174556</v>
      </c>
      <c r="B71896" s="2">
        <v>44361.762323624593</v>
      </c>
      <c r="C71896">
        <v>178788</v>
      </c>
      <c r="D71896">
        <v>37644</v>
      </c>
      <c r="E71896" t="s">
        <v>7</v>
      </c>
      <c r="F71896" s="2">
        <v>44361.762323624593</v>
      </c>
      <c r="G71896" s="60">
        <v>0.76232638888888893</v>
      </c>
    </row>
    <row r="71897" spans="1:7" x14ac:dyDescent="0.25">
      <c r="A71897">
        <v>189483</v>
      </c>
      <c r="B71897" s="2">
        <v>44366.482253486742</v>
      </c>
      <c r="C71897">
        <v>178788</v>
      </c>
      <c r="D71897">
        <v>88863</v>
      </c>
      <c r="E71897" t="s">
        <v>7</v>
      </c>
      <c r="F71897" s="2">
        <v>44366.482253486742</v>
      </c>
      <c r="G71897" s="60">
        <v>0.48225694444444445</v>
      </c>
    </row>
    <row r="71898" spans="1:7" x14ac:dyDescent="0.25">
      <c r="A71898">
        <v>205856</v>
      </c>
      <c r="B71898" s="2">
        <v>44370.856174757282</v>
      </c>
      <c r="C71898">
        <v>178788</v>
      </c>
      <c r="D71898">
        <v>54929</v>
      </c>
      <c r="E71898" t="s">
        <v>7</v>
      </c>
      <c r="F71898" s="2">
        <v>44370.856174757282</v>
      </c>
      <c r="G71898" s="60">
        <v>0.85616898148148157</v>
      </c>
    </row>
    <row r="71899" spans="1:7" x14ac:dyDescent="0.25">
      <c r="A71899">
        <v>22610</v>
      </c>
      <c r="B71899" s="2">
        <v>44310.08081301309</v>
      </c>
      <c r="C71899">
        <v>178793</v>
      </c>
      <c r="D71899">
        <v>158978</v>
      </c>
      <c r="E71899" t="s">
        <v>3</v>
      </c>
      <c r="F71899" s="2">
        <v>44310.20581301309</v>
      </c>
      <c r="G71899" s="60">
        <v>0.20581018518518521</v>
      </c>
    </row>
    <row r="71900" spans="1:7" x14ac:dyDescent="0.25">
      <c r="A71900">
        <v>34411</v>
      </c>
      <c r="B71900" s="2">
        <v>44315.802372168284</v>
      </c>
      <c r="C71900">
        <v>178793</v>
      </c>
      <c r="D71900">
        <v>76405</v>
      </c>
      <c r="E71900" t="s">
        <v>3</v>
      </c>
      <c r="F71900" s="2">
        <v>44315.927372168284</v>
      </c>
      <c r="G71900" s="60">
        <v>0.92737268518518512</v>
      </c>
    </row>
    <row r="71901" spans="1:7" x14ac:dyDescent="0.25">
      <c r="A71901">
        <v>42850</v>
      </c>
      <c r="B71901" s="2">
        <v>44318.771627831717</v>
      </c>
      <c r="C71901">
        <v>178793</v>
      </c>
      <c r="D71901">
        <v>74638</v>
      </c>
      <c r="E71901" t="s">
        <v>3</v>
      </c>
      <c r="F71901" s="2">
        <v>44318.896627831717</v>
      </c>
      <c r="G71901" s="60">
        <v>0.8966319444444445</v>
      </c>
    </row>
    <row r="71902" spans="1:7" x14ac:dyDescent="0.25">
      <c r="A71902">
        <v>53602</v>
      </c>
      <c r="B71902" s="2">
        <v>44323.9010776699</v>
      </c>
      <c r="C71902">
        <v>178793</v>
      </c>
      <c r="D71902">
        <v>411922</v>
      </c>
      <c r="E71902" t="s">
        <v>3</v>
      </c>
      <c r="F71902" s="2">
        <v>44324.0260776699</v>
      </c>
      <c r="G71902" s="60">
        <v>2.6076388888888885E-2</v>
      </c>
    </row>
    <row r="71903" spans="1:7" x14ac:dyDescent="0.25">
      <c r="A71903">
        <v>88905</v>
      </c>
      <c r="B71903" s="2">
        <v>44337.562889967638</v>
      </c>
      <c r="C71903">
        <v>178793</v>
      </c>
      <c r="D71903">
        <v>208125</v>
      </c>
      <c r="E71903" t="s">
        <v>3</v>
      </c>
      <c r="F71903" s="2">
        <v>44337.687889967638</v>
      </c>
      <c r="G71903" s="60">
        <v>0.68789351851851854</v>
      </c>
    </row>
    <row r="71904" spans="1:7" x14ac:dyDescent="0.25">
      <c r="A71904">
        <v>97318</v>
      </c>
      <c r="B71904" s="2">
        <v>44339.373569579286</v>
      </c>
      <c r="C71904">
        <v>178793</v>
      </c>
      <c r="D71904">
        <v>470762</v>
      </c>
      <c r="E71904" t="s">
        <v>3</v>
      </c>
      <c r="F71904" s="2">
        <v>44339.498569579286</v>
      </c>
      <c r="G71904" s="60">
        <v>0.49856481481481479</v>
      </c>
    </row>
    <row r="71905" spans="1:7" x14ac:dyDescent="0.25">
      <c r="A71905">
        <v>133902</v>
      </c>
      <c r="B71905" s="2">
        <v>44350.609815533979</v>
      </c>
      <c r="C71905">
        <v>178793</v>
      </c>
      <c r="D71905">
        <v>230507</v>
      </c>
      <c r="E71905" t="s">
        <v>3</v>
      </c>
      <c r="F71905" s="2">
        <v>44350.734815533979</v>
      </c>
      <c r="G71905" s="60">
        <v>0.73481481481481481</v>
      </c>
    </row>
    <row r="71906" spans="1:7" x14ac:dyDescent="0.25">
      <c r="A71906">
        <v>166136</v>
      </c>
      <c r="B71906" s="2">
        <v>44359.698812297735</v>
      </c>
      <c r="C71906">
        <v>178793</v>
      </c>
      <c r="D71906">
        <v>182191</v>
      </c>
      <c r="E71906" t="s">
        <v>3</v>
      </c>
      <c r="F71906" s="2">
        <v>44359.823812297735</v>
      </c>
      <c r="G71906" s="60">
        <v>0.8238078703703704</v>
      </c>
    </row>
    <row r="71907" spans="1:7" x14ac:dyDescent="0.25">
      <c r="A71907">
        <v>174531</v>
      </c>
      <c r="B71907" s="2">
        <v>44361.758682847896</v>
      </c>
      <c r="C71907">
        <v>178793</v>
      </c>
      <c r="D71907">
        <v>7145</v>
      </c>
      <c r="E71907" t="s">
        <v>3</v>
      </c>
      <c r="F71907" s="2">
        <v>44361.883682847896</v>
      </c>
      <c r="G71907" s="60">
        <v>0.88368055555555547</v>
      </c>
    </row>
    <row r="71908" spans="1:7" x14ac:dyDescent="0.25">
      <c r="A71908">
        <v>241734</v>
      </c>
      <c r="B71908" s="2">
        <v>44380.778100323623</v>
      </c>
      <c r="C71908">
        <v>178793</v>
      </c>
      <c r="D71908">
        <v>250679</v>
      </c>
      <c r="E71908" t="s">
        <v>3</v>
      </c>
      <c r="F71908" s="2">
        <v>44380.903100323623</v>
      </c>
      <c r="G71908" s="60">
        <v>0.90310185185185177</v>
      </c>
    </row>
    <row r="71909" spans="1:7" x14ac:dyDescent="0.25">
      <c r="A71909">
        <v>289939</v>
      </c>
      <c r="B71909" s="2">
        <v>44395.082033753475</v>
      </c>
      <c r="C71909">
        <v>178793</v>
      </c>
      <c r="D71909">
        <v>397</v>
      </c>
      <c r="E71909" t="s">
        <v>3</v>
      </c>
      <c r="F71909" s="2">
        <v>44395.207033753475</v>
      </c>
      <c r="G71909" s="60">
        <v>0.20703703703703705</v>
      </c>
    </row>
    <row r="71910" spans="1:7" x14ac:dyDescent="0.25">
      <c r="A71910">
        <v>376038</v>
      </c>
      <c r="B71910" s="2">
        <v>44420.740883495142</v>
      </c>
      <c r="C71910">
        <v>178793</v>
      </c>
      <c r="D71910">
        <v>411922</v>
      </c>
      <c r="E71910" t="s">
        <v>3</v>
      </c>
      <c r="F71910" s="2">
        <v>44420.865883495142</v>
      </c>
      <c r="G71910" s="60">
        <v>0.86587962962962972</v>
      </c>
    </row>
    <row r="71911" spans="1:7" x14ac:dyDescent="0.25">
      <c r="A71911">
        <v>377966</v>
      </c>
      <c r="B71911" s="2">
        <v>44421.53214563107</v>
      </c>
      <c r="C71911">
        <v>178793</v>
      </c>
      <c r="D71911">
        <v>182984</v>
      </c>
      <c r="E71911" t="s">
        <v>3</v>
      </c>
      <c r="F71911" s="2">
        <v>44421.65714563107</v>
      </c>
      <c r="G71911" s="60">
        <v>0.65714120370370377</v>
      </c>
    </row>
    <row r="71912" spans="1:7" x14ac:dyDescent="0.25">
      <c r="A71912">
        <v>410510</v>
      </c>
      <c r="B71912" s="2">
        <v>44430.822351756338</v>
      </c>
      <c r="C71912">
        <v>178793</v>
      </c>
      <c r="D71912">
        <v>439981</v>
      </c>
      <c r="E71912" t="s">
        <v>3</v>
      </c>
      <c r="F71912" s="2">
        <v>44430.947351756338</v>
      </c>
      <c r="G71912" s="60">
        <v>0.94734953703703706</v>
      </c>
    </row>
    <row r="71913" spans="1:7" x14ac:dyDescent="0.25">
      <c r="A71913">
        <v>51014</v>
      </c>
      <c r="B71913" s="2">
        <v>44322.859815533986</v>
      </c>
      <c r="C71913">
        <v>178802</v>
      </c>
      <c r="D71913">
        <v>122982</v>
      </c>
      <c r="E71913" t="s">
        <v>2</v>
      </c>
      <c r="F71913" s="2">
        <v>44322.90148220065</v>
      </c>
      <c r="G71913" s="60">
        <v>0.90148148148148144</v>
      </c>
    </row>
    <row r="71914" spans="1:7" x14ac:dyDescent="0.25">
      <c r="A71914">
        <v>90446</v>
      </c>
      <c r="B71914" s="2">
        <v>44337.791854368937</v>
      </c>
      <c r="C71914">
        <v>178802</v>
      </c>
      <c r="D71914">
        <v>258251</v>
      </c>
      <c r="E71914" t="s">
        <v>2</v>
      </c>
      <c r="F71914" s="2">
        <v>44337.833521035602</v>
      </c>
      <c r="G71914" s="60">
        <v>0.83351851851851855</v>
      </c>
    </row>
    <row r="71915" spans="1:7" x14ac:dyDescent="0.25">
      <c r="A71915">
        <v>97515</v>
      </c>
      <c r="B71915" s="2">
        <v>44339.461757281555</v>
      </c>
      <c r="C71915">
        <v>178802</v>
      </c>
      <c r="D71915">
        <v>104958</v>
      </c>
      <c r="E71915" t="s">
        <v>2</v>
      </c>
      <c r="F71915" s="2">
        <v>44339.503423948219</v>
      </c>
      <c r="G71915" s="60">
        <v>0.50342592592592594</v>
      </c>
    </row>
    <row r="71916" spans="1:7" x14ac:dyDescent="0.25">
      <c r="A71916">
        <v>120760</v>
      </c>
      <c r="B71916" s="2">
        <v>44346.010333333339</v>
      </c>
      <c r="C71916">
        <v>178802</v>
      </c>
      <c r="D71916">
        <v>230507</v>
      </c>
      <c r="E71916" t="s">
        <v>2</v>
      </c>
      <c r="F71916" s="2">
        <v>44346.052000000003</v>
      </c>
      <c r="G71916" s="60">
        <v>5.2002314814814814E-2</v>
      </c>
    </row>
    <row r="71917" spans="1:7" x14ac:dyDescent="0.25">
      <c r="A71917">
        <v>128846</v>
      </c>
      <c r="B71917" s="2">
        <v>44348.557226537218</v>
      </c>
      <c r="C71917">
        <v>178802</v>
      </c>
      <c r="D71917">
        <v>161398</v>
      </c>
      <c r="E71917" t="s">
        <v>2</v>
      </c>
      <c r="F71917" s="2">
        <v>44348.598893203882</v>
      </c>
      <c r="G71917" s="60">
        <v>0.59888888888888892</v>
      </c>
    </row>
    <row r="71918" spans="1:7" x14ac:dyDescent="0.25">
      <c r="A71918">
        <v>143705</v>
      </c>
      <c r="B71918" s="2">
        <v>44352.933347575301</v>
      </c>
      <c r="C71918">
        <v>178802</v>
      </c>
      <c r="D71918">
        <v>344776</v>
      </c>
      <c r="E71918" t="s">
        <v>2</v>
      </c>
      <c r="F71918" s="2">
        <v>44352.975014241965</v>
      </c>
      <c r="G71918" s="60">
        <v>0.97501157407407402</v>
      </c>
    </row>
    <row r="71919" spans="1:7" x14ac:dyDescent="0.25">
      <c r="A71919">
        <v>202131</v>
      </c>
      <c r="B71919" s="2">
        <v>44369.731983818776</v>
      </c>
      <c r="C71919">
        <v>178802</v>
      </c>
      <c r="D71919">
        <v>81226</v>
      </c>
      <c r="E71919" t="s">
        <v>2</v>
      </c>
      <c r="F71919" s="2">
        <v>44369.77365048544</v>
      </c>
      <c r="G71919" s="60">
        <v>0.77364583333333325</v>
      </c>
    </row>
    <row r="71920" spans="1:7" x14ac:dyDescent="0.25">
      <c r="A71920">
        <v>225233</v>
      </c>
      <c r="B71920" s="2">
        <v>44375.864669902912</v>
      </c>
      <c r="C71920">
        <v>178802</v>
      </c>
      <c r="D71920">
        <v>118549</v>
      </c>
      <c r="E71920" t="s">
        <v>2</v>
      </c>
      <c r="F71920" s="2">
        <v>44375.906336569577</v>
      </c>
      <c r="G71920" s="60">
        <v>0.90633101851851849</v>
      </c>
    </row>
    <row r="71921" spans="1:7" x14ac:dyDescent="0.25">
      <c r="A71921">
        <v>232062</v>
      </c>
      <c r="B71921" s="2">
        <v>44377.929394822007</v>
      </c>
      <c r="C71921">
        <v>178802</v>
      </c>
      <c r="D71921">
        <v>396860</v>
      </c>
      <c r="E71921" t="s">
        <v>2</v>
      </c>
      <c r="F71921" s="2">
        <v>44377.971061488672</v>
      </c>
      <c r="G71921" s="60">
        <v>0.97106481481481488</v>
      </c>
    </row>
    <row r="71922" spans="1:7" x14ac:dyDescent="0.25">
      <c r="A71922">
        <v>245926</v>
      </c>
      <c r="B71922" s="2">
        <v>44381.76920064725</v>
      </c>
      <c r="C71922">
        <v>178802</v>
      </c>
      <c r="D71922">
        <v>78646</v>
      </c>
      <c r="E71922" t="s">
        <v>2</v>
      </c>
      <c r="F71922" s="2">
        <v>44381.810867313914</v>
      </c>
      <c r="G71922" s="60">
        <v>0.81086805555555552</v>
      </c>
    </row>
    <row r="71923" spans="1:7" x14ac:dyDescent="0.25">
      <c r="A71923">
        <v>247299</v>
      </c>
      <c r="B71923" s="2">
        <v>44382.427776699034</v>
      </c>
      <c r="C71923">
        <v>178802</v>
      </c>
      <c r="D71923">
        <v>154256</v>
      </c>
      <c r="E71923" t="s">
        <v>2</v>
      </c>
      <c r="F71923" s="2">
        <v>44382.469443365699</v>
      </c>
      <c r="G71923" s="60">
        <v>0.4694444444444445</v>
      </c>
    </row>
    <row r="71924" spans="1:7" x14ac:dyDescent="0.25">
      <c r="A71924">
        <v>296428</v>
      </c>
      <c r="B71924" s="2">
        <v>44397.494119741103</v>
      </c>
      <c r="C71924">
        <v>178802</v>
      </c>
      <c r="D71924">
        <v>266896</v>
      </c>
      <c r="E71924" t="s">
        <v>2</v>
      </c>
      <c r="F71924" s="2">
        <v>44397.535786407767</v>
      </c>
      <c r="G71924" s="60">
        <v>0.53578703703703701</v>
      </c>
    </row>
    <row r="71925" spans="1:7" x14ac:dyDescent="0.25">
      <c r="A71925">
        <v>19979</v>
      </c>
      <c r="B71925" s="2">
        <v>44308.668877022654</v>
      </c>
      <c r="C71925">
        <v>178812</v>
      </c>
      <c r="D71925">
        <v>129210</v>
      </c>
      <c r="E71925" t="s">
        <v>2</v>
      </c>
      <c r="F71925" s="2">
        <v>44308.710543689318</v>
      </c>
      <c r="G71925" s="60">
        <v>0.71054398148148146</v>
      </c>
    </row>
    <row r="71926" spans="1:7" x14ac:dyDescent="0.25">
      <c r="A71926">
        <v>38091</v>
      </c>
      <c r="B71926" s="2">
        <v>44316.976320388349</v>
      </c>
      <c r="C71926">
        <v>178812</v>
      </c>
      <c r="D71926">
        <v>250679</v>
      </c>
      <c r="E71926" t="s">
        <v>2</v>
      </c>
      <c r="F71926" s="2">
        <v>44317.017987055013</v>
      </c>
      <c r="G71926" s="60">
        <v>1.7986111111111109E-2</v>
      </c>
    </row>
    <row r="71927" spans="1:7" x14ac:dyDescent="0.25">
      <c r="A71927">
        <v>49012</v>
      </c>
      <c r="B71927" s="2">
        <v>44321.714184466022</v>
      </c>
      <c r="C71927">
        <v>178812</v>
      </c>
      <c r="D71927">
        <v>405774</v>
      </c>
      <c r="E71927" t="s">
        <v>2</v>
      </c>
      <c r="F71927" s="2">
        <v>44321.755851132686</v>
      </c>
      <c r="G71927" s="60">
        <v>0.75585648148148143</v>
      </c>
    </row>
    <row r="71928" spans="1:7" x14ac:dyDescent="0.25">
      <c r="A71928">
        <v>59705</v>
      </c>
      <c r="B71928" s="2">
        <v>44325.856579288025</v>
      </c>
      <c r="C71928">
        <v>178812</v>
      </c>
      <c r="D71928">
        <v>47849</v>
      </c>
      <c r="E71928" t="s">
        <v>2</v>
      </c>
      <c r="F71928" s="2">
        <v>44325.89824595469</v>
      </c>
      <c r="G71928" s="60">
        <v>0.89824074074074067</v>
      </c>
    </row>
    <row r="71929" spans="1:7" x14ac:dyDescent="0.25">
      <c r="A71929">
        <v>78842</v>
      </c>
      <c r="B71929" s="2">
        <v>44332.829071197411</v>
      </c>
      <c r="C71929">
        <v>178812</v>
      </c>
      <c r="D71929">
        <v>347393</v>
      </c>
      <c r="E71929" t="s">
        <v>2</v>
      </c>
      <c r="F71929" s="2">
        <v>44332.870737864076</v>
      </c>
      <c r="G71929" s="60">
        <v>0.8707407407407407</v>
      </c>
    </row>
    <row r="71930" spans="1:7" x14ac:dyDescent="0.25">
      <c r="A71930">
        <v>91366</v>
      </c>
      <c r="B71930" s="2">
        <v>44337.874378640779</v>
      </c>
      <c r="C71930">
        <v>178812</v>
      </c>
      <c r="D71930">
        <v>29021</v>
      </c>
      <c r="E71930" t="s">
        <v>2</v>
      </c>
      <c r="F71930" s="2">
        <v>44337.916045307444</v>
      </c>
      <c r="G71930" s="60">
        <v>0.91604166666666664</v>
      </c>
    </row>
    <row r="71931" spans="1:7" x14ac:dyDescent="0.25">
      <c r="A71931">
        <v>311386</v>
      </c>
      <c r="B71931" s="2">
        <v>44401.75949190939</v>
      </c>
      <c r="C71931">
        <v>178862</v>
      </c>
      <c r="D71931">
        <v>411922</v>
      </c>
      <c r="E71931" t="s">
        <v>2</v>
      </c>
      <c r="F71931" s="2">
        <v>44401.801158576054</v>
      </c>
      <c r="G71931" s="60">
        <v>0.80115740740740737</v>
      </c>
    </row>
    <row r="71932" spans="1:7" x14ac:dyDescent="0.25">
      <c r="A71932">
        <v>315489</v>
      </c>
      <c r="B71932" s="2">
        <v>44402.723893203889</v>
      </c>
      <c r="C71932">
        <v>178862</v>
      </c>
      <c r="D71932">
        <v>284325</v>
      </c>
      <c r="E71932" t="s">
        <v>2</v>
      </c>
      <c r="F71932" s="2">
        <v>44402.765559870553</v>
      </c>
      <c r="G71932" s="60">
        <v>0.76555555555555566</v>
      </c>
    </row>
    <row r="71933" spans="1:7" x14ac:dyDescent="0.25">
      <c r="A71933">
        <v>319195</v>
      </c>
      <c r="B71933" s="2">
        <v>44403.723893203889</v>
      </c>
      <c r="C71933">
        <v>178862</v>
      </c>
      <c r="D71933">
        <v>249070</v>
      </c>
      <c r="E71933" t="s">
        <v>2</v>
      </c>
      <c r="F71933" s="2">
        <v>44403.765559870553</v>
      </c>
      <c r="G71933" s="60">
        <v>0.76555555555555566</v>
      </c>
    </row>
    <row r="71934" spans="1:7" x14ac:dyDescent="0.25">
      <c r="A71934">
        <v>328317</v>
      </c>
      <c r="B71934" s="2">
        <v>44406.787000000004</v>
      </c>
      <c r="C71934">
        <v>178862</v>
      </c>
      <c r="D71934">
        <v>471403</v>
      </c>
      <c r="E71934" t="s">
        <v>2</v>
      </c>
      <c r="F71934" s="2">
        <v>44406.828666666668</v>
      </c>
      <c r="G71934" s="60">
        <v>0.82866898148148149</v>
      </c>
    </row>
    <row r="71935" spans="1:7" x14ac:dyDescent="0.25">
      <c r="A71935">
        <v>334428</v>
      </c>
      <c r="B71935" s="2">
        <v>44408.508682847896</v>
      </c>
      <c r="C71935">
        <v>178862</v>
      </c>
      <c r="D71935">
        <v>347008</v>
      </c>
      <c r="E71935" t="s">
        <v>2</v>
      </c>
      <c r="F71935" s="2">
        <v>44408.55034951456</v>
      </c>
      <c r="G71935" s="60">
        <v>0.55034722222222221</v>
      </c>
    </row>
    <row r="71936" spans="1:7" x14ac:dyDescent="0.25">
      <c r="A71936">
        <v>335961</v>
      </c>
      <c r="B71936" s="2">
        <v>44408.725511326862</v>
      </c>
      <c r="C71936">
        <v>178862</v>
      </c>
      <c r="D71936">
        <v>158978</v>
      </c>
      <c r="E71936" t="s">
        <v>2</v>
      </c>
      <c r="F71936" s="2">
        <v>44408.767177993526</v>
      </c>
      <c r="G71936" s="60">
        <v>0.76717592592592598</v>
      </c>
    </row>
    <row r="71937" spans="1:7" x14ac:dyDescent="0.25">
      <c r="A71937">
        <v>337896</v>
      </c>
      <c r="B71937" s="2">
        <v>44408.974702265376</v>
      </c>
      <c r="C71937">
        <v>178862</v>
      </c>
      <c r="D71937">
        <v>458081</v>
      </c>
      <c r="E71937" t="s">
        <v>2</v>
      </c>
      <c r="F71937" s="2">
        <v>44409.01636893204</v>
      </c>
      <c r="G71937" s="60">
        <v>1.636574074074074E-2</v>
      </c>
    </row>
    <row r="71938" spans="1:7" x14ac:dyDescent="0.25">
      <c r="A71938">
        <v>388417</v>
      </c>
      <c r="B71938" s="2">
        <v>44423.816126213598</v>
      </c>
      <c r="C71938">
        <v>178862</v>
      </c>
      <c r="D71938">
        <v>154256</v>
      </c>
      <c r="E71938" t="s">
        <v>2</v>
      </c>
      <c r="F71938" s="2">
        <v>44423.857792880262</v>
      </c>
      <c r="G71938" s="60">
        <v>0.8577893518518519</v>
      </c>
    </row>
    <row r="71939" spans="1:7" x14ac:dyDescent="0.25">
      <c r="A71939">
        <v>225234</v>
      </c>
      <c r="B71939" s="2">
        <v>44375.864669902912</v>
      </c>
      <c r="C71939">
        <v>178929</v>
      </c>
      <c r="D71939">
        <v>182984</v>
      </c>
      <c r="E71939" t="s">
        <v>2</v>
      </c>
      <c r="F71939" s="2">
        <v>44375.906336569577</v>
      </c>
      <c r="G71939" s="60">
        <v>0.90633101851851849</v>
      </c>
    </row>
    <row r="71940" spans="1:7" x14ac:dyDescent="0.25">
      <c r="A71940">
        <v>194099</v>
      </c>
      <c r="B71940" s="2">
        <v>44367.477129449835</v>
      </c>
      <c r="C71940">
        <v>178936</v>
      </c>
      <c r="D71940">
        <v>347393</v>
      </c>
      <c r="E71940" t="s">
        <v>3</v>
      </c>
      <c r="F71940" s="2">
        <v>44367.602129449835</v>
      </c>
      <c r="G71940" s="60">
        <v>0.60212962962962957</v>
      </c>
    </row>
    <row r="71941" spans="1:7" x14ac:dyDescent="0.25">
      <c r="A71941">
        <v>203787</v>
      </c>
      <c r="B71941" s="2">
        <v>44370.425000000003</v>
      </c>
      <c r="C71941">
        <v>178936</v>
      </c>
      <c r="D71941">
        <v>311565</v>
      </c>
      <c r="E71941" t="s">
        <v>3</v>
      </c>
      <c r="F71941" s="2">
        <v>44370.55</v>
      </c>
      <c r="G71941" s="60">
        <v>0.54999999999999993</v>
      </c>
    </row>
    <row r="71942" spans="1:7" x14ac:dyDescent="0.25">
      <c r="A71942">
        <v>75842</v>
      </c>
      <c r="B71942" s="2">
        <v>44331.948407766991</v>
      </c>
      <c r="C71942">
        <v>178949</v>
      </c>
      <c r="D71942">
        <v>472712</v>
      </c>
      <c r="E71942" t="s">
        <v>7</v>
      </c>
      <c r="F71942" s="2">
        <v>44331.948407766991</v>
      </c>
      <c r="G71942" s="60">
        <v>0.94840277777777782</v>
      </c>
    </row>
    <row r="71943" spans="1:7" x14ac:dyDescent="0.25">
      <c r="A71943">
        <v>91182</v>
      </c>
      <c r="B71943" s="2">
        <v>44337.856174757282</v>
      </c>
      <c r="C71943">
        <v>178949</v>
      </c>
      <c r="D71943">
        <v>204394</v>
      </c>
      <c r="E71943" t="s">
        <v>7</v>
      </c>
      <c r="F71943" s="2">
        <v>44337.856174757282</v>
      </c>
      <c r="G71943" s="60">
        <v>0.85616898148148157</v>
      </c>
    </row>
    <row r="71944" spans="1:7" x14ac:dyDescent="0.25">
      <c r="A71944">
        <v>99339</v>
      </c>
      <c r="B71944" s="2">
        <v>44339.765190588092</v>
      </c>
      <c r="C71944">
        <v>178949</v>
      </c>
      <c r="D71944">
        <v>379466</v>
      </c>
      <c r="E71944" t="s">
        <v>7</v>
      </c>
      <c r="F71944" s="2">
        <v>44339.765190588092</v>
      </c>
      <c r="G71944" s="60">
        <v>0.76518518518518519</v>
      </c>
    </row>
    <row r="71945" spans="1:7" x14ac:dyDescent="0.25">
      <c r="A71945">
        <v>119122</v>
      </c>
      <c r="B71945" s="2">
        <v>44345.754233009706</v>
      </c>
      <c r="C71945">
        <v>178949</v>
      </c>
      <c r="D71945">
        <v>273920</v>
      </c>
      <c r="E71945" t="s">
        <v>7</v>
      </c>
      <c r="F71945" s="2">
        <v>44345.754233009706</v>
      </c>
      <c r="G71945" s="60">
        <v>0.75423611111111111</v>
      </c>
    </row>
    <row r="71946" spans="1:7" x14ac:dyDescent="0.25">
      <c r="A71946">
        <v>127069</v>
      </c>
      <c r="B71946" s="2">
        <v>44347.710543689318</v>
      </c>
      <c r="C71946">
        <v>178949</v>
      </c>
      <c r="D71946">
        <v>470762</v>
      </c>
      <c r="E71946" t="s">
        <v>7</v>
      </c>
      <c r="F71946" s="2">
        <v>44347.710543689318</v>
      </c>
      <c r="G71946" s="60">
        <v>0.71054398148148146</v>
      </c>
    </row>
    <row r="71947" spans="1:7" x14ac:dyDescent="0.25">
      <c r="A71947">
        <v>179870</v>
      </c>
      <c r="B71947" s="2">
        <v>44363.804394822007</v>
      </c>
      <c r="C71947">
        <v>178949</v>
      </c>
      <c r="D71947">
        <v>411922</v>
      </c>
      <c r="E71947" t="s">
        <v>7</v>
      </c>
      <c r="F71947" s="2">
        <v>44363.804394822007</v>
      </c>
      <c r="G71947" s="60">
        <v>0.80439814814814825</v>
      </c>
    </row>
    <row r="71948" spans="1:7" x14ac:dyDescent="0.25">
      <c r="A71948">
        <v>195270</v>
      </c>
      <c r="B71948" s="2">
        <v>44367.679464094974</v>
      </c>
      <c r="C71948">
        <v>178949</v>
      </c>
      <c r="D71948">
        <v>417467</v>
      </c>
      <c r="E71948" t="s">
        <v>7</v>
      </c>
      <c r="F71948" s="2">
        <v>44367.679464094974</v>
      </c>
      <c r="G71948" s="60">
        <v>0.6794675925925926</v>
      </c>
    </row>
    <row r="71949" spans="1:7" x14ac:dyDescent="0.25">
      <c r="A71949">
        <v>221780</v>
      </c>
      <c r="B71949" s="2">
        <v>44374.820576051781</v>
      </c>
      <c r="C71949">
        <v>178949</v>
      </c>
      <c r="D71949">
        <v>137327</v>
      </c>
      <c r="E71949" t="s">
        <v>7</v>
      </c>
      <c r="F71949" s="2">
        <v>44374.820576051781</v>
      </c>
      <c r="G71949" s="60">
        <v>0.82057870370370367</v>
      </c>
    </row>
    <row r="71950" spans="1:7" x14ac:dyDescent="0.25">
      <c r="A71950">
        <v>242852</v>
      </c>
      <c r="B71950" s="2">
        <v>44380.928830835903</v>
      </c>
      <c r="C71950">
        <v>178949</v>
      </c>
      <c r="D71950">
        <v>198146</v>
      </c>
      <c r="E71950" t="s">
        <v>7</v>
      </c>
      <c r="F71950" s="2">
        <v>44380.928830835903</v>
      </c>
      <c r="G71950" s="60">
        <v>0.92883101851851846</v>
      </c>
    </row>
    <row r="71951" spans="1:7" x14ac:dyDescent="0.25">
      <c r="A71951">
        <v>252622</v>
      </c>
      <c r="B71951" s="2">
        <v>44384.495000000003</v>
      </c>
      <c r="C71951">
        <v>178949</v>
      </c>
      <c r="D71951">
        <v>349069</v>
      </c>
      <c r="E71951" t="s">
        <v>7</v>
      </c>
      <c r="F71951" s="2">
        <v>44384.495000000003</v>
      </c>
      <c r="G71951" s="60">
        <v>0.49500000000000005</v>
      </c>
    </row>
    <row r="71952" spans="1:7" x14ac:dyDescent="0.25">
      <c r="A71952">
        <v>316310</v>
      </c>
      <c r="B71952" s="2">
        <v>44402.809249190941</v>
      </c>
      <c r="C71952">
        <v>178949</v>
      </c>
      <c r="D71952">
        <v>217497</v>
      </c>
      <c r="E71952" t="s">
        <v>7</v>
      </c>
      <c r="F71952" s="2">
        <v>44402.809249190941</v>
      </c>
      <c r="G71952" s="60">
        <v>0.80924768518518519</v>
      </c>
    </row>
    <row r="71953" spans="1:7" x14ac:dyDescent="0.25">
      <c r="A71953">
        <v>333373</v>
      </c>
      <c r="B71953" s="2">
        <v>44408.113162633133</v>
      </c>
      <c r="C71953">
        <v>178949</v>
      </c>
      <c r="D71953">
        <v>278178</v>
      </c>
      <c r="E71953" t="s">
        <v>7</v>
      </c>
      <c r="F71953" s="2">
        <v>44408.113162633133</v>
      </c>
      <c r="G71953" s="60">
        <v>0.11315972222222222</v>
      </c>
    </row>
    <row r="71954" spans="1:7" x14ac:dyDescent="0.25">
      <c r="A71954">
        <v>392279</v>
      </c>
      <c r="B71954" s="2">
        <v>44425.603747572815</v>
      </c>
      <c r="C71954">
        <v>178949</v>
      </c>
      <c r="D71954">
        <v>343491</v>
      </c>
      <c r="E71954" t="s">
        <v>7</v>
      </c>
      <c r="F71954" s="2">
        <v>44425.603747572815</v>
      </c>
      <c r="G71954" s="60">
        <v>0.60375000000000001</v>
      </c>
    </row>
    <row r="71955" spans="1:7" x14ac:dyDescent="0.25">
      <c r="A71955">
        <v>410982</v>
      </c>
      <c r="B71955" s="2">
        <v>44430.91119093851</v>
      </c>
      <c r="C71955">
        <v>178949</v>
      </c>
      <c r="D71955">
        <v>351192</v>
      </c>
      <c r="E71955" t="s">
        <v>7</v>
      </c>
      <c r="F71955" s="2">
        <v>44430.91119093851</v>
      </c>
      <c r="G71955" s="60">
        <v>0.91119212962962959</v>
      </c>
    </row>
    <row r="71956" spans="1:7" x14ac:dyDescent="0.25">
      <c r="A71956">
        <v>419882</v>
      </c>
      <c r="B71956" s="2">
        <v>44434.749378640779</v>
      </c>
      <c r="C71956">
        <v>178949</v>
      </c>
      <c r="D71956">
        <v>227775</v>
      </c>
      <c r="E71956" t="s">
        <v>7</v>
      </c>
      <c r="F71956" s="2">
        <v>44434.749378640779</v>
      </c>
      <c r="G71956" s="60">
        <v>0.74937500000000001</v>
      </c>
    </row>
    <row r="71957" spans="1:7" x14ac:dyDescent="0.25">
      <c r="A71957">
        <v>16107</v>
      </c>
      <c r="B71957" s="2">
        <v>44305.660786407767</v>
      </c>
      <c r="C71957">
        <v>178955</v>
      </c>
      <c r="D71957">
        <v>388561</v>
      </c>
      <c r="E71957" t="s">
        <v>2</v>
      </c>
      <c r="F71957" s="2">
        <v>44305.702453074431</v>
      </c>
      <c r="G71957" s="60">
        <v>0.70245370370370364</v>
      </c>
    </row>
    <row r="71958" spans="1:7" x14ac:dyDescent="0.25">
      <c r="A71958">
        <v>123388</v>
      </c>
      <c r="B71958" s="2">
        <v>44346.700025889964</v>
      </c>
      <c r="C71958">
        <v>178960</v>
      </c>
      <c r="D71958">
        <v>411922</v>
      </c>
      <c r="E71958" t="s">
        <v>5</v>
      </c>
      <c r="F71958" s="2">
        <v>44346.7833592233</v>
      </c>
      <c r="G71958" s="60">
        <v>0.7833564814814814</v>
      </c>
    </row>
    <row r="71959" spans="1:7" x14ac:dyDescent="0.25">
      <c r="A71959">
        <v>129398</v>
      </c>
      <c r="B71959" s="2">
        <v>44348.677372168284</v>
      </c>
      <c r="C71959">
        <v>178960</v>
      </c>
      <c r="D71959">
        <v>297948</v>
      </c>
      <c r="E71959" t="s">
        <v>5</v>
      </c>
      <c r="F71959" s="2">
        <v>44348.76070550162</v>
      </c>
      <c r="G71959" s="60">
        <v>0.76070601851851849</v>
      </c>
    </row>
    <row r="71960" spans="1:7" x14ac:dyDescent="0.25">
      <c r="A71960">
        <v>180386</v>
      </c>
      <c r="B71960" s="2">
        <v>44363.89420064725</v>
      </c>
      <c r="C71960">
        <v>178960</v>
      </c>
      <c r="D71960">
        <v>250679</v>
      </c>
      <c r="E71960" t="s">
        <v>5</v>
      </c>
      <c r="F71960" s="2">
        <v>44363.977533980586</v>
      </c>
      <c r="G71960" s="60">
        <v>0.97753472222222226</v>
      </c>
    </row>
    <row r="71961" spans="1:7" x14ac:dyDescent="0.25">
      <c r="A71961">
        <v>206206</v>
      </c>
      <c r="B71961" s="2">
        <v>44370.923326860837</v>
      </c>
      <c r="C71961">
        <v>178960</v>
      </c>
      <c r="D71961">
        <v>155428</v>
      </c>
      <c r="E71961" t="s">
        <v>5</v>
      </c>
      <c r="F71961" s="2">
        <v>44371.006660194173</v>
      </c>
      <c r="G71961" s="60">
        <v>6.6550925925925935E-3</v>
      </c>
    </row>
    <row r="71962" spans="1:7" x14ac:dyDescent="0.25">
      <c r="A71962">
        <v>231142</v>
      </c>
      <c r="B71962" s="2">
        <v>44377.784168284787</v>
      </c>
      <c r="C71962">
        <v>178960</v>
      </c>
      <c r="D71962">
        <v>381626</v>
      </c>
      <c r="E71962" t="s">
        <v>5</v>
      </c>
      <c r="F71962" s="2">
        <v>44377.867501618122</v>
      </c>
      <c r="G71962" s="60">
        <v>0.86750000000000005</v>
      </c>
    </row>
    <row r="71963" spans="1:7" x14ac:dyDescent="0.25">
      <c r="A71963">
        <v>322940</v>
      </c>
      <c r="B71963" s="2">
        <v>44404.923326860837</v>
      </c>
      <c r="C71963">
        <v>178960</v>
      </c>
      <c r="D71963">
        <v>347393</v>
      </c>
      <c r="E71963" t="s">
        <v>5</v>
      </c>
      <c r="F71963" s="2">
        <v>44405.006660194173</v>
      </c>
      <c r="G71963" s="60">
        <v>6.6550925925925935E-3</v>
      </c>
    </row>
    <row r="71964" spans="1:7" x14ac:dyDescent="0.25">
      <c r="A71964">
        <v>338942</v>
      </c>
      <c r="B71964" s="2">
        <v>44409.310342722863</v>
      </c>
      <c r="C71964">
        <v>178960</v>
      </c>
      <c r="D71964">
        <v>197508</v>
      </c>
      <c r="E71964" t="s">
        <v>5</v>
      </c>
      <c r="F71964" s="2">
        <v>44409.393676056199</v>
      </c>
      <c r="G71964" s="60">
        <v>0.39368055555555559</v>
      </c>
    </row>
    <row r="71965" spans="1:7" x14ac:dyDescent="0.25">
      <c r="A71965">
        <v>405531</v>
      </c>
      <c r="B71965" s="2">
        <v>44429.704489272743</v>
      </c>
      <c r="C71965">
        <v>178960</v>
      </c>
      <c r="D71965">
        <v>88863</v>
      </c>
      <c r="E71965" t="s">
        <v>5</v>
      </c>
      <c r="F71965" s="2">
        <v>44429.787822606078</v>
      </c>
      <c r="G71965" s="60">
        <v>0.78782407407407407</v>
      </c>
    </row>
    <row r="71966" spans="1:7" x14ac:dyDescent="0.25">
      <c r="A71966">
        <v>411082</v>
      </c>
      <c r="B71966" s="2">
        <v>44430.926725058751</v>
      </c>
      <c r="C71966">
        <v>178960</v>
      </c>
      <c r="D71966">
        <v>158978</v>
      </c>
      <c r="E71966" t="s">
        <v>5</v>
      </c>
      <c r="F71966" s="2">
        <v>44431.010058392087</v>
      </c>
      <c r="G71966" s="60">
        <v>1.005787037037037E-2</v>
      </c>
    </row>
    <row r="71967" spans="1:7" x14ac:dyDescent="0.25">
      <c r="A71967">
        <v>411854</v>
      </c>
      <c r="B71967" s="2">
        <v>44431.538213592234</v>
      </c>
      <c r="C71967">
        <v>178960</v>
      </c>
      <c r="D71967">
        <v>7145</v>
      </c>
      <c r="E71967" t="s">
        <v>5</v>
      </c>
      <c r="F71967" s="2">
        <v>44431.621546925569</v>
      </c>
      <c r="G71967" s="60">
        <v>0.62155092592592587</v>
      </c>
    </row>
    <row r="71968" spans="1:7" x14ac:dyDescent="0.25">
      <c r="A71968">
        <v>30889</v>
      </c>
      <c r="B71968" s="2">
        <v>44313.924333333336</v>
      </c>
      <c r="C71968">
        <v>178999</v>
      </c>
      <c r="D71968">
        <v>351192</v>
      </c>
      <c r="E71968" t="s">
        <v>2</v>
      </c>
      <c r="F71968" s="2">
        <v>44313.966</v>
      </c>
      <c r="G71968" s="60">
        <v>0.96599537037037031</v>
      </c>
    </row>
    <row r="71969" spans="1:7" x14ac:dyDescent="0.25">
      <c r="A71969">
        <v>33693</v>
      </c>
      <c r="B71969" s="2">
        <v>44315.662404530747</v>
      </c>
      <c r="C71969">
        <v>178999</v>
      </c>
      <c r="D71969">
        <v>411922</v>
      </c>
      <c r="E71969" t="s">
        <v>2</v>
      </c>
      <c r="F71969" s="2">
        <v>44315.704071197411</v>
      </c>
      <c r="G71969" s="60">
        <v>0.70407407407407396</v>
      </c>
    </row>
    <row r="71970" spans="1:7" x14ac:dyDescent="0.25">
      <c r="A71970">
        <v>53894</v>
      </c>
      <c r="B71970" s="2">
        <v>44323.979556634309</v>
      </c>
      <c r="C71970">
        <v>178999</v>
      </c>
      <c r="D71970">
        <v>112334</v>
      </c>
      <c r="E71970" t="s">
        <v>2</v>
      </c>
      <c r="F71970" s="2">
        <v>44324.021223300973</v>
      </c>
      <c r="G71970" s="60">
        <v>2.1226851851851854E-2</v>
      </c>
    </row>
    <row r="71971" spans="1:7" x14ac:dyDescent="0.25">
      <c r="A71971">
        <v>66200</v>
      </c>
      <c r="B71971" s="2">
        <v>44328.801563106797</v>
      </c>
      <c r="C71971">
        <v>178999</v>
      </c>
      <c r="D71971">
        <v>343491</v>
      </c>
      <c r="E71971" t="s">
        <v>2</v>
      </c>
      <c r="F71971" s="2">
        <v>44328.843229773462</v>
      </c>
      <c r="G71971" s="60">
        <v>0.8432291666666667</v>
      </c>
    </row>
    <row r="71972" spans="1:7" x14ac:dyDescent="0.25">
      <c r="A71972">
        <v>76022</v>
      </c>
      <c r="B71972" s="2">
        <v>44331.9951780755</v>
      </c>
      <c r="C71972">
        <v>178999</v>
      </c>
      <c r="D71972">
        <v>230507</v>
      </c>
      <c r="E71972" t="s">
        <v>2</v>
      </c>
      <c r="F71972" s="2">
        <v>44332.036844742164</v>
      </c>
      <c r="G71972" s="60">
        <v>3.6840277777777777E-2</v>
      </c>
    </row>
    <row r="71973" spans="1:7" x14ac:dyDescent="0.25">
      <c r="A71973">
        <v>133817</v>
      </c>
      <c r="B71973" s="2">
        <v>44350.589588996765</v>
      </c>
      <c r="C71973">
        <v>178999</v>
      </c>
      <c r="D71973">
        <v>373415</v>
      </c>
      <c r="E71973" t="s">
        <v>2</v>
      </c>
      <c r="F71973" s="2">
        <v>44350.631255663429</v>
      </c>
      <c r="G71973" s="60">
        <v>0.63124999999999998</v>
      </c>
    </row>
    <row r="71974" spans="1:7" x14ac:dyDescent="0.25">
      <c r="A71974">
        <v>164266</v>
      </c>
      <c r="B71974" s="2">
        <v>44359.342936490983</v>
      </c>
      <c r="C71974">
        <v>178999</v>
      </c>
      <c r="D71974">
        <v>313721</v>
      </c>
      <c r="E71974" t="s">
        <v>2</v>
      </c>
      <c r="F71974" s="2">
        <v>44359.384603157647</v>
      </c>
      <c r="G71974" s="60">
        <v>0.38460648148148152</v>
      </c>
    </row>
    <row r="71975" spans="1:7" x14ac:dyDescent="0.25">
      <c r="A71975">
        <v>177904</v>
      </c>
      <c r="B71975" s="2">
        <v>44362.917333333338</v>
      </c>
      <c r="C71975">
        <v>178999</v>
      </c>
      <c r="D71975">
        <v>409488</v>
      </c>
      <c r="E71975" t="s">
        <v>2</v>
      </c>
      <c r="F71975" s="2">
        <v>44362.959000000003</v>
      </c>
      <c r="G71975" s="60">
        <v>0.95900462962962962</v>
      </c>
    </row>
    <row r="71976" spans="1:7" x14ac:dyDescent="0.25">
      <c r="A71976">
        <v>221310</v>
      </c>
      <c r="B71976" s="2">
        <v>44374.77081877023</v>
      </c>
      <c r="C71976">
        <v>178999</v>
      </c>
      <c r="D71976">
        <v>474478</v>
      </c>
      <c r="E71976" t="s">
        <v>2</v>
      </c>
      <c r="F71976" s="2">
        <v>44374.812485436894</v>
      </c>
      <c r="G71976" s="60">
        <v>0.81248842592592585</v>
      </c>
    </row>
    <row r="71977" spans="1:7" x14ac:dyDescent="0.25">
      <c r="A71977">
        <v>243258</v>
      </c>
      <c r="B71977" s="2">
        <v>44381.083116504858</v>
      </c>
      <c r="C71977">
        <v>178999</v>
      </c>
      <c r="D71977">
        <v>401945</v>
      </c>
      <c r="E71977" t="s">
        <v>2</v>
      </c>
      <c r="F71977" s="2">
        <v>44381.124783171523</v>
      </c>
      <c r="G71977" s="60">
        <v>0.1247800925925926</v>
      </c>
    </row>
    <row r="71978" spans="1:7" x14ac:dyDescent="0.25">
      <c r="A71978">
        <v>259410</v>
      </c>
      <c r="B71978" s="2">
        <v>44386.78052750809</v>
      </c>
      <c r="C71978">
        <v>178999</v>
      </c>
      <c r="D71978">
        <v>347393</v>
      </c>
      <c r="E71978" t="s">
        <v>2</v>
      </c>
      <c r="F71978" s="2">
        <v>44386.822194174754</v>
      </c>
      <c r="G71978" s="60">
        <v>0.822199074074074</v>
      </c>
    </row>
    <row r="71979" spans="1:7" x14ac:dyDescent="0.25">
      <c r="A71979">
        <v>125754</v>
      </c>
      <c r="B71979" s="2">
        <v>44347.341207119745</v>
      </c>
      <c r="C71979">
        <v>179001</v>
      </c>
      <c r="D71979">
        <v>411922</v>
      </c>
      <c r="E71979" t="s">
        <v>12</v>
      </c>
      <c r="F71979" s="2">
        <v>44347.63287378641</v>
      </c>
      <c r="G71979" s="60">
        <v>0.63287037037037031</v>
      </c>
    </row>
    <row r="71980" spans="1:7" x14ac:dyDescent="0.25">
      <c r="A71980">
        <v>129536</v>
      </c>
      <c r="B71980" s="2">
        <v>44348.697194174762</v>
      </c>
      <c r="C71980">
        <v>179001</v>
      </c>
      <c r="D71980">
        <v>15878</v>
      </c>
      <c r="E71980" t="s">
        <v>12</v>
      </c>
      <c r="F71980" s="2">
        <v>44348.988860841426</v>
      </c>
      <c r="G71980" s="60">
        <v>0.98886574074074074</v>
      </c>
    </row>
    <row r="71981" spans="1:7" x14ac:dyDescent="0.25">
      <c r="A71981">
        <v>148765</v>
      </c>
      <c r="B71981" s="2">
        <v>44354.6583592233</v>
      </c>
      <c r="C71981">
        <v>179001</v>
      </c>
      <c r="D71981">
        <v>145209</v>
      </c>
      <c r="E71981" t="s">
        <v>12</v>
      </c>
      <c r="F71981" s="2">
        <v>44354.950025889964</v>
      </c>
      <c r="G71981" s="60">
        <v>0.95002314814814814</v>
      </c>
    </row>
    <row r="71982" spans="1:7" x14ac:dyDescent="0.25">
      <c r="A71982">
        <v>184751</v>
      </c>
      <c r="B71982" s="2">
        <v>44365.528909385117</v>
      </c>
      <c r="C71982">
        <v>179001</v>
      </c>
      <c r="D71982">
        <v>173184</v>
      </c>
      <c r="E71982" t="s">
        <v>12</v>
      </c>
      <c r="F71982" s="2">
        <v>44365.820576051781</v>
      </c>
      <c r="G71982" s="60">
        <v>0.82057870370370367</v>
      </c>
    </row>
    <row r="71983" spans="1:7" x14ac:dyDescent="0.25">
      <c r="A71983">
        <v>193034</v>
      </c>
      <c r="B71983" s="2">
        <v>44367.046662800989</v>
      </c>
      <c r="C71983">
        <v>179001</v>
      </c>
      <c r="D71983">
        <v>77304</v>
      </c>
      <c r="E71983" t="s">
        <v>12</v>
      </c>
      <c r="F71983" s="2">
        <v>44367.338329467653</v>
      </c>
      <c r="G71983" s="60">
        <v>0.33833333333333332</v>
      </c>
    </row>
    <row r="71984" spans="1:7" x14ac:dyDescent="0.25">
      <c r="A71984">
        <v>197682</v>
      </c>
      <c r="B71984" s="2">
        <v>44368.480365695796</v>
      </c>
      <c r="C71984">
        <v>179001</v>
      </c>
      <c r="D71984">
        <v>422060</v>
      </c>
      <c r="E71984" t="s">
        <v>12</v>
      </c>
      <c r="F71984" s="2">
        <v>44368.77203236246</v>
      </c>
      <c r="G71984" s="60">
        <v>0.77203703703703708</v>
      </c>
    </row>
    <row r="71985" spans="1:7" x14ac:dyDescent="0.25">
      <c r="A71985">
        <v>207099</v>
      </c>
      <c r="B71985" s="2">
        <v>44371.537000000004</v>
      </c>
      <c r="C71985">
        <v>179001</v>
      </c>
      <c r="D71985">
        <v>82901</v>
      </c>
      <c r="E71985" t="s">
        <v>12</v>
      </c>
      <c r="F71985" s="2">
        <v>44371.828666666668</v>
      </c>
      <c r="G71985" s="60">
        <v>0.82866898148148149</v>
      </c>
    </row>
    <row r="71986" spans="1:7" x14ac:dyDescent="0.25">
      <c r="A71986">
        <v>223504</v>
      </c>
      <c r="B71986" s="2">
        <v>44375.481983818776</v>
      </c>
      <c r="C71986">
        <v>179001</v>
      </c>
      <c r="D71986">
        <v>351192</v>
      </c>
      <c r="E71986" t="s">
        <v>12</v>
      </c>
      <c r="F71986" s="2">
        <v>44375.77365048544</v>
      </c>
      <c r="G71986" s="60">
        <v>0.77364583333333325</v>
      </c>
    </row>
    <row r="71987" spans="1:7" x14ac:dyDescent="0.25">
      <c r="A71987">
        <v>273331</v>
      </c>
      <c r="B71987" s="2">
        <v>44390.491692556636</v>
      </c>
      <c r="C71987">
        <v>179001</v>
      </c>
      <c r="D71987">
        <v>343491</v>
      </c>
      <c r="E71987" t="s">
        <v>12</v>
      </c>
      <c r="F71987" s="2">
        <v>44390.7833592233</v>
      </c>
      <c r="G71987" s="60">
        <v>0.7833564814814814</v>
      </c>
    </row>
    <row r="71988" spans="1:7" x14ac:dyDescent="0.25">
      <c r="A71988">
        <v>276095</v>
      </c>
      <c r="B71988" s="2">
        <v>44391.401077669907</v>
      </c>
      <c r="C71988">
        <v>179001</v>
      </c>
      <c r="D71988">
        <v>189009</v>
      </c>
      <c r="E71988" t="s">
        <v>12</v>
      </c>
      <c r="F71988" s="2">
        <v>44391.692744336571</v>
      </c>
      <c r="G71988" s="60">
        <v>0.69274305555555549</v>
      </c>
    </row>
    <row r="71989" spans="1:7" x14ac:dyDescent="0.25">
      <c r="A71989">
        <v>302450</v>
      </c>
      <c r="B71989" s="2">
        <v>44399.515964401297</v>
      </c>
      <c r="C71989">
        <v>179001</v>
      </c>
      <c r="D71989">
        <v>152631</v>
      </c>
      <c r="E71989" t="s">
        <v>12</v>
      </c>
      <c r="F71989" s="2">
        <v>44399.807631067961</v>
      </c>
      <c r="G71989" s="60">
        <v>0.80762731481481476</v>
      </c>
    </row>
    <row r="71990" spans="1:7" x14ac:dyDescent="0.25">
      <c r="A71990">
        <v>334208</v>
      </c>
      <c r="B71990" s="2">
        <v>44408.438154240546</v>
      </c>
      <c r="C71990">
        <v>179001</v>
      </c>
      <c r="D71990">
        <v>182841</v>
      </c>
      <c r="E71990" t="s">
        <v>12</v>
      </c>
      <c r="F71990" s="2">
        <v>44408.729820907211</v>
      </c>
      <c r="G71990" s="60">
        <v>0.72982638888888884</v>
      </c>
    </row>
    <row r="71991" spans="1:7" x14ac:dyDescent="0.25">
      <c r="A71991">
        <v>369567</v>
      </c>
      <c r="B71991" s="2">
        <v>44418.446385113268</v>
      </c>
      <c r="C71991">
        <v>179001</v>
      </c>
      <c r="D71991">
        <v>158978</v>
      </c>
      <c r="E71991" t="s">
        <v>12</v>
      </c>
      <c r="F71991" s="2">
        <v>44418.738051779932</v>
      </c>
      <c r="G71991" s="60">
        <v>0.73805555555555558</v>
      </c>
    </row>
    <row r="71992" spans="1:7" x14ac:dyDescent="0.25">
      <c r="A71992">
        <v>405574</v>
      </c>
      <c r="B71992" s="2">
        <v>44429.710959196753</v>
      </c>
      <c r="C71992">
        <v>179001</v>
      </c>
      <c r="D71992">
        <v>472712</v>
      </c>
      <c r="E71992" t="s">
        <v>12</v>
      </c>
      <c r="F71992" s="2">
        <v>44430.002625863417</v>
      </c>
      <c r="G71992" s="60">
        <v>2.627314814814815E-3</v>
      </c>
    </row>
    <row r="71993" spans="1:7" x14ac:dyDescent="0.25">
      <c r="A71993">
        <v>23518</v>
      </c>
      <c r="B71993" s="2">
        <v>44310.586757281548</v>
      </c>
      <c r="C71993">
        <v>179010</v>
      </c>
      <c r="D71993">
        <v>183290</v>
      </c>
      <c r="E71993" t="s">
        <v>5</v>
      </c>
      <c r="F71993" s="2">
        <v>44310.670090614884</v>
      </c>
      <c r="G71993" s="60">
        <v>0.67009259259259257</v>
      </c>
    </row>
    <row r="71994" spans="1:7" x14ac:dyDescent="0.25">
      <c r="A71994">
        <v>45944</v>
      </c>
      <c r="B71994" s="2">
        <v>44320.104666666666</v>
      </c>
      <c r="C71994">
        <v>179010</v>
      </c>
      <c r="D71994">
        <v>411922</v>
      </c>
      <c r="E71994" t="s">
        <v>5</v>
      </c>
      <c r="F71994" s="2">
        <v>44320.188000000002</v>
      </c>
      <c r="G71994" s="60">
        <v>0.1879976851851852</v>
      </c>
    </row>
    <row r="71995" spans="1:7" x14ac:dyDescent="0.25">
      <c r="A71995">
        <v>70650</v>
      </c>
      <c r="B71995" s="2">
        <v>44330.711352750805</v>
      </c>
      <c r="C71995">
        <v>179010</v>
      </c>
      <c r="D71995">
        <v>5151</v>
      </c>
      <c r="E71995" t="s">
        <v>5</v>
      </c>
      <c r="F71995" s="2">
        <v>44330.79468608414</v>
      </c>
      <c r="G71995" s="60">
        <v>0.7946875000000001</v>
      </c>
    </row>
    <row r="71996" spans="1:7" x14ac:dyDescent="0.25">
      <c r="A71996">
        <v>91385</v>
      </c>
      <c r="B71996" s="2">
        <v>44337.876401294496</v>
      </c>
      <c r="C71996">
        <v>179010</v>
      </c>
      <c r="D71996">
        <v>164401</v>
      </c>
      <c r="E71996" t="s">
        <v>5</v>
      </c>
      <c r="F71996" s="2">
        <v>44337.959734627831</v>
      </c>
      <c r="G71996" s="60">
        <v>0.95973379629629629</v>
      </c>
    </row>
    <row r="71997" spans="1:7" x14ac:dyDescent="0.25">
      <c r="A71997">
        <v>95322</v>
      </c>
      <c r="B71997" s="2">
        <v>44338.76636893204</v>
      </c>
      <c r="C71997">
        <v>179010</v>
      </c>
      <c r="D71997">
        <v>392070</v>
      </c>
      <c r="E71997" t="s">
        <v>5</v>
      </c>
      <c r="F71997" s="2">
        <v>44338.849702265376</v>
      </c>
      <c r="G71997" s="60">
        <v>0.84969907407407408</v>
      </c>
    </row>
    <row r="71998" spans="1:7" x14ac:dyDescent="0.25">
      <c r="A71998">
        <v>123552</v>
      </c>
      <c r="B71998" s="2">
        <v>44346.722679611645</v>
      </c>
      <c r="C71998">
        <v>179010</v>
      </c>
      <c r="D71998">
        <v>327968</v>
      </c>
      <c r="E71998" t="s">
        <v>5</v>
      </c>
      <c r="F71998" s="2">
        <v>44346.80601294498</v>
      </c>
      <c r="G71998" s="60">
        <v>0.80601851851851858</v>
      </c>
    </row>
    <row r="71999" spans="1:7" x14ac:dyDescent="0.25">
      <c r="A71999">
        <v>137416</v>
      </c>
      <c r="B71999" s="2">
        <v>44351.65957281553</v>
      </c>
      <c r="C71999">
        <v>179010</v>
      </c>
      <c r="D71999">
        <v>153893</v>
      </c>
      <c r="E71999" t="s">
        <v>5</v>
      </c>
      <c r="F71999" s="2">
        <v>44351.742906148866</v>
      </c>
      <c r="G71999" s="60">
        <v>0.74290509259259263</v>
      </c>
    </row>
    <row r="72000" spans="1:7" x14ac:dyDescent="0.25">
      <c r="A72000">
        <v>151462</v>
      </c>
      <c r="B72000" s="2">
        <v>44355.634666666665</v>
      </c>
      <c r="C72000">
        <v>179010</v>
      </c>
      <c r="D72000">
        <v>250679</v>
      </c>
      <c r="E72000" t="s">
        <v>5</v>
      </c>
      <c r="F72000" s="2">
        <v>44355.718000000001</v>
      </c>
      <c r="G72000" s="60">
        <v>0.71799768518518514</v>
      </c>
    </row>
    <row r="72001" spans="1:7" x14ac:dyDescent="0.25">
      <c r="A72001">
        <v>204274</v>
      </c>
      <c r="B72001" s="2">
        <v>44370.602938511322</v>
      </c>
      <c r="C72001">
        <v>179010</v>
      </c>
      <c r="D72001">
        <v>154256</v>
      </c>
      <c r="E72001" t="s">
        <v>5</v>
      </c>
      <c r="F72001" s="2">
        <v>44370.686271844657</v>
      </c>
      <c r="G72001" s="60">
        <v>0.68627314814814822</v>
      </c>
    </row>
    <row r="72002" spans="1:7" x14ac:dyDescent="0.25">
      <c r="A72002">
        <v>257985</v>
      </c>
      <c r="B72002" s="2">
        <v>44386.602938511322</v>
      </c>
      <c r="C72002">
        <v>179010</v>
      </c>
      <c r="D72002">
        <v>351192</v>
      </c>
      <c r="E72002" t="s">
        <v>5</v>
      </c>
      <c r="F72002" s="2">
        <v>44386.686271844657</v>
      </c>
      <c r="G72002" s="60">
        <v>0.68627314814814822</v>
      </c>
    </row>
    <row r="72003" spans="1:7" x14ac:dyDescent="0.25">
      <c r="A72003">
        <v>286106</v>
      </c>
      <c r="B72003" s="2">
        <v>44394.298562578202</v>
      </c>
      <c r="C72003">
        <v>179010</v>
      </c>
      <c r="D72003">
        <v>341081</v>
      </c>
      <c r="E72003" t="s">
        <v>5</v>
      </c>
      <c r="F72003" s="2">
        <v>44394.381895911538</v>
      </c>
      <c r="G72003" s="60">
        <v>0.3818981481481481</v>
      </c>
    </row>
    <row r="72004" spans="1:7" x14ac:dyDescent="0.25">
      <c r="A72004">
        <v>328754</v>
      </c>
      <c r="B72004" s="2">
        <v>44407.056666666664</v>
      </c>
      <c r="C72004">
        <v>179010</v>
      </c>
      <c r="D72004">
        <v>310239</v>
      </c>
      <c r="E72004" t="s">
        <v>5</v>
      </c>
      <c r="F72004" s="2">
        <v>44407.14</v>
      </c>
      <c r="G72004" s="60">
        <v>0.13999999999999999</v>
      </c>
    </row>
    <row r="72005" spans="1:7" x14ac:dyDescent="0.25">
      <c r="A72005">
        <v>336656</v>
      </c>
      <c r="B72005" s="2">
        <v>44408.803585760514</v>
      </c>
      <c r="C72005">
        <v>179010</v>
      </c>
      <c r="D72005">
        <v>380182</v>
      </c>
      <c r="E72005" t="s">
        <v>5</v>
      </c>
      <c r="F72005" s="2">
        <v>44408.886919093849</v>
      </c>
      <c r="G72005" s="60">
        <v>0.88692129629629635</v>
      </c>
    </row>
    <row r="72006" spans="1:7" x14ac:dyDescent="0.25">
      <c r="A72006">
        <v>364516</v>
      </c>
      <c r="B72006" s="2">
        <v>44416.635300970869</v>
      </c>
      <c r="C72006">
        <v>179010</v>
      </c>
      <c r="D72006">
        <v>114865</v>
      </c>
      <c r="E72006" t="s">
        <v>5</v>
      </c>
      <c r="F72006" s="2">
        <v>44416.718634304205</v>
      </c>
      <c r="G72006" s="60">
        <v>0.71863425925925928</v>
      </c>
    </row>
    <row r="72007" spans="1:7" x14ac:dyDescent="0.25">
      <c r="A72007">
        <v>371350</v>
      </c>
      <c r="B72007" s="2">
        <v>44418.818148867314</v>
      </c>
      <c r="C72007">
        <v>179010</v>
      </c>
      <c r="D72007">
        <v>118549</v>
      </c>
      <c r="E72007" t="s">
        <v>5</v>
      </c>
      <c r="F72007" s="2">
        <v>44418.90148220065</v>
      </c>
      <c r="G72007" s="60">
        <v>0.90148148148148144</v>
      </c>
    </row>
    <row r="72008" spans="1:7" x14ac:dyDescent="0.25">
      <c r="A72008">
        <v>105373</v>
      </c>
      <c r="B72008" s="2">
        <v>44341.940721682848</v>
      </c>
      <c r="C72008">
        <v>179075</v>
      </c>
      <c r="D72008">
        <v>411922</v>
      </c>
      <c r="E72008" t="s">
        <v>2</v>
      </c>
      <c r="F72008" s="2">
        <v>44341.982388349512</v>
      </c>
      <c r="G72008" s="60">
        <v>0.98238425925925921</v>
      </c>
    </row>
    <row r="72009" spans="1:7" x14ac:dyDescent="0.25">
      <c r="A72009">
        <v>114653</v>
      </c>
      <c r="B72009" s="2">
        <v>44344.859815533986</v>
      </c>
      <c r="C72009">
        <v>179075</v>
      </c>
      <c r="D72009">
        <v>183290</v>
      </c>
      <c r="E72009" t="s">
        <v>2</v>
      </c>
      <c r="F72009" s="2">
        <v>44344.90148220065</v>
      </c>
      <c r="G72009" s="60">
        <v>0.90148148148148144</v>
      </c>
    </row>
    <row r="72010" spans="1:7" x14ac:dyDescent="0.25">
      <c r="A72010">
        <v>166458</v>
      </c>
      <c r="B72010" s="2">
        <v>44359.736838187702</v>
      </c>
      <c r="C72010">
        <v>179075</v>
      </c>
      <c r="D72010">
        <v>244574</v>
      </c>
      <c r="E72010" t="s">
        <v>2</v>
      </c>
      <c r="F72010" s="2">
        <v>44359.778504854366</v>
      </c>
      <c r="G72010" s="60">
        <v>0.77850694444444446</v>
      </c>
    </row>
    <row r="72011" spans="1:7" x14ac:dyDescent="0.25">
      <c r="A72011">
        <v>169565</v>
      </c>
      <c r="B72011" s="2">
        <v>44360.440721682848</v>
      </c>
      <c r="C72011">
        <v>179075</v>
      </c>
      <c r="D72011">
        <v>250679</v>
      </c>
      <c r="E72011" t="s">
        <v>2</v>
      </c>
      <c r="F72011" s="2">
        <v>44360.482388349512</v>
      </c>
      <c r="G72011" s="60">
        <v>0.48238425925925926</v>
      </c>
    </row>
    <row r="72012" spans="1:7" x14ac:dyDescent="0.25">
      <c r="A72012">
        <v>6299</v>
      </c>
      <c r="B72012" s="2">
        <v>44295.870333333332</v>
      </c>
      <c r="C72012">
        <v>179088</v>
      </c>
      <c r="D72012">
        <v>321417</v>
      </c>
      <c r="E72012" t="s">
        <v>3</v>
      </c>
      <c r="F72012" s="2">
        <v>44295.995333333332</v>
      </c>
      <c r="G72012" s="60">
        <v>0.99533564814814823</v>
      </c>
    </row>
    <row r="72013" spans="1:7" x14ac:dyDescent="0.25">
      <c r="A72013">
        <v>9750</v>
      </c>
      <c r="B72013" s="2">
        <v>44300.63570550162</v>
      </c>
      <c r="C72013">
        <v>179088</v>
      </c>
      <c r="D72013">
        <v>421964</v>
      </c>
      <c r="E72013" t="s">
        <v>3</v>
      </c>
      <c r="F72013" s="2">
        <v>44300.76070550162</v>
      </c>
      <c r="G72013" s="60">
        <v>0.76070601851851849</v>
      </c>
    </row>
    <row r="72014" spans="1:7" x14ac:dyDescent="0.25">
      <c r="A72014">
        <v>13972</v>
      </c>
      <c r="B72014" s="2">
        <v>44303.951999999997</v>
      </c>
      <c r="C72014">
        <v>179088</v>
      </c>
      <c r="D72014">
        <v>411922</v>
      </c>
      <c r="E72014" t="s">
        <v>3</v>
      </c>
      <c r="F72014" s="2">
        <v>44304.076999999997</v>
      </c>
      <c r="G72014" s="60">
        <v>7.7002314814814815E-2</v>
      </c>
    </row>
    <row r="72015" spans="1:7" x14ac:dyDescent="0.25">
      <c r="A72015">
        <v>32988</v>
      </c>
      <c r="B72015" s="2">
        <v>44315.373165048542</v>
      </c>
      <c r="C72015">
        <v>179096</v>
      </c>
      <c r="D72015">
        <v>62570</v>
      </c>
      <c r="E72015" t="s">
        <v>9</v>
      </c>
      <c r="F72015" s="2">
        <v>44315.623165048542</v>
      </c>
      <c r="G72015" s="60">
        <v>0.62315972222222216</v>
      </c>
    </row>
    <row r="72016" spans="1:7" x14ac:dyDescent="0.25">
      <c r="A72016">
        <v>51829</v>
      </c>
      <c r="B72016" s="2">
        <v>44323.40390938511</v>
      </c>
      <c r="C72016">
        <v>179096</v>
      </c>
      <c r="D72016">
        <v>158978</v>
      </c>
      <c r="E72016" t="s">
        <v>9</v>
      </c>
      <c r="F72016" s="2">
        <v>44323.65390938511</v>
      </c>
      <c r="G72016" s="60">
        <v>0.65391203703703704</v>
      </c>
    </row>
    <row r="72017" spans="1:7" x14ac:dyDescent="0.25">
      <c r="A72017">
        <v>74577</v>
      </c>
      <c r="B72017" s="2">
        <v>44331.719718008972</v>
      </c>
      <c r="C72017">
        <v>179096</v>
      </c>
      <c r="D72017">
        <v>42035</v>
      </c>
      <c r="E72017" t="s">
        <v>9</v>
      </c>
      <c r="F72017" s="2">
        <v>44331.969718008972</v>
      </c>
      <c r="G72017" s="60">
        <v>0.96972222222222226</v>
      </c>
    </row>
    <row r="72018" spans="1:7" x14ac:dyDescent="0.25">
      <c r="A72018">
        <v>88699</v>
      </c>
      <c r="B72018" s="2">
        <v>44337.494524271846</v>
      </c>
      <c r="C72018">
        <v>179096</v>
      </c>
      <c r="D72018">
        <v>449500</v>
      </c>
      <c r="E72018" t="s">
        <v>9</v>
      </c>
      <c r="F72018" s="2">
        <v>44337.744524271846</v>
      </c>
      <c r="G72018" s="60">
        <v>0.74452546296296296</v>
      </c>
    </row>
    <row r="72019" spans="1:7" x14ac:dyDescent="0.25">
      <c r="A72019">
        <v>111402</v>
      </c>
      <c r="B72019" s="2">
        <v>44344.381255663429</v>
      </c>
      <c r="C72019">
        <v>179096</v>
      </c>
      <c r="D72019">
        <v>339039</v>
      </c>
      <c r="E72019" t="s">
        <v>9</v>
      </c>
      <c r="F72019" s="2">
        <v>44344.631255663429</v>
      </c>
      <c r="G72019" s="60">
        <v>0.63124999999999998</v>
      </c>
    </row>
    <row r="72020" spans="1:7" x14ac:dyDescent="0.25">
      <c r="A72020">
        <v>194300</v>
      </c>
      <c r="B72020" s="2">
        <v>44367.53224280526</v>
      </c>
      <c r="C72020">
        <v>179096</v>
      </c>
      <c r="D72020">
        <v>86587</v>
      </c>
      <c r="E72020" t="s">
        <v>9</v>
      </c>
      <c r="F72020" s="2">
        <v>44367.78224280526</v>
      </c>
      <c r="G72020" s="60">
        <v>0.78224537037037034</v>
      </c>
    </row>
    <row r="72021" spans="1:7" x14ac:dyDescent="0.25">
      <c r="A72021">
        <v>197230</v>
      </c>
      <c r="B72021" s="2">
        <v>44368.062485436894</v>
      </c>
      <c r="C72021">
        <v>179096</v>
      </c>
      <c r="D72021">
        <v>305103</v>
      </c>
      <c r="E72021" t="s">
        <v>9</v>
      </c>
      <c r="F72021" s="2">
        <v>44368.312485436894</v>
      </c>
      <c r="G72021" s="60">
        <v>0.31248842592592591</v>
      </c>
    </row>
    <row r="72022" spans="1:7" x14ac:dyDescent="0.25">
      <c r="A72022">
        <v>235222</v>
      </c>
      <c r="B72022" s="2">
        <v>44379.528504854366</v>
      </c>
      <c r="C72022">
        <v>179096</v>
      </c>
      <c r="D72022">
        <v>411922</v>
      </c>
      <c r="E72022" t="s">
        <v>9</v>
      </c>
      <c r="F72022" s="2">
        <v>44379.778504854366</v>
      </c>
      <c r="G72022" s="60">
        <v>0.77850694444444446</v>
      </c>
    </row>
    <row r="72023" spans="1:7" x14ac:dyDescent="0.25">
      <c r="A72023">
        <v>346447</v>
      </c>
      <c r="B72023" s="2">
        <v>44411.677372168284</v>
      </c>
      <c r="C72023">
        <v>179096</v>
      </c>
      <c r="D72023">
        <v>230507</v>
      </c>
      <c r="E72023" t="s">
        <v>9</v>
      </c>
      <c r="F72023" s="2">
        <v>44411.927372168284</v>
      </c>
      <c r="G72023" s="60">
        <v>0.92737268518518512</v>
      </c>
    </row>
    <row r="72024" spans="1:7" x14ac:dyDescent="0.25">
      <c r="A72024">
        <v>366871</v>
      </c>
      <c r="B72024" s="2">
        <v>44417.447598705505</v>
      </c>
      <c r="C72024">
        <v>179096</v>
      </c>
      <c r="D72024">
        <v>347008</v>
      </c>
      <c r="E72024" t="s">
        <v>9</v>
      </c>
      <c r="F72024" s="2">
        <v>44417.697598705505</v>
      </c>
      <c r="G72024" s="60">
        <v>0.69760416666666669</v>
      </c>
    </row>
    <row r="72025" spans="1:7" x14ac:dyDescent="0.25">
      <c r="A72025">
        <v>367458</v>
      </c>
      <c r="B72025" s="2">
        <v>44417.619119741103</v>
      </c>
      <c r="C72025">
        <v>179096</v>
      </c>
      <c r="D72025">
        <v>298988</v>
      </c>
      <c r="E72025" t="s">
        <v>9</v>
      </c>
      <c r="F72025" s="2">
        <v>44417.869119741103</v>
      </c>
      <c r="G72025" s="60">
        <v>0.86912037037037038</v>
      </c>
    </row>
    <row r="72026" spans="1:7" x14ac:dyDescent="0.25">
      <c r="A72026">
        <v>403065</v>
      </c>
      <c r="B72026" s="2">
        <v>44429.008999999998</v>
      </c>
      <c r="C72026">
        <v>179096</v>
      </c>
      <c r="D72026">
        <v>189339</v>
      </c>
      <c r="E72026" t="s">
        <v>9</v>
      </c>
      <c r="F72026" s="2">
        <v>44429.258999999998</v>
      </c>
      <c r="G72026" s="60">
        <v>0.25900462962962961</v>
      </c>
    </row>
    <row r="72027" spans="1:7" x14ac:dyDescent="0.25">
      <c r="A72027">
        <v>226566</v>
      </c>
      <c r="B72027" s="2">
        <v>44376.514346278316</v>
      </c>
      <c r="C72027">
        <v>179107</v>
      </c>
      <c r="D72027">
        <v>82901</v>
      </c>
      <c r="E72027" t="s">
        <v>3</v>
      </c>
      <c r="F72027" s="2">
        <v>44376.639346278316</v>
      </c>
      <c r="G72027" s="60">
        <v>0.63935185185185184</v>
      </c>
    </row>
    <row r="72028" spans="1:7" x14ac:dyDescent="0.25">
      <c r="A72028">
        <v>233317</v>
      </c>
      <c r="B72028" s="2">
        <v>44378.702048543688</v>
      </c>
      <c r="C72028">
        <v>179107</v>
      </c>
      <c r="D72028">
        <v>128969</v>
      </c>
      <c r="E72028" t="s">
        <v>3</v>
      </c>
      <c r="F72028" s="2">
        <v>44378.827048543688</v>
      </c>
      <c r="G72028" s="60">
        <v>0.82704861111111105</v>
      </c>
    </row>
    <row r="72029" spans="1:7" x14ac:dyDescent="0.25">
      <c r="A72029">
        <v>244336</v>
      </c>
      <c r="B72029" s="2">
        <v>44381.527291262137</v>
      </c>
      <c r="C72029">
        <v>179107</v>
      </c>
      <c r="D72029">
        <v>411922</v>
      </c>
      <c r="E72029" t="s">
        <v>3</v>
      </c>
      <c r="F72029" s="2">
        <v>44381.652291262137</v>
      </c>
      <c r="G72029" s="60">
        <v>0.6522916666666666</v>
      </c>
    </row>
    <row r="72030" spans="1:7" x14ac:dyDescent="0.25">
      <c r="A72030">
        <v>292454</v>
      </c>
      <c r="B72030" s="2">
        <v>44395.810462783171</v>
      </c>
      <c r="C72030">
        <v>179107</v>
      </c>
      <c r="D72030">
        <v>75550</v>
      </c>
      <c r="E72030" t="s">
        <v>3</v>
      </c>
      <c r="F72030" s="2">
        <v>44395.935462783171</v>
      </c>
      <c r="G72030" s="60">
        <v>0.93546296296296294</v>
      </c>
    </row>
    <row r="72031" spans="1:7" x14ac:dyDescent="0.25">
      <c r="A72031">
        <v>309168</v>
      </c>
      <c r="B72031" s="2">
        <v>44401.268471327858</v>
      </c>
      <c r="C72031">
        <v>179107</v>
      </c>
      <c r="D72031">
        <v>204394</v>
      </c>
      <c r="E72031" t="s">
        <v>3</v>
      </c>
      <c r="F72031" s="2">
        <v>44401.393471327858</v>
      </c>
      <c r="G72031" s="60">
        <v>0.39347222222222222</v>
      </c>
    </row>
    <row r="72032" spans="1:7" x14ac:dyDescent="0.25">
      <c r="A72032">
        <v>324519</v>
      </c>
      <c r="B72032" s="2">
        <v>44405.672922330094</v>
      </c>
      <c r="C72032">
        <v>179107</v>
      </c>
      <c r="D72032">
        <v>31749</v>
      </c>
      <c r="E72032" t="s">
        <v>3</v>
      </c>
      <c r="F72032" s="2">
        <v>44405.797922330094</v>
      </c>
      <c r="G72032" s="60">
        <v>0.79791666666666661</v>
      </c>
    </row>
    <row r="72033" spans="1:7" x14ac:dyDescent="0.25">
      <c r="A72033">
        <v>336344</v>
      </c>
      <c r="B72033" s="2">
        <v>44408.765155339803</v>
      </c>
      <c r="C72033">
        <v>179107</v>
      </c>
      <c r="D72033">
        <v>397531</v>
      </c>
      <c r="E72033" t="s">
        <v>3</v>
      </c>
      <c r="F72033" s="2">
        <v>44408.890155339803</v>
      </c>
      <c r="G72033" s="60">
        <v>0.89015046296296296</v>
      </c>
    </row>
    <row r="72034" spans="1:7" x14ac:dyDescent="0.25">
      <c r="A72034">
        <v>343324</v>
      </c>
      <c r="B72034" s="2">
        <v>44410.585543689318</v>
      </c>
      <c r="C72034">
        <v>179107</v>
      </c>
      <c r="D72034">
        <v>462580</v>
      </c>
      <c r="E72034" t="s">
        <v>3</v>
      </c>
      <c r="F72034" s="2">
        <v>44410.710543689318</v>
      </c>
      <c r="G72034" s="60">
        <v>0.71054398148148146</v>
      </c>
    </row>
    <row r="72035" spans="1:7" x14ac:dyDescent="0.25">
      <c r="A72035">
        <v>351732</v>
      </c>
      <c r="B72035" s="2">
        <v>44413.663213592234</v>
      </c>
      <c r="C72035">
        <v>179107</v>
      </c>
      <c r="D72035">
        <v>172207</v>
      </c>
      <c r="E72035" t="s">
        <v>3</v>
      </c>
      <c r="F72035" s="2">
        <v>44413.788213592234</v>
      </c>
      <c r="G72035" s="60">
        <v>0.78821759259259261</v>
      </c>
    </row>
    <row r="72036" spans="1:7" x14ac:dyDescent="0.25">
      <c r="A72036">
        <v>401353</v>
      </c>
      <c r="B72036" s="2">
        <v>44428.724702265376</v>
      </c>
      <c r="C72036">
        <v>179107</v>
      </c>
      <c r="D72036">
        <v>217497</v>
      </c>
      <c r="E72036" t="s">
        <v>3</v>
      </c>
      <c r="F72036" s="2">
        <v>44428.849702265376</v>
      </c>
      <c r="G72036" s="60">
        <v>0.84969907407407408</v>
      </c>
    </row>
    <row r="72037" spans="1:7" x14ac:dyDescent="0.25">
      <c r="A72037">
        <v>22147</v>
      </c>
      <c r="B72037" s="2">
        <v>44309.89986407767</v>
      </c>
      <c r="C72037">
        <v>179110</v>
      </c>
      <c r="D72037">
        <v>293021</v>
      </c>
      <c r="E72037" t="s">
        <v>7</v>
      </c>
      <c r="F72037" s="2">
        <v>44309.89986407767</v>
      </c>
      <c r="G72037" s="60">
        <v>0.89986111111111111</v>
      </c>
    </row>
    <row r="72038" spans="1:7" x14ac:dyDescent="0.25">
      <c r="A72038">
        <v>25020</v>
      </c>
      <c r="B72038" s="2">
        <v>44310.838375404528</v>
      </c>
      <c r="C72038">
        <v>179110</v>
      </c>
      <c r="D72038">
        <v>196347</v>
      </c>
      <c r="E72038" t="s">
        <v>7</v>
      </c>
      <c r="F72038" s="2">
        <v>44310.838375404528</v>
      </c>
      <c r="G72038" s="60">
        <v>0.83837962962962964</v>
      </c>
    </row>
    <row r="72039" spans="1:7" x14ac:dyDescent="0.25">
      <c r="A72039">
        <v>35604</v>
      </c>
      <c r="B72039" s="2">
        <v>44316.547113268607</v>
      </c>
      <c r="C72039">
        <v>179110</v>
      </c>
      <c r="D72039">
        <v>250679</v>
      </c>
      <c r="E72039" t="s">
        <v>7</v>
      </c>
      <c r="F72039" s="2">
        <v>44316.547113268607</v>
      </c>
      <c r="G72039" s="60">
        <v>0.54711805555555559</v>
      </c>
    </row>
    <row r="72040" spans="1:7" x14ac:dyDescent="0.25">
      <c r="A72040">
        <v>37780</v>
      </c>
      <c r="B72040" s="2">
        <v>44316.903100323623</v>
      </c>
      <c r="C72040">
        <v>179110</v>
      </c>
      <c r="D72040">
        <v>37644</v>
      </c>
      <c r="E72040" t="s">
        <v>7</v>
      </c>
      <c r="F72040" s="2">
        <v>44316.903100323623</v>
      </c>
      <c r="G72040" s="60">
        <v>0.90310185185185177</v>
      </c>
    </row>
    <row r="72041" spans="1:7" x14ac:dyDescent="0.25">
      <c r="A72041">
        <v>51501</v>
      </c>
      <c r="B72041" s="2">
        <v>44323.032550161814</v>
      </c>
      <c r="C72041">
        <v>179110</v>
      </c>
      <c r="D72041">
        <v>158978</v>
      </c>
      <c r="E72041" t="s">
        <v>7</v>
      </c>
      <c r="F72041" s="2">
        <v>44323.032550161814</v>
      </c>
      <c r="G72041" s="60">
        <v>3.2546296296296295E-2</v>
      </c>
    </row>
    <row r="72042" spans="1:7" x14ac:dyDescent="0.25">
      <c r="A72042">
        <v>54588</v>
      </c>
      <c r="B72042" s="2">
        <v>44324.346446119569</v>
      </c>
      <c r="C72042">
        <v>179110</v>
      </c>
      <c r="D72042">
        <v>411922</v>
      </c>
      <c r="E72042" t="s">
        <v>7</v>
      </c>
      <c r="F72042" s="2">
        <v>44324.346446119569</v>
      </c>
      <c r="G72042" s="60">
        <v>0.34644675925925927</v>
      </c>
    </row>
    <row r="72043" spans="1:7" x14ac:dyDescent="0.25">
      <c r="A72043">
        <v>99012</v>
      </c>
      <c r="B72043" s="2">
        <v>44339.715506454668</v>
      </c>
      <c r="C72043">
        <v>179110</v>
      </c>
      <c r="D72043">
        <v>396596</v>
      </c>
      <c r="E72043" t="s">
        <v>7</v>
      </c>
      <c r="F72043" s="2">
        <v>44339.715506454668</v>
      </c>
      <c r="G72043" s="60">
        <v>0.71550925925925923</v>
      </c>
    </row>
    <row r="72044" spans="1:7" x14ac:dyDescent="0.25">
      <c r="A72044">
        <v>143434</v>
      </c>
      <c r="B72044" s="2">
        <v>44352.883682847896</v>
      </c>
      <c r="C72044">
        <v>179110</v>
      </c>
      <c r="D72044">
        <v>76405</v>
      </c>
      <c r="E72044" t="s">
        <v>7</v>
      </c>
      <c r="F72044" s="2">
        <v>44352.883682847896</v>
      </c>
      <c r="G72044" s="60">
        <v>0.88368055555555547</v>
      </c>
    </row>
    <row r="72045" spans="1:7" x14ac:dyDescent="0.25">
      <c r="A72045">
        <v>236975</v>
      </c>
      <c r="B72045" s="2">
        <v>44379.77203236246</v>
      </c>
      <c r="C72045">
        <v>179110</v>
      </c>
      <c r="D72045">
        <v>21407</v>
      </c>
      <c r="E72045" t="s">
        <v>7</v>
      </c>
      <c r="F72045" s="2">
        <v>44379.77203236246</v>
      </c>
      <c r="G72045" s="60">
        <v>0.77203703703703708</v>
      </c>
    </row>
    <row r="72046" spans="1:7" x14ac:dyDescent="0.25">
      <c r="A72046">
        <v>239809</v>
      </c>
      <c r="B72046" s="2">
        <v>44380.501805825246</v>
      </c>
      <c r="C72046">
        <v>179110</v>
      </c>
      <c r="D72046">
        <v>78646</v>
      </c>
      <c r="E72046" t="s">
        <v>7</v>
      </c>
      <c r="F72046" s="2">
        <v>44380.501805825246</v>
      </c>
      <c r="G72046" s="60">
        <v>0.5018055555555555</v>
      </c>
    </row>
    <row r="72047" spans="1:7" x14ac:dyDescent="0.25">
      <c r="A72047">
        <v>265602</v>
      </c>
      <c r="B72047" s="2">
        <v>44387.958116504851</v>
      </c>
      <c r="C72047">
        <v>179110</v>
      </c>
      <c r="D72047">
        <v>310209</v>
      </c>
      <c r="E72047" t="s">
        <v>7</v>
      </c>
      <c r="F72047" s="2">
        <v>44387.958116504851</v>
      </c>
      <c r="G72047" s="60">
        <v>0.95811342592592597</v>
      </c>
    </row>
    <row r="72048" spans="1:7" x14ac:dyDescent="0.25">
      <c r="A72048">
        <v>299079</v>
      </c>
      <c r="B72048" s="2">
        <v>44398.332999999999</v>
      </c>
      <c r="C72048">
        <v>179110</v>
      </c>
      <c r="D72048">
        <v>3528</v>
      </c>
      <c r="E72048" t="s">
        <v>7</v>
      </c>
      <c r="F72048" s="2">
        <v>44398.332999999999</v>
      </c>
      <c r="G72048" s="60">
        <v>0.33299768518518519</v>
      </c>
    </row>
    <row r="72049" spans="1:7" x14ac:dyDescent="0.25">
      <c r="A72049">
        <v>398161</v>
      </c>
      <c r="B72049" s="2">
        <v>44427.780122977347</v>
      </c>
      <c r="C72049">
        <v>179110</v>
      </c>
      <c r="D72049">
        <v>298988</v>
      </c>
      <c r="E72049" t="s">
        <v>7</v>
      </c>
      <c r="F72049" s="2">
        <v>44427.780122977347</v>
      </c>
      <c r="G72049" s="60">
        <v>0.78012731481481479</v>
      </c>
    </row>
    <row r="72050" spans="1:7" x14ac:dyDescent="0.25">
      <c r="A72050">
        <v>402323</v>
      </c>
      <c r="B72050" s="2">
        <v>44428.849702265376</v>
      </c>
      <c r="C72050">
        <v>179110</v>
      </c>
      <c r="D72050">
        <v>347008</v>
      </c>
      <c r="E72050" t="s">
        <v>7</v>
      </c>
      <c r="F72050" s="2">
        <v>44428.849702265376</v>
      </c>
      <c r="G72050" s="60">
        <v>0.84969907407407408</v>
      </c>
    </row>
    <row r="72051" spans="1:7" x14ac:dyDescent="0.25">
      <c r="A72051">
        <v>124981</v>
      </c>
      <c r="B72051" s="2">
        <v>44346.910184026616</v>
      </c>
      <c r="C72051">
        <v>179137</v>
      </c>
      <c r="D72051">
        <v>250679</v>
      </c>
      <c r="E72051" t="s">
        <v>2</v>
      </c>
      <c r="F72051" s="2">
        <v>44346.95185069328</v>
      </c>
      <c r="G72051" s="60">
        <v>0.95185185185185184</v>
      </c>
    </row>
    <row r="72052" spans="1:7" x14ac:dyDescent="0.25">
      <c r="A72052">
        <v>129383</v>
      </c>
      <c r="B72052" s="2">
        <v>44348.675349514568</v>
      </c>
      <c r="C72052">
        <v>179137</v>
      </c>
      <c r="D72052">
        <v>288686</v>
      </c>
      <c r="E72052" t="s">
        <v>2</v>
      </c>
      <c r="F72052" s="2">
        <v>44348.717016181232</v>
      </c>
      <c r="G72052" s="60">
        <v>0.71701388888888884</v>
      </c>
    </row>
    <row r="72053" spans="1:7" x14ac:dyDescent="0.25">
      <c r="A72053">
        <v>132438</v>
      </c>
      <c r="B72053" s="2">
        <v>44349.842016181232</v>
      </c>
      <c r="C72053">
        <v>179137</v>
      </c>
      <c r="D72053">
        <v>169042</v>
      </c>
      <c r="E72053" t="s">
        <v>2</v>
      </c>
      <c r="F72053" s="2">
        <v>44349.883682847896</v>
      </c>
      <c r="G72053" s="60">
        <v>0.88368055555555547</v>
      </c>
    </row>
    <row r="72054" spans="1:7" x14ac:dyDescent="0.25">
      <c r="A72054">
        <v>163816</v>
      </c>
      <c r="B72054" s="2">
        <v>44359.180974761191</v>
      </c>
      <c r="C72054">
        <v>179137</v>
      </c>
      <c r="D72054">
        <v>158978</v>
      </c>
      <c r="E72054" t="s">
        <v>2</v>
      </c>
      <c r="F72054" s="2">
        <v>44359.222641427856</v>
      </c>
      <c r="G72054" s="60">
        <v>0.22263888888888891</v>
      </c>
    </row>
    <row r="72055" spans="1:7" x14ac:dyDescent="0.25">
      <c r="A72055">
        <v>180202</v>
      </c>
      <c r="B72055" s="2">
        <v>44363.858197411006</v>
      </c>
      <c r="C72055">
        <v>179137</v>
      </c>
      <c r="D72055">
        <v>312385</v>
      </c>
      <c r="E72055" t="s">
        <v>2</v>
      </c>
      <c r="F72055" s="2">
        <v>44363.89986407767</v>
      </c>
      <c r="G72055" s="60">
        <v>0.89986111111111111</v>
      </c>
    </row>
    <row r="72056" spans="1:7" x14ac:dyDescent="0.25">
      <c r="A72056">
        <v>189174</v>
      </c>
      <c r="B72056" s="2">
        <v>44366.383068330942</v>
      </c>
      <c r="C72056">
        <v>179137</v>
      </c>
      <c r="D72056">
        <v>230507</v>
      </c>
      <c r="E72056" t="s">
        <v>2</v>
      </c>
      <c r="F72056" s="2">
        <v>44366.424734997607</v>
      </c>
      <c r="G72056" s="60">
        <v>0.42473379629629626</v>
      </c>
    </row>
    <row r="72057" spans="1:7" x14ac:dyDescent="0.25">
      <c r="A72057">
        <v>204644</v>
      </c>
      <c r="B72057" s="2">
        <v>44370.673731391587</v>
      </c>
      <c r="C72057">
        <v>179137</v>
      </c>
      <c r="D72057">
        <v>374837</v>
      </c>
      <c r="E72057" t="s">
        <v>2</v>
      </c>
      <c r="F72057" s="2">
        <v>44370.715398058252</v>
      </c>
      <c r="G72057" s="60">
        <v>0.71539351851851851</v>
      </c>
    </row>
    <row r="72058" spans="1:7" x14ac:dyDescent="0.25">
      <c r="A72058">
        <v>269276</v>
      </c>
      <c r="B72058" s="2">
        <v>44388.879233009713</v>
      </c>
      <c r="C72058">
        <v>179137</v>
      </c>
      <c r="D72058">
        <v>184941</v>
      </c>
      <c r="E72058" t="s">
        <v>2</v>
      </c>
      <c r="F72058" s="2">
        <v>44388.920899676377</v>
      </c>
      <c r="G72058" s="60">
        <v>0.92090277777777774</v>
      </c>
    </row>
    <row r="72059" spans="1:7" x14ac:dyDescent="0.25">
      <c r="A72059">
        <v>272637</v>
      </c>
      <c r="B72059" s="2">
        <v>44389.914831715214</v>
      </c>
      <c r="C72059">
        <v>179137</v>
      </c>
      <c r="D72059">
        <v>329376</v>
      </c>
      <c r="E72059" t="s">
        <v>2</v>
      </c>
      <c r="F72059" s="2">
        <v>44389.956498381878</v>
      </c>
      <c r="G72059" s="60">
        <v>0.95649305555555564</v>
      </c>
    </row>
    <row r="72060" spans="1:7" x14ac:dyDescent="0.25">
      <c r="A72060">
        <v>287507</v>
      </c>
      <c r="B72060" s="2">
        <v>44394.629333333338</v>
      </c>
      <c r="C72060">
        <v>179137</v>
      </c>
      <c r="D72060">
        <v>154228</v>
      </c>
      <c r="E72060" t="s">
        <v>2</v>
      </c>
      <c r="F72060" s="2">
        <v>44394.671000000002</v>
      </c>
      <c r="G72060" s="60">
        <v>0.67099537037037038</v>
      </c>
    </row>
    <row r="72061" spans="1:7" x14ac:dyDescent="0.25">
      <c r="A72061">
        <v>291647</v>
      </c>
      <c r="B72061" s="2">
        <v>44395.709330097088</v>
      </c>
      <c r="C72061">
        <v>179137</v>
      </c>
      <c r="D72061">
        <v>143150</v>
      </c>
      <c r="E72061" t="s">
        <v>2</v>
      </c>
      <c r="F72061" s="2">
        <v>44395.750996763752</v>
      </c>
      <c r="G72061" s="60">
        <v>0.75099537037037034</v>
      </c>
    </row>
    <row r="72062" spans="1:7" x14ac:dyDescent="0.25">
      <c r="A72062">
        <v>317075</v>
      </c>
      <c r="B72062" s="2">
        <v>44402.932631067961</v>
      </c>
      <c r="C72062">
        <v>179137</v>
      </c>
      <c r="D72062">
        <v>182984</v>
      </c>
      <c r="E72062" t="s">
        <v>2</v>
      </c>
      <c r="F72062" s="2">
        <v>44402.974297734625</v>
      </c>
      <c r="G72062" s="60">
        <v>0.97429398148148139</v>
      </c>
    </row>
    <row r="72063" spans="1:7" x14ac:dyDescent="0.25">
      <c r="A72063">
        <v>319358</v>
      </c>
      <c r="B72063" s="2">
        <v>44403.740074433663</v>
      </c>
      <c r="C72063">
        <v>179137</v>
      </c>
      <c r="D72063">
        <v>351192</v>
      </c>
      <c r="E72063" t="s">
        <v>2</v>
      </c>
      <c r="F72063" s="2">
        <v>44403.781741100327</v>
      </c>
      <c r="G72063" s="60">
        <v>0.78173611111111108</v>
      </c>
    </row>
    <row r="72064" spans="1:7" x14ac:dyDescent="0.25">
      <c r="A72064">
        <v>335527</v>
      </c>
      <c r="B72064" s="2">
        <v>44408.683440129455</v>
      </c>
      <c r="C72064">
        <v>179137</v>
      </c>
      <c r="D72064">
        <v>4199</v>
      </c>
      <c r="E72064" t="s">
        <v>2</v>
      </c>
      <c r="F72064" s="2">
        <v>44408.725106796119</v>
      </c>
      <c r="G72064" s="60">
        <v>0.72510416666666666</v>
      </c>
    </row>
    <row r="72065" spans="1:7" x14ac:dyDescent="0.25">
      <c r="A72065">
        <v>373344</v>
      </c>
      <c r="B72065" s="2">
        <v>44419.735220064729</v>
      </c>
      <c r="C72065">
        <v>179137</v>
      </c>
      <c r="D72065">
        <v>318314</v>
      </c>
      <c r="E72065" t="s">
        <v>2</v>
      </c>
      <c r="F72065" s="2">
        <v>44419.776886731393</v>
      </c>
      <c r="G72065" s="60">
        <v>0.77688657407407413</v>
      </c>
    </row>
    <row r="72066" spans="1:7" x14ac:dyDescent="0.25">
      <c r="A72066">
        <v>377223</v>
      </c>
      <c r="B72066" s="2">
        <v>44420.968229773462</v>
      </c>
      <c r="C72066">
        <v>179137</v>
      </c>
      <c r="D72066">
        <v>411922</v>
      </c>
      <c r="E72066" t="s">
        <v>2</v>
      </c>
      <c r="F72066" s="2">
        <v>44421.009896440126</v>
      </c>
      <c r="G72066" s="60">
        <v>9.8958333333333329E-3</v>
      </c>
    </row>
    <row r="72067" spans="1:7" x14ac:dyDescent="0.25">
      <c r="A72067">
        <v>7886</v>
      </c>
      <c r="B72067" s="2">
        <v>44297.832307443365</v>
      </c>
      <c r="C72067">
        <v>179149</v>
      </c>
      <c r="D72067">
        <v>108086</v>
      </c>
      <c r="E72067" t="s">
        <v>2</v>
      </c>
      <c r="F72067" s="2">
        <v>44297.873974110029</v>
      </c>
      <c r="G72067" s="60">
        <v>0.87396990740740732</v>
      </c>
    </row>
    <row r="72068" spans="1:7" x14ac:dyDescent="0.25">
      <c r="A72068">
        <v>13399</v>
      </c>
      <c r="B72068" s="2">
        <v>44303.725511326862</v>
      </c>
      <c r="C72068">
        <v>179149</v>
      </c>
      <c r="D72068">
        <v>324893</v>
      </c>
      <c r="E72068" t="s">
        <v>2</v>
      </c>
      <c r="F72068" s="2">
        <v>44303.767177993526</v>
      </c>
      <c r="G72068" s="60">
        <v>0.76717592592592598</v>
      </c>
    </row>
    <row r="72069" spans="1:7" x14ac:dyDescent="0.25">
      <c r="A72069">
        <v>28608</v>
      </c>
      <c r="B72069" s="2">
        <v>44312.651077669907</v>
      </c>
      <c r="C72069">
        <v>179149</v>
      </c>
      <c r="D72069">
        <v>158978</v>
      </c>
      <c r="E72069" t="s">
        <v>2</v>
      </c>
      <c r="F72069" s="2">
        <v>44312.692744336571</v>
      </c>
      <c r="G72069" s="60">
        <v>0.69274305555555549</v>
      </c>
    </row>
    <row r="72070" spans="1:7" x14ac:dyDescent="0.25">
      <c r="A72070">
        <v>41351</v>
      </c>
      <c r="B72070" s="2">
        <v>44318.358684041872</v>
      </c>
      <c r="C72070">
        <v>179149</v>
      </c>
      <c r="D72070">
        <v>331056</v>
      </c>
      <c r="E72070" t="s">
        <v>2</v>
      </c>
      <c r="F72070" s="2">
        <v>44318.400350708536</v>
      </c>
      <c r="G72070" s="60">
        <v>0.40034722222222219</v>
      </c>
    </row>
    <row r="72071" spans="1:7" x14ac:dyDescent="0.25">
      <c r="A72071">
        <v>47939</v>
      </c>
      <c r="B72071" s="2">
        <v>44321.041045307444</v>
      </c>
      <c r="C72071">
        <v>179149</v>
      </c>
      <c r="D72071">
        <v>214224</v>
      </c>
      <c r="E72071" t="s">
        <v>2</v>
      </c>
      <c r="F72071" s="2">
        <v>44321.082711974108</v>
      </c>
      <c r="G72071" s="60">
        <v>8.2708333333333328E-2</v>
      </c>
    </row>
    <row r="72072" spans="1:7" x14ac:dyDescent="0.25">
      <c r="A72072">
        <v>74268</v>
      </c>
      <c r="B72072" s="2">
        <v>44331.670495145634</v>
      </c>
      <c r="C72072">
        <v>179149</v>
      </c>
      <c r="D72072">
        <v>330333</v>
      </c>
      <c r="E72072" t="s">
        <v>2</v>
      </c>
      <c r="F72072" s="2">
        <v>44331.712161812298</v>
      </c>
      <c r="G72072" s="60">
        <v>0.71216435185185178</v>
      </c>
    </row>
    <row r="72073" spans="1:7" x14ac:dyDescent="0.25">
      <c r="A72073">
        <v>83129</v>
      </c>
      <c r="B72073" s="2">
        <v>44334.793472491911</v>
      </c>
      <c r="C72073">
        <v>179149</v>
      </c>
      <c r="D72073">
        <v>225555</v>
      </c>
      <c r="E72073" t="s">
        <v>2</v>
      </c>
      <c r="F72073" s="2">
        <v>44334.835139158575</v>
      </c>
      <c r="G72073" s="60">
        <v>0.83513888888888888</v>
      </c>
    </row>
    <row r="72074" spans="1:7" x14ac:dyDescent="0.25">
      <c r="A72074">
        <v>85590</v>
      </c>
      <c r="B72074" s="2">
        <v>44335.843634304212</v>
      </c>
      <c r="C72074">
        <v>179149</v>
      </c>
      <c r="D72074">
        <v>112334</v>
      </c>
      <c r="E72074" t="s">
        <v>2</v>
      </c>
      <c r="F72074" s="2">
        <v>44335.885300970876</v>
      </c>
      <c r="G72074" s="60">
        <v>0.88530092592592602</v>
      </c>
    </row>
    <row r="72075" spans="1:7" x14ac:dyDescent="0.25">
      <c r="A72075">
        <v>96182</v>
      </c>
      <c r="B72075" s="2">
        <v>44338.914212469863</v>
      </c>
      <c r="C72075">
        <v>179149</v>
      </c>
      <c r="D72075">
        <v>60239</v>
      </c>
      <c r="E72075" t="s">
        <v>2</v>
      </c>
      <c r="F72075" s="2">
        <v>44338.955879136527</v>
      </c>
      <c r="G72075" s="60">
        <v>0.95587962962962969</v>
      </c>
    </row>
    <row r="72076" spans="1:7" x14ac:dyDescent="0.25">
      <c r="A72076">
        <v>107845</v>
      </c>
      <c r="B72076" s="2">
        <v>44342.845252427185</v>
      </c>
      <c r="C72076">
        <v>179149</v>
      </c>
      <c r="D72076">
        <v>33076</v>
      </c>
      <c r="E72076" t="s">
        <v>2</v>
      </c>
      <c r="F72076" s="2">
        <v>44342.886919093849</v>
      </c>
      <c r="G72076" s="60">
        <v>0.88692129629629635</v>
      </c>
    </row>
    <row r="72077" spans="1:7" x14ac:dyDescent="0.25">
      <c r="A72077">
        <v>119010</v>
      </c>
      <c r="B72077" s="2">
        <v>44345.746546925569</v>
      </c>
      <c r="C72077">
        <v>179149</v>
      </c>
      <c r="D72077">
        <v>122982</v>
      </c>
      <c r="E72077" t="s">
        <v>2</v>
      </c>
      <c r="F72077" s="2">
        <v>44345.788213592234</v>
      </c>
      <c r="G72077" s="60">
        <v>0.78821759259259261</v>
      </c>
    </row>
    <row r="72078" spans="1:7" x14ac:dyDescent="0.25">
      <c r="A72078">
        <v>187378</v>
      </c>
      <c r="B72078" s="2">
        <v>44365.859815533986</v>
      </c>
      <c r="C72078">
        <v>179149</v>
      </c>
      <c r="D72078">
        <v>102086</v>
      </c>
      <c r="E72078" t="s">
        <v>2</v>
      </c>
      <c r="F72078" s="2">
        <v>44365.90148220065</v>
      </c>
      <c r="G72078" s="60">
        <v>0.90148148148148144</v>
      </c>
    </row>
    <row r="72079" spans="1:7" x14ac:dyDescent="0.25">
      <c r="A72079">
        <v>199906</v>
      </c>
      <c r="B72079" s="2">
        <v>44368.901886731393</v>
      </c>
      <c r="C72079">
        <v>179149</v>
      </c>
      <c r="D72079">
        <v>369308</v>
      </c>
      <c r="E72079" t="s">
        <v>2</v>
      </c>
      <c r="F72079" s="2">
        <v>44368.943553398058</v>
      </c>
      <c r="G72079" s="60">
        <v>0.94355324074074076</v>
      </c>
    </row>
    <row r="72080" spans="1:7" x14ac:dyDescent="0.25">
      <c r="A72080">
        <v>244824</v>
      </c>
      <c r="B72080" s="2">
        <v>44381.628498184145</v>
      </c>
      <c r="C72080">
        <v>179149</v>
      </c>
      <c r="D72080">
        <v>322273</v>
      </c>
      <c r="E72080" t="s">
        <v>2</v>
      </c>
      <c r="F72080" s="2">
        <v>44381.67016485081</v>
      </c>
      <c r="G72080" s="60">
        <v>0.67016203703703703</v>
      </c>
    </row>
    <row r="72081" spans="1:7" x14ac:dyDescent="0.25">
      <c r="A72081">
        <v>268337</v>
      </c>
      <c r="B72081" s="2">
        <v>44388.743310679616</v>
      </c>
      <c r="C72081">
        <v>179149</v>
      </c>
      <c r="D72081">
        <v>43842</v>
      </c>
      <c r="E72081" t="s">
        <v>2</v>
      </c>
      <c r="F72081" s="2">
        <v>44388.78497734628</v>
      </c>
      <c r="G72081" s="60">
        <v>0.78497685185185195</v>
      </c>
    </row>
    <row r="72082" spans="1:7" x14ac:dyDescent="0.25">
      <c r="A72082">
        <v>274690</v>
      </c>
      <c r="B72082" s="2">
        <v>44390.75787378641</v>
      </c>
      <c r="C72082">
        <v>179149</v>
      </c>
      <c r="D72082">
        <v>12149</v>
      </c>
      <c r="E72082" t="s">
        <v>2</v>
      </c>
      <c r="F72082" s="2">
        <v>44390.799540453074</v>
      </c>
      <c r="G72082" s="60">
        <v>0.79953703703703705</v>
      </c>
    </row>
    <row r="72083" spans="1:7" x14ac:dyDescent="0.25">
      <c r="A72083">
        <v>323962</v>
      </c>
      <c r="B72083" s="2">
        <v>44405.563699029131</v>
      </c>
      <c r="C72083">
        <v>179149</v>
      </c>
      <c r="D72083">
        <v>440181</v>
      </c>
      <c r="E72083" t="s">
        <v>2</v>
      </c>
      <c r="F72083" s="2">
        <v>44405.605365695796</v>
      </c>
      <c r="G72083" s="60">
        <v>0.60537037037037034</v>
      </c>
    </row>
    <row r="72084" spans="1:7" x14ac:dyDescent="0.25">
      <c r="A72084">
        <v>20898</v>
      </c>
      <c r="B72084" s="2">
        <v>44309.345333333338</v>
      </c>
      <c r="C72084">
        <v>179155</v>
      </c>
      <c r="D72084">
        <v>411922</v>
      </c>
      <c r="E72084" t="s">
        <v>2</v>
      </c>
      <c r="F72084" s="2">
        <v>44309.387000000002</v>
      </c>
      <c r="G72084" s="60">
        <v>0.38700231481481479</v>
      </c>
    </row>
    <row r="72085" spans="1:7" x14ac:dyDescent="0.25">
      <c r="A72085">
        <v>28481</v>
      </c>
      <c r="B72085" s="2">
        <v>44312.607388349519</v>
      </c>
      <c r="C72085">
        <v>179155</v>
      </c>
      <c r="D72085">
        <v>397390</v>
      </c>
      <c r="E72085" t="s">
        <v>2</v>
      </c>
      <c r="F72085" s="2">
        <v>44312.649055016183</v>
      </c>
      <c r="G72085" s="60">
        <v>0.64905092592592595</v>
      </c>
    </row>
    <row r="72086" spans="1:7" x14ac:dyDescent="0.25">
      <c r="A72086">
        <v>35312</v>
      </c>
      <c r="B72086" s="2">
        <v>44316.460139158582</v>
      </c>
      <c r="C72086">
        <v>179155</v>
      </c>
      <c r="D72086">
        <v>88863</v>
      </c>
      <c r="E72086" t="s">
        <v>2</v>
      </c>
      <c r="F72086" s="2">
        <v>44316.501805825246</v>
      </c>
      <c r="G72086" s="60">
        <v>0.5018055555555555</v>
      </c>
    </row>
    <row r="72087" spans="1:7" x14ac:dyDescent="0.25">
      <c r="A72087">
        <v>40513</v>
      </c>
      <c r="B72087" s="2">
        <v>44317.893796116507</v>
      </c>
      <c r="C72087">
        <v>179155</v>
      </c>
      <c r="D72087">
        <v>73643</v>
      </c>
      <c r="E72087" t="s">
        <v>2</v>
      </c>
      <c r="F72087" s="2">
        <v>44317.935462783171</v>
      </c>
      <c r="G72087" s="60">
        <v>0.93546296296296294</v>
      </c>
    </row>
    <row r="72088" spans="1:7" x14ac:dyDescent="0.25">
      <c r="A72088">
        <v>77411</v>
      </c>
      <c r="B72088" s="2">
        <v>44332.609006472492</v>
      </c>
      <c r="C72088">
        <v>179155</v>
      </c>
      <c r="D72088">
        <v>304722</v>
      </c>
      <c r="E72088" t="s">
        <v>2</v>
      </c>
      <c r="F72088" s="2">
        <v>44332.650673139156</v>
      </c>
      <c r="G72088" s="60">
        <v>0.65067129629629628</v>
      </c>
    </row>
    <row r="72089" spans="1:7" x14ac:dyDescent="0.25">
      <c r="A72089">
        <v>123864</v>
      </c>
      <c r="B72089" s="2">
        <v>44346.763603625601</v>
      </c>
      <c r="C72089">
        <v>179155</v>
      </c>
      <c r="D72089">
        <v>267917</v>
      </c>
      <c r="E72089" t="s">
        <v>2</v>
      </c>
      <c r="F72089" s="2">
        <v>44346.805270292265</v>
      </c>
      <c r="G72089" s="60">
        <v>0.80526620370370372</v>
      </c>
    </row>
    <row r="72090" spans="1:7" x14ac:dyDescent="0.25">
      <c r="A72090">
        <v>187097</v>
      </c>
      <c r="B72090" s="2">
        <v>44365.820980582524</v>
      </c>
      <c r="C72090">
        <v>179155</v>
      </c>
      <c r="D72090">
        <v>158978</v>
      </c>
      <c r="E72090" t="s">
        <v>2</v>
      </c>
      <c r="F72090" s="2">
        <v>44365.862647249189</v>
      </c>
      <c r="G72090" s="60">
        <v>0.86265046296296299</v>
      </c>
    </row>
    <row r="72091" spans="1:7" x14ac:dyDescent="0.25">
      <c r="A72091">
        <v>188441</v>
      </c>
      <c r="B72091" s="2">
        <v>44366.08786278878</v>
      </c>
      <c r="C72091">
        <v>179155</v>
      </c>
      <c r="D72091">
        <v>279456</v>
      </c>
      <c r="E72091" t="s">
        <v>2</v>
      </c>
      <c r="F72091" s="2">
        <v>44366.129529455444</v>
      </c>
      <c r="G72091" s="60">
        <v>0.12952546296296297</v>
      </c>
    </row>
    <row r="72092" spans="1:7" x14ac:dyDescent="0.25">
      <c r="A72092">
        <v>303063</v>
      </c>
      <c r="B72092" s="2">
        <v>44399.655932038841</v>
      </c>
      <c r="C72092">
        <v>179155</v>
      </c>
      <c r="D72092">
        <v>250679</v>
      </c>
      <c r="E72092" t="s">
        <v>2</v>
      </c>
      <c r="F72092" s="2">
        <v>44399.697598705505</v>
      </c>
      <c r="G72092" s="60">
        <v>0.69760416666666669</v>
      </c>
    </row>
    <row r="72093" spans="1:7" x14ac:dyDescent="0.25">
      <c r="A72093">
        <v>314957</v>
      </c>
      <c r="B72093" s="2">
        <v>44402.656758323923</v>
      </c>
      <c r="C72093">
        <v>179155</v>
      </c>
      <c r="D72093">
        <v>288948</v>
      </c>
      <c r="E72093" t="s">
        <v>2</v>
      </c>
      <c r="F72093" s="2">
        <v>44402.698424990587</v>
      </c>
      <c r="G72093" s="60">
        <v>0.69842592592592589</v>
      </c>
    </row>
    <row r="72094" spans="1:7" x14ac:dyDescent="0.25">
      <c r="A72094">
        <v>30902</v>
      </c>
      <c r="B72094" s="2">
        <v>44313.933844660198</v>
      </c>
      <c r="C72094">
        <v>179166</v>
      </c>
      <c r="D72094">
        <v>158978</v>
      </c>
      <c r="E72094" t="s">
        <v>7</v>
      </c>
      <c r="F72094" s="2">
        <v>44313.933844660198</v>
      </c>
      <c r="G72094" s="60">
        <v>0.93384259259259261</v>
      </c>
    </row>
    <row r="72095" spans="1:7" x14ac:dyDescent="0.25">
      <c r="A72095">
        <v>47806</v>
      </c>
      <c r="B72095" s="2">
        <v>44320.946789644011</v>
      </c>
      <c r="C72095">
        <v>179166</v>
      </c>
      <c r="D72095">
        <v>470762</v>
      </c>
      <c r="E72095" t="s">
        <v>7</v>
      </c>
      <c r="F72095" s="2">
        <v>44320.946789644011</v>
      </c>
      <c r="G72095" s="60">
        <v>0.94679398148148142</v>
      </c>
    </row>
    <row r="72096" spans="1:7" x14ac:dyDescent="0.25">
      <c r="A72096">
        <v>83619</v>
      </c>
      <c r="B72096" s="2">
        <v>44334.930608414237</v>
      </c>
      <c r="C72096">
        <v>179166</v>
      </c>
      <c r="D72096">
        <v>204394</v>
      </c>
      <c r="E72096" t="s">
        <v>7</v>
      </c>
      <c r="F72096" s="2">
        <v>44334.930608414237</v>
      </c>
      <c r="G72096" s="60">
        <v>0.93061342592592589</v>
      </c>
    </row>
    <row r="72097" spans="1:7" x14ac:dyDescent="0.25">
      <c r="A72097">
        <v>99558</v>
      </c>
      <c r="B72097" s="2">
        <v>44339.811243018892</v>
      </c>
      <c r="C72097">
        <v>179166</v>
      </c>
      <c r="D72097">
        <v>341333</v>
      </c>
      <c r="E72097" t="s">
        <v>7</v>
      </c>
      <c r="F72097" s="2">
        <v>44339.811243018892</v>
      </c>
      <c r="G72097" s="60">
        <v>0.81123842592592599</v>
      </c>
    </row>
    <row r="72098" spans="1:7" x14ac:dyDescent="0.25">
      <c r="A72098">
        <v>103263</v>
      </c>
      <c r="B72098" s="2">
        <v>44341.079475728155</v>
      </c>
      <c r="C72098">
        <v>179166</v>
      </c>
      <c r="D72098">
        <v>118549</v>
      </c>
      <c r="E72098" t="s">
        <v>7</v>
      </c>
      <c r="F72098" s="2">
        <v>44341.079475728155</v>
      </c>
      <c r="G72098" s="60">
        <v>7.947916666666667E-2</v>
      </c>
    </row>
    <row r="72099" spans="1:7" x14ac:dyDescent="0.25">
      <c r="A72099">
        <v>108548</v>
      </c>
      <c r="B72099" s="2">
        <v>44343.02769579288</v>
      </c>
      <c r="C72099">
        <v>179166</v>
      </c>
      <c r="D72099">
        <v>324951</v>
      </c>
      <c r="E72099" t="s">
        <v>7</v>
      </c>
      <c r="F72099" s="2">
        <v>44343.02769579288</v>
      </c>
      <c r="G72099" s="60">
        <v>2.7696759259259258E-2</v>
      </c>
    </row>
    <row r="72100" spans="1:7" x14ac:dyDescent="0.25">
      <c r="A72100">
        <v>136781</v>
      </c>
      <c r="B72100" s="2">
        <v>44351.555203883494</v>
      </c>
      <c r="C72100">
        <v>179166</v>
      </c>
      <c r="D72100">
        <v>226626</v>
      </c>
      <c r="E72100" t="s">
        <v>7</v>
      </c>
      <c r="F72100" s="2">
        <v>44351.555203883494</v>
      </c>
      <c r="G72100" s="60">
        <v>0.5552083333333333</v>
      </c>
    </row>
    <row r="72101" spans="1:7" x14ac:dyDescent="0.25">
      <c r="A72101">
        <v>186268</v>
      </c>
      <c r="B72101" s="2">
        <v>44365.736433656959</v>
      </c>
      <c r="C72101">
        <v>179166</v>
      </c>
      <c r="D72101">
        <v>250679</v>
      </c>
      <c r="E72101" t="s">
        <v>7</v>
      </c>
      <c r="F72101" s="2">
        <v>44365.736433656959</v>
      </c>
      <c r="G72101" s="60">
        <v>0.73643518518518514</v>
      </c>
    </row>
    <row r="72102" spans="1:7" x14ac:dyDescent="0.25">
      <c r="A72102">
        <v>255881</v>
      </c>
      <c r="B72102" s="2">
        <v>44385.762323624593</v>
      </c>
      <c r="C72102">
        <v>179166</v>
      </c>
      <c r="D72102">
        <v>43842</v>
      </c>
      <c r="E72102" t="s">
        <v>7</v>
      </c>
      <c r="F72102" s="2">
        <v>44385.762323624593</v>
      </c>
      <c r="G72102" s="60">
        <v>0.76232638888888893</v>
      </c>
    </row>
    <row r="72103" spans="1:7" x14ac:dyDescent="0.25">
      <c r="A72103">
        <v>275592</v>
      </c>
      <c r="B72103" s="2">
        <v>44390.935462783171</v>
      </c>
      <c r="C72103">
        <v>179166</v>
      </c>
      <c r="D72103">
        <v>208672</v>
      </c>
      <c r="E72103" t="s">
        <v>7</v>
      </c>
      <c r="F72103" s="2">
        <v>44390.935462783171</v>
      </c>
      <c r="G72103" s="60">
        <v>0.93546296296296294</v>
      </c>
    </row>
    <row r="72104" spans="1:7" x14ac:dyDescent="0.25">
      <c r="A72104">
        <v>319695</v>
      </c>
      <c r="B72104" s="2">
        <v>44403.79468608414</v>
      </c>
      <c r="C72104">
        <v>179166</v>
      </c>
      <c r="D72104">
        <v>48991</v>
      </c>
      <c r="E72104" t="s">
        <v>7</v>
      </c>
      <c r="F72104" s="2">
        <v>44403.79468608414</v>
      </c>
      <c r="G72104" s="60">
        <v>0.7946875000000001</v>
      </c>
    </row>
    <row r="72105" spans="1:7" x14ac:dyDescent="0.25">
      <c r="A72105">
        <v>322721</v>
      </c>
      <c r="B72105" s="2">
        <v>44404.882064724916</v>
      </c>
      <c r="C72105">
        <v>179166</v>
      </c>
      <c r="D72105">
        <v>230507</v>
      </c>
      <c r="E72105" t="s">
        <v>7</v>
      </c>
      <c r="F72105" s="2">
        <v>44404.882064724916</v>
      </c>
      <c r="G72105" s="60">
        <v>0.88206018518518514</v>
      </c>
    </row>
    <row r="72106" spans="1:7" x14ac:dyDescent="0.25">
      <c r="A72106">
        <v>337704</v>
      </c>
      <c r="B72106" s="2">
        <v>44408.943553398058</v>
      </c>
      <c r="C72106">
        <v>179166</v>
      </c>
      <c r="D72106">
        <v>343403</v>
      </c>
      <c r="E72106" t="s">
        <v>7</v>
      </c>
      <c r="F72106" s="2">
        <v>44408.943553398058</v>
      </c>
      <c r="G72106" s="60">
        <v>0.94355324074074076</v>
      </c>
    </row>
    <row r="72107" spans="1:7" x14ac:dyDescent="0.25">
      <c r="A72107">
        <v>349908</v>
      </c>
      <c r="B72107" s="2">
        <v>44412.786595469253</v>
      </c>
      <c r="C72107">
        <v>179166</v>
      </c>
      <c r="D72107">
        <v>182984</v>
      </c>
      <c r="E72107" t="s">
        <v>7</v>
      </c>
      <c r="F72107" s="2">
        <v>44412.786595469253</v>
      </c>
      <c r="G72107" s="60">
        <v>0.78659722222222228</v>
      </c>
    </row>
    <row r="72108" spans="1:7" x14ac:dyDescent="0.25">
      <c r="A72108">
        <v>365852</v>
      </c>
      <c r="B72108" s="2">
        <v>44416.839993527508</v>
      </c>
      <c r="C72108">
        <v>179166</v>
      </c>
      <c r="D72108">
        <v>304128</v>
      </c>
      <c r="E72108" t="s">
        <v>7</v>
      </c>
      <c r="F72108" s="2">
        <v>44416.839993527508</v>
      </c>
      <c r="G72108" s="60">
        <v>0.83998842592592593</v>
      </c>
    </row>
    <row r="72109" spans="1:7" x14ac:dyDescent="0.25">
      <c r="A72109">
        <v>370474</v>
      </c>
      <c r="B72109" s="2">
        <v>44418.705689320392</v>
      </c>
      <c r="C72109">
        <v>179166</v>
      </c>
      <c r="D72109">
        <v>54565</v>
      </c>
      <c r="E72109" t="s">
        <v>7</v>
      </c>
      <c r="F72109" s="2">
        <v>44418.705689320392</v>
      </c>
      <c r="G72109" s="60">
        <v>0.70569444444444451</v>
      </c>
    </row>
    <row r="72110" spans="1:7" x14ac:dyDescent="0.25">
      <c r="A72110">
        <v>381518</v>
      </c>
      <c r="B72110" s="2">
        <v>44422.246040223392</v>
      </c>
      <c r="C72110">
        <v>179166</v>
      </c>
      <c r="D72110">
        <v>301748</v>
      </c>
      <c r="E72110" t="s">
        <v>7</v>
      </c>
      <c r="F72110" s="2">
        <v>44422.246040223392</v>
      </c>
      <c r="G72110" s="60">
        <v>0.24604166666666669</v>
      </c>
    </row>
    <row r="72111" spans="1:7" x14ac:dyDescent="0.25">
      <c r="A72111">
        <v>384238</v>
      </c>
      <c r="B72111" s="2">
        <v>44422.807631067961</v>
      </c>
      <c r="C72111">
        <v>179166</v>
      </c>
      <c r="D72111">
        <v>104958</v>
      </c>
      <c r="E72111" t="s">
        <v>7</v>
      </c>
      <c r="F72111" s="2">
        <v>44422.807631067961</v>
      </c>
      <c r="G72111" s="60">
        <v>0.80762731481481476</v>
      </c>
    </row>
    <row r="72112" spans="1:7" x14ac:dyDescent="0.25">
      <c r="A72112">
        <v>24921</v>
      </c>
      <c r="B72112" s="2">
        <v>44310.823114719075</v>
      </c>
      <c r="C72112">
        <v>179177</v>
      </c>
      <c r="D72112">
        <v>104958</v>
      </c>
      <c r="E72112" t="s">
        <v>7</v>
      </c>
      <c r="F72112" s="2">
        <v>44310.823114719075</v>
      </c>
      <c r="G72112" s="60">
        <v>0.82311342592592596</v>
      </c>
    </row>
    <row r="72113" spans="1:7" x14ac:dyDescent="0.25">
      <c r="A72113">
        <v>36577</v>
      </c>
      <c r="B72113" s="2">
        <v>44316.708925566345</v>
      </c>
      <c r="C72113">
        <v>179177</v>
      </c>
      <c r="D72113">
        <v>37644</v>
      </c>
      <c r="E72113" t="s">
        <v>7</v>
      </c>
      <c r="F72113" s="2">
        <v>44316.708925566345</v>
      </c>
      <c r="G72113" s="60">
        <v>0.70892361111111113</v>
      </c>
    </row>
    <row r="72114" spans="1:7" x14ac:dyDescent="0.25">
      <c r="A72114">
        <v>49152</v>
      </c>
      <c r="B72114" s="2">
        <v>44321.822194174754</v>
      </c>
      <c r="C72114">
        <v>179177</v>
      </c>
      <c r="D72114">
        <v>242428</v>
      </c>
      <c r="E72114" t="s">
        <v>7</v>
      </c>
      <c r="F72114" s="2">
        <v>44321.822194174754</v>
      </c>
      <c r="G72114" s="60">
        <v>0.822199074074074</v>
      </c>
    </row>
    <row r="72115" spans="1:7" x14ac:dyDescent="0.25">
      <c r="A72115">
        <v>119898</v>
      </c>
      <c r="B72115" s="2">
        <v>44345.839228492077</v>
      </c>
      <c r="C72115">
        <v>179177</v>
      </c>
      <c r="D72115">
        <v>411922</v>
      </c>
      <c r="E72115" t="s">
        <v>7</v>
      </c>
      <c r="F72115" s="2">
        <v>44345.839228492077</v>
      </c>
      <c r="G72115" s="60">
        <v>0.83922453703703714</v>
      </c>
    </row>
    <row r="72116" spans="1:7" x14ac:dyDescent="0.25">
      <c r="A72116">
        <v>217587</v>
      </c>
      <c r="B72116" s="2">
        <v>44373.878828478963</v>
      </c>
      <c r="C72116">
        <v>179177</v>
      </c>
      <c r="D72116">
        <v>250679</v>
      </c>
      <c r="E72116" t="s">
        <v>7</v>
      </c>
      <c r="F72116" s="2">
        <v>44373.878828478963</v>
      </c>
      <c r="G72116" s="60">
        <v>0.87883101851851853</v>
      </c>
    </row>
    <row r="72117" spans="1:7" x14ac:dyDescent="0.25">
      <c r="A72117">
        <v>231506</v>
      </c>
      <c r="B72117" s="2">
        <v>44377.836757281555</v>
      </c>
      <c r="C72117">
        <v>179177</v>
      </c>
      <c r="D72117">
        <v>391572</v>
      </c>
      <c r="E72117" t="s">
        <v>7</v>
      </c>
      <c r="F72117" s="2">
        <v>44377.836757281555</v>
      </c>
      <c r="G72117" s="60">
        <v>0.8367592592592592</v>
      </c>
    </row>
    <row r="72118" spans="1:7" x14ac:dyDescent="0.25">
      <c r="A72118">
        <v>316915</v>
      </c>
      <c r="B72118" s="2">
        <v>44402.904718446604</v>
      </c>
      <c r="C72118">
        <v>179177</v>
      </c>
      <c r="D72118">
        <v>379466</v>
      </c>
      <c r="E72118" t="s">
        <v>7</v>
      </c>
      <c r="F72118" s="2">
        <v>44402.904718446604</v>
      </c>
      <c r="G72118" s="60">
        <v>0.90472222222222232</v>
      </c>
    </row>
    <row r="72119" spans="1:7" x14ac:dyDescent="0.25">
      <c r="A72119">
        <v>332630</v>
      </c>
      <c r="B72119" s="2">
        <v>44407.919281553397</v>
      </c>
      <c r="C72119">
        <v>179177</v>
      </c>
      <c r="D72119">
        <v>301535</v>
      </c>
      <c r="E72119" t="s">
        <v>7</v>
      </c>
      <c r="F72119" s="2">
        <v>44407.919281553397</v>
      </c>
      <c r="G72119" s="60">
        <v>0.91928240740740741</v>
      </c>
    </row>
    <row r="72120" spans="1:7" x14ac:dyDescent="0.25">
      <c r="A72120">
        <v>335707</v>
      </c>
      <c r="B72120" s="2">
        <v>44408.702453074431</v>
      </c>
      <c r="C72120">
        <v>179177</v>
      </c>
      <c r="D72120">
        <v>442077</v>
      </c>
      <c r="E72120" t="s">
        <v>7</v>
      </c>
      <c r="F72120" s="2">
        <v>44408.702453074431</v>
      </c>
      <c r="G72120" s="60">
        <v>0.70245370370370364</v>
      </c>
    </row>
    <row r="72121" spans="1:7" x14ac:dyDescent="0.25">
      <c r="A72121">
        <v>347359</v>
      </c>
      <c r="B72121" s="2">
        <v>44411.837</v>
      </c>
      <c r="C72121">
        <v>179177</v>
      </c>
      <c r="D72121">
        <v>250679</v>
      </c>
      <c r="E72121" t="s">
        <v>7</v>
      </c>
      <c r="F72121" s="2">
        <v>44411.837</v>
      </c>
      <c r="G72121" s="60">
        <v>0.8370023148148148</v>
      </c>
    </row>
    <row r="72122" spans="1:7" x14ac:dyDescent="0.25">
      <c r="A72122">
        <v>347779</v>
      </c>
      <c r="B72122" s="2">
        <v>44411.964588996765</v>
      </c>
      <c r="C72122">
        <v>179177</v>
      </c>
      <c r="D72122">
        <v>217024</v>
      </c>
      <c r="E72122" t="s">
        <v>7</v>
      </c>
      <c r="F72122" s="2">
        <v>44411.964588996765</v>
      </c>
      <c r="G72122" s="60">
        <v>0.96458333333333324</v>
      </c>
    </row>
    <row r="72123" spans="1:7" x14ac:dyDescent="0.25">
      <c r="A72123">
        <v>350785</v>
      </c>
      <c r="B72123" s="2">
        <v>44413.003423948219</v>
      </c>
      <c r="C72123">
        <v>179177</v>
      </c>
      <c r="D72123">
        <v>285680</v>
      </c>
      <c r="E72123" t="s">
        <v>7</v>
      </c>
      <c r="F72123" s="2">
        <v>44413.003423948219</v>
      </c>
      <c r="G72123" s="60">
        <v>3.425925925925926E-3</v>
      </c>
    </row>
    <row r="72124" spans="1:7" x14ac:dyDescent="0.25">
      <c r="A72124">
        <v>378511</v>
      </c>
      <c r="B72124" s="2">
        <v>44421.63287378641</v>
      </c>
      <c r="C72124">
        <v>179177</v>
      </c>
      <c r="D72124">
        <v>349014</v>
      </c>
      <c r="E72124" t="s">
        <v>7</v>
      </c>
      <c r="F72124" s="2">
        <v>44421.63287378641</v>
      </c>
      <c r="G72124" s="60">
        <v>0.63287037037037031</v>
      </c>
    </row>
    <row r="72125" spans="1:7" x14ac:dyDescent="0.25">
      <c r="A72125">
        <v>398754</v>
      </c>
      <c r="B72125" s="2">
        <v>44427.916045307444</v>
      </c>
      <c r="C72125">
        <v>179177</v>
      </c>
      <c r="D72125">
        <v>204281</v>
      </c>
      <c r="E72125" t="s">
        <v>7</v>
      </c>
      <c r="F72125" s="2">
        <v>44427.916045307444</v>
      </c>
      <c r="G72125" s="60">
        <v>0.91604166666666664</v>
      </c>
    </row>
    <row r="72126" spans="1:7" x14ac:dyDescent="0.25">
      <c r="A72126">
        <v>415235</v>
      </c>
      <c r="B72126" s="2">
        <v>44432.831902912621</v>
      </c>
      <c r="C72126">
        <v>179177</v>
      </c>
      <c r="D72126">
        <v>54917</v>
      </c>
      <c r="E72126" t="s">
        <v>7</v>
      </c>
      <c r="F72126" s="2">
        <v>44432.831902912621</v>
      </c>
      <c r="G72126" s="60">
        <v>0.83189814814814811</v>
      </c>
    </row>
    <row r="72127" spans="1:7" x14ac:dyDescent="0.25">
      <c r="A72127">
        <v>422352</v>
      </c>
      <c r="B72127" s="2">
        <v>44436.384075441754</v>
      </c>
      <c r="C72127">
        <v>179177</v>
      </c>
      <c r="D72127">
        <v>87048</v>
      </c>
      <c r="E72127" t="s">
        <v>7</v>
      </c>
      <c r="F72127" s="2">
        <v>44436.384075441754</v>
      </c>
      <c r="G72127" s="60">
        <v>0.38407407407407407</v>
      </c>
    </row>
    <row r="72128" spans="1:7" x14ac:dyDescent="0.25">
      <c r="A72128">
        <v>227892</v>
      </c>
      <c r="B72128" s="2">
        <v>44376.753019417476</v>
      </c>
      <c r="C72128">
        <v>179197</v>
      </c>
      <c r="D72128">
        <v>40767</v>
      </c>
      <c r="E72128" t="s">
        <v>2</v>
      </c>
      <c r="F72128" s="2">
        <v>44376.79468608414</v>
      </c>
      <c r="G72128" s="60">
        <v>0.7946875000000001</v>
      </c>
    </row>
    <row r="72129" spans="1:7" x14ac:dyDescent="0.25">
      <c r="A72129">
        <v>236246</v>
      </c>
      <c r="B72129" s="2">
        <v>44379.688294498381</v>
      </c>
      <c r="C72129">
        <v>179197</v>
      </c>
      <c r="D72129">
        <v>158978</v>
      </c>
      <c r="E72129" t="s">
        <v>2</v>
      </c>
      <c r="F72129" s="2">
        <v>44379.729961165045</v>
      </c>
      <c r="G72129" s="60">
        <v>0.72996527777777775</v>
      </c>
    </row>
    <row r="72130" spans="1:7" x14ac:dyDescent="0.25">
      <c r="A72130">
        <v>248241</v>
      </c>
      <c r="B72130" s="2">
        <v>44382.676967637541</v>
      </c>
      <c r="C72130">
        <v>179197</v>
      </c>
      <c r="D72130">
        <v>267896</v>
      </c>
      <c r="E72130" t="s">
        <v>2</v>
      </c>
      <c r="F72130" s="2">
        <v>44382.718634304205</v>
      </c>
      <c r="G72130" s="60">
        <v>0.71863425925925928</v>
      </c>
    </row>
    <row r="72131" spans="1:7" x14ac:dyDescent="0.25">
      <c r="A72131">
        <v>290739</v>
      </c>
      <c r="B72131" s="2">
        <v>44395.424115726186</v>
      </c>
      <c r="C72131">
        <v>179197</v>
      </c>
      <c r="D72131">
        <v>232400</v>
      </c>
      <c r="E72131" t="s">
        <v>2</v>
      </c>
      <c r="F72131" s="2">
        <v>44395.46578239285</v>
      </c>
      <c r="G72131" s="60">
        <v>0.465787037037037</v>
      </c>
    </row>
    <row r="72132" spans="1:7" x14ac:dyDescent="0.25">
      <c r="A72132">
        <v>317343</v>
      </c>
      <c r="B72132" s="2">
        <v>44402.982390820034</v>
      </c>
      <c r="C72132">
        <v>179197</v>
      </c>
      <c r="D72132">
        <v>373415</v>
      </c>
      <c r="E72132" t="s">
        <v>2</v>
      </c>
      <c r="F72132" s="2">
        <v>44403.024057486698</v>
      </c>
      <c r="G72132" s="60">
        <v>2.4062500000000001E-2</v>
      </c>
    </row>
    <row r="72133" spans="1:7" x14ac:dyDescent="0.25">
      <c r="A72133">
        <v>336742</v>
      </c>
      <c r="B72133" s="2">
        <v>44408.817744336571</v>
      </c>
      <c r="C72133">
        <v>179197</v>
      </c>
      <c r="D72133">
        <v>411922</v>
      </c>
      <c r="E72133" t="s">
        <v>2</v>
      </c>
      <c r="F72133" s="2">
        <v>44408.859411003235</v>
      </c>
      <c r="G72133" s="60">
        <v>0.85940972222222223</v>
      </c>
    </row>
    <row r="72134" spans="1:7" x14ac:dyDescent="0.25">
      <c r="A72134">
        <v>341564</v>
      </c>
      <c r="B72134" s="2">
        <v>44409.816126213598</v>
      </c>
      <c r="C72134">
        <v>179197</v>
      </c>
      <c r="D72134">
        <v>120139</v>
      </c>
      <c r="E72134" t="s">
        <v>2</v>
      </c>
      <c r="F72134" s="2">
        <v>44409.857792880262</v>
      </c>
      <c r="G72134" s="60">
        <v>0.8577893518518519</v>
      </c>
    </row>
    <row r="72135" spans="1:7" x14ac:dyDescent="0.25">
      <c r="A72135">
        <v>393111</v>
      </c>
      <c r="B72135" s="2">
        <v>44425.783763754051</v>
      </c>
      <c r="C72135">
        <v>179197</v>
      </c>
      <c r="D72135">
        <v>112334</v>
      </c>
      <c r="E72135" t="s">
        <v>2</v>
      </c>
      <c r="F72135" s="2">
        <v>44425.825430420715</v>
      </c>
      <c r="G72135" s="60">
        <v>0.82542824074074073</v>
      </c>
    </row>
    <row r="72136" spans="1:7" x14ac:dyDescent="0.25">
      <c r="A72136">
        <v>398340</v>
      </c>
      <c r="B72136" s="2">
        <v>44427.812889967638</v>
      </c>
      <c r="C72136">
        <v>179197</v>
      </c>
      <c r="D72136">
        <v>36890</v>
      </c>
      <c r="E72136" t="s">
        <v>2</v>
      </c>
      <c r="F72136" s="2">
        <v>44427.854556634302</v>
      </c>
      <c r="G72136" s="60">
        <v>0.85456018518518517</v>
      </c>
    </row>
    <row r="72137" spans="1:7" x14ac:dyDescent="0.25">
      <c r="A72137">
        <v>403355</v>
      </c>
      <c r="B72137" s="2">
        <v>44429.126071962644</v>
      </c>
      <c r="C72137">
        <v>179197</v>
      </c>
      <c r="D72137">
        <v>241927</v>
      </c>
      <c r="E72137" t="s">
        <v>2</v>
      </c>
      <c r="F72137" s="2">
        <v>44429.167738629309</v>
      </c>
      <c r="G72137" s="60">
        <v>0.16774305555555555</v>
      </c>
    </row>
    <row r="72138" spans="1:7" x14ac:dyDescent="0.25">
      <c r="A72138">
        <v>100855</v>
      </c>
      <c r="B72138" s="2">
        <v>44340.46</v>
      </c>
      <c r="C72138">
        <v>179253</v>
      </c>
      <c r="D72138">
        <v>158978</v>
      </c>
      <c r="E72138" t="s">
        <v>3</v>
      </c>
      <c r="F72138" s="2">
        <v>44340.584999999999</v>
      </c>
      <c r="G72138" s="60">
        <v>0.58499999999999996</v>
      </c>
    </row>
    <row r="72139" spans="1:7" x14ac:dyDescent="0.25">
      <c r="A72139">
        <v>148047</v>
      </c>
      <c r="B72139" s="2">
        <v>44354.135999999999</v>
      </c>
      <c r="C72139">
        <v>179253</v>
      </c>
      <c r="D72139">
        <v>411922</v>
      </c>
      <c r="E72139" t="s">
        <v>3</v>
      </c>
      <c r="F72139" s="2">
        <v>44354.260999999999</v>
      </c>
      <c r="G72139" s="60">
        <v>0.26099537037037041</v>
      </c>
    </row>
    <row r="72140" spans="1:7" x14ac:dyDescent="0.25">
      <c r="A72140">
        <v>163861</v>
      </c>
      <c r="B72140" s="2">
        <v>44359.204412976469</v>
      </c>
      <c r="C72140">
        <v>179253</v>
      </c>
      <c r="D72140">
        <v>118549</v>
      </c>
      <c r="E72140" t="s">
        <v>3</v>
      </c>
      <c r="F72140" s="2">
        <v>44359.329412976469</v>
      </c>
      <c r="G72140" s="60">
        <v>0.32940972222222226</v>
      </c>
    </row>
    <row r="72141" spans="1:7" x14ac:dyDescent="0.25">
      <c r="A72141">
        <v>171529</v>
      </c>
      <c r="B72141" s="2">
        <v>44360.742501618122</v>
      </c>
      <c r="C72141">
        <v>179253</v>
      </c>
      <c r="D72141">
        <v>471949</v>
      </c>
      <c r="E72141" t="s">
        <v>3</v>
      </c>
      <c r="F72141" s="2">
        <v>44360.867501618122</v>
      </c>
      <c r="G72141" s="60">
        <v>0.86750000000000005</v>
      </c>
    </row>
    <row r="72142" spans="1:7" x14ac:dyDescent="0.25">
      <c r="A72142">
        <v>194791</v>
      </c>
      <c r="B72142" s="2">
        <v>44367.613051779932</v>
      </c>
      <c r="C72142">
        <v>179253</v>
      </c>
      <c r="D72142">
        <v>370651</v>
      </c>
      <c r="E72142" t="s">
        <v>3</v>
      </c>
      <c r="F72142" s="2">
        <v>44367.738051779932</v>
      </c>
      <c r="G72142" s="60">
        <v>0.73805555555555558</v>
      </c>
    </row>
    <row r="72143" spans="1:7" x14ac:dyDescent="0.25">
      <c r="A72143">
        <v>222454</v>
      </c>
      <c r="B72143" s="2">
        <v>44374.923490096742</v>
      </c>
      <c r="C72143">
        <v>179253</v>
      </c>
      <c r="D72143">
        <v>21760</v>
      </c>
      <c r="E72143" t="s">
        <v>3</v>
      </c>
      <c r="F72143" s="2">
        <v>44375.048490096742</v>
      </c>
      <c r="G72143" s="60">
        <v>4.8495370370370376E-2</v>
      </c>
    </row>
    <row r="72144" spans="1:7" x14ac:dyDescent="0.25">
      <c r="A72144">
        <v>252027</v>
      </c>
      <c r="B72144" s="2">
        <v>44383.973893203882</v>
      </c>
      <c r="C72144">
        <v>179253</v>
      </c>
      <c r="D72144">
        <v>219309</v>
      </c>
      <c r="E72144" t="s">
        <v>3</v>
      </c>
      <c r="F72144" s="2">
        <v>44384.098893203882</v>
      </c>
      <c r="G72144" s="60">
        <v>9.8888888888888873E-2</v>
      </c>
    </row>
    <row r="72145" spans="1:7" x14ac:dyDescent="0.25">
      <c r="A72145">
        <v>254049</v>
      </c>
      <c r="B72145" s="2">
        <v>44384.864999999998</v>
      </c>
      <c r="C72145">
        <v>179253</v>
      </c>
      <c r="D72145">
        <v>341081</v>
      </c>
      <c r="E72145" t="s">
        <v>3</v>
      </c>
      <c r="F72145" s="2">
        <v>44384.99</v>
      </c>
      <c r="G72145" s="60">
        <v>0.9900000000000001</v>
      </c>
    </row>
    <row r="72146" spans="1:7" x14ac:dyDescent="0.25">
      <c r="A72146">
        <v>266467</v>
      </c>
      <c r="B72146" s="2">
        <v>44388.311999999998</v>
      </c>
      <c r="C72146">
        <v>179253</v>
      </c>
      <c r="D72146">
        <v>150225</v>
      </c>
      <c r="E72146" t="s">
        <v>3</v>
      </c>
      <c r="F72146" s="2">
        <v>44388.436999999998</v>
      </c>
      <c r="G72146" s="60">
        <v>0.43700231481481483</v>
      </c>
    </row>
    <row r="72147" spans="1:7" x14ac:dyDescent="0.25">
      <c r="A72147">
        <v>277009</v>
      </c>
      <c r="B72147" s="2">
        <v>44391.672922330094</v>
      </c>
      <c r="C72147">
        <v>179253</v>
      </c>
      <c r="D72147">
        <v>347008</v>
      </c>
      <c r="E72147" t="s">
        <v>3</v>
      </c>
      <c r="F72147" s="2">
        <v>44391.797922330094</v>
      </c>
      <c r="G72147" s="60">
        <v>0.79791666666666661</v>
      </c>
    </row>
    <row r="72148" spans="1:7" x14ac:dyDescent="0.25">
      <c r="A72148">
        <v>308224</v>
      </c>
      <c r="B72148" s="2">
        <v>44400.938294498381</v>
      </c>
      <c r="C72148">
        <v>179253</v>
      </c>
      <c r="D72148">
        <v>351192</v>
      </c>
      <c r="E72148" t="s">
        <v>3</v>
      </c>
      <c r="F72148" s="2">
        <v>44401.063294498381</v>
      </c>
      <c r="G72148" s="60">
        <v>6.3298611111111111E-2</v>
      </c>
    </row>
    <row r="72149" spans="1:7" x14ac:dyDescent="0.25">
      <c r="A72149">
        <v>358870</v>
      </c>
      <c r="B72149" s="2">
        <v>44415.456093851135</v>
      </c>
      <c r="C72149">
        <v>179253</v>
      </c>
      <c r="D72149">
        <v>111368</v>
      </c>
      <c r="E72149" t="s">
        <v>3</v>
      </c>
      <c r="F72149" s="2">
        <v>44415.581093851135</v>
      </c>
      <c r="G72149" s="60">
        <v>0.58109953703703698</v>
      </c>
    </row>
    <row r="72150" spans="1:7" x14ac:dyDescent="0.25">
      <c r="A72150">
        <v>210135</v>
      </c>
      <c r="B72150" s="2">
        <v>44372.459734627831</v>
      </c>
      <c r="C72150">
        <v>179278</v>
      </c>
      <c r="D72150">
        <v>347393</v>
      </c>
      <c r="E72150" t="s">
        <v>7</v>
      </c>
      <c r="F72150" s="2">
        <v>44372.459734627831</v>
      </c>
      <c r="G72150" s="60">
        <v>0.45973379629629635</v>
      </c>
    </row>
    <row r="72151" spans="1:7" x14ac:dyDescent="0.25">
      <c r="A72151">
        <v>228333</v>
      </c>
      <c r="B72151" s="2">
        <v>44376.814103559867</v>
      </c>
      <c r="C72151">
        <v>179278</v>
      </c>
      <c r="D72151">
        <v>411922</v>
      </c>
      <c r="E72151" t="s">
        <v>7</v>
      </c>
      <c r="F72151" s="2">
        <v>44376.814103559867</v>
      </c>
      <c r="G72151" s="60">
        <v>0.8141087962962964</v>
      </c>
    </row>
    <row r="72152" spans="1:7" x14ac:dyDescent="0.25">
      <c r="A72152">
        <v>253198</v>
      </c>
      <c r="B72152" s="2">
        <v>44384.720252427185</v>
      </c>
      <c r="C72152">
        <v>179278</v>
      </c>
      <c r="D72152">
        <v>191893</v>
      </c>
      <c r="E72152" t="s">
        <v>7</v>
      </c>
      <c r="F72152" s="2">
        <v>44384.720252427185</v>
      </c>
      <c r="G72152" s="60">
        <v>0.72025462962962961</v>
      </c>
    </row>
    <row r="72153" spans="1:7" x14ac:dyDescent="0.25">
      <c r="A72153">
        <v>276684</v>
      </c>
      <c r="B72153" s="2">
        <v>44391.615074433656</v>
      </c>
      <c r="C72153">
        <v>179278</v>
      </c>
      <c r="D72153">
        <v>298988</v>
      </c>
      <c r="E72153" t="s">
        <v>7</v>
      </c>
      <c r="F72153" s="2">
        <v>44391.615074433656</v>
      </c>
      <c r="G72153" s="60">
        <v>0.61506944444444445</v>
      </c>
    </row>
    <row r="72154" spans="1:7" x14ac:dyDescent="0.25">
      <c r="A72154">
        <v>295367</v>
      </c>
      <c r="B72154" s="2">
        <v>44396.835139158575</v>
      </c>
      <c r="C72154">
        <v>179278</v>
      </c>
      <c r="D72154">
        <v>447858</v>
      </c>
      <c r="E72154" t="s">
        <v>7</v>
      </c>
      <c r="F72154" s="2">
        <v>44396.835139158575</v>
      </c>
      <c r="G72154" s="60">
        <v>0.83513888888888888</v>
      </c>
    </row>
    <row r="72155" spans="1:7" x14ac:dyDescent="0.25">
      <c r="A72155">
        <v>339260</v>
      </c>
      <c r="B72155" s="2">
        <v>44409.42759483627</v>
      </c>
      <c r="C72155">
        <v>179278</v>
      </c>
      <c r="D72155">
        <v>258219</v>
      </c>
      <c r="E72155" t="s">
        <v>7</v>
      </c>
      <c r="F72155" s="2">
        <v>44409.42759483627</v>
      </c>
      <c r="G72155" s="60">
        <v>0.42759259259259258</v>
      </c>
    </row>
    <row r="72156" spans="1:7" x14ac:dyDescent="0.25">
      <c r="A72156">
        <v>352711</v>
      </c>
      <c r="B72156" s="2">
        <v>44413.828666666668</v>
      </c>
      <c r="C72156">
        <v>179278</v>
      </c>
      <c r="D72156">
        <v>347008</v>
      </c>
      <c r="E72156" t="s">
        <v>7</v>
      </c>
      <c r="F72156" s="2">
        <v>44413.828666666668</v>
      </c>
      <c r="G72156" s="60">
        <v>0.82866898148148149</v>
      </c>
    </row>
    <row r="72157" spans="1:7" x14ac:dyDescent="0.25">
      <c r="A72157">
        <v>387027</v>
      </c>
      <c r="B72157" s="2">
        <v>44423.619928802589</v>
      </c>
      <c r="C72157">
        <v>179278</v>
      </c>
      <c r="D72157">
        <v>349014</v>
      </c>
      <c r="E72157" t="s">
        <v>7</v>
      </c>
      <c r="F72157" s="2">
        <v>44423.619928802589</v>
      </c>
      <c r="G72157" s="60">
        <v>0.61993055555555554</v>
      </c>
    </row>
    <row r="72158" spans="1:7" x14ac:dyDescent="0.25">
      <c r="A72158">
        <v>81264</v>
      </c>
      <c r="B72158" s="2">
        <v>44333.890964401289</v>
      </c>
      <c r="C72158">
        <v>179315</v>
      </c>
      <c r="D72158">
        <v>158978</v>
      </c>
      <c r="E72158" t="s">
        <v>5</v>
      </c>
      <c r="F72158" s="2">
        <v>44333.974297734625</v>
      </c>
      <c r="G72158" s="60">
        <v>0.97429398148148139</v>
      </c>
    </row>
    <row r="72159" spans="1:7" x14ac:dyDescent="0.25">
      <c r="A72159">
        <v>138403</v>
      </c>
      <c r="B72159" s="2">
        <v>44351.76636893204</v>
      </c>
      <c r="C72159">
        <v>179315</v>
      </c>
      <c r="D72159">
        <v>411922</v>
      </c>
      <c r="E72159" t="s">
        <v>5</v>
      </c>
      <c r="F72159" s="2">
        <v>44351.849702265376</v>
      </c>
      <c r="G72159" s="60">
        <v>0.84969907407407408</v>
      </c>
    </row>
    <row r="72160" spans="1:7" x14ac:dyDescent="0.25">
      <c r="A72160">
        <v>173959</v>
      </c>
      <c r="B72160" s="2">
        <v>44361.677372168284</v>
      </c>
      <c r="C72160">
        <v>179315</v>
      </c>
      <c r="D72160">
        <v>231678</v>
      </c>
      <c r="E72160" t="s">
        <v>5</v>
      </c>
      <c r="F72160" s="2">
        <v>44361.76070550162</v>
      </c>
      <c r="G72160" s="60">
        <v>0.76070601851851849</v>
      </c>
    </row>
    <row r="72161" spans="1:7" x14ac:dyDescent="0.25">
      <c r="A72161">
        <v>230999</v>
      </c>
      <c r="B72161" s="2">
        <v>44377.763132686079</v>
      </c>
      <c r="C72161">
        <v>179315</v>
      </c>
      <c r="D72161">
        <v>182191</v>
      </c>
      <c r="E72161" t="s">
        <v>5</v>
      </c>
      <c r="F72161" s="2">
        <v>44377.846466019415</v>
      </c>
      <c r="G72161" s="60">
        <v>0.84646990740740735</v>
      </c>
    </row>
    <row r="72162" spans="1:7" x14ac:dyDescent="0.25">
      <c r="A72162">
        <v>262360</v>
      </c>
      <c r="B72162" s="2">
        <v>44387.52041423948</v>
      </c>
      <c r="C72162">
        <v>179315</v>
      </c>
      <c r="D72162">
        <v>194259</v>
      </c>
      <c r="E72162" t="s">
        <v>5</v>
      </c>
      <c r="F72162" s="2">
        <v>44387.603747572815</v>
      </c>
      <c r="G72162" s="60">
        <v>0.60375000000000001</v>
      </c>
    </row>
    <row r="72163" spans="1:7" x14ac:dyDescent="0.25">
      <c r="A72163">
        <v>272138</v>
      </c>
      <c r="B72163" s="2">
        <v>44389.824621359221</v>
      </c>
      <c r="C72163">
        <v>179315</v>
      </c>
      <c r="D72163">
        <v>394819</v>
      </c>
      <c r="E72163" t="s">
        <v>5</v>
      </c>
      <c r="F72163" s="2">
        <v>44389.907954692557</v>
      </c>
      <c r="G72163" s="60">
        <v>0.90795138888888882</v>
      </c>
    </row>
    <row r="72164" spans="1:7" x14ac:dyDescent="0.25">
      <c r="A72164">
        <v>212361</v>
      </c>
      <c r="B72164" s="2">
        <v>44372.764346278316</v>
      </c>
      <c r="C72164">
        <v>179321</v>
      </c>
      <c r="D72164">
        <v>451656</v>
      </c>
      <c r="E72164" t="s">
        <v>2</v>
      </c>
      <c r="F72164" s="2">
        <v>44372.80601294498</v>
      </c>
      <c r="G72164" s="60">
        <v>0.80601851851851858</v>
      </c>
    </row>
    <row r="72165" spans="1:7" x14ac:dyDescent="0.25">
      <c r="A72165">
        <v>245843</v>
      </c>
      <c r="B72165" s="2">
        <v>44381.75949190939</v>
      </c>
      <c r="C72165">
        <v>179321</v>
      </c>
      <c r="D72165">
        <v>102086</v>
      </c>
      <c r="E72165" t="s">
        <v>2</v>
      </c>
      <c r="F72165" s="2">
        <v>44381.801158576054</v>
      </c>
      <c r="G72165" s="60">
        <v>0.80115740740740737</v>
      </c>
    </row>
    <row r="72166" spans="1:7" x14ac:dyDescent="0.25">
      <c r="A72166">
        <v>252903</v>
      </c>
      <c r="B72166" s="2">
        <v>44384.587970873792</v>
      </c>
      <c r="C72166">
        <v>179321</v>
      </c>
      <c r="D72166">
        <v>439981</v>
      </c>
      <c r="E72166" t="s">
        <v>2</v>
      </c>
      <c r="F72166" s="2">
        <v>44384.629637540456</v>
      </c>
      <c r="G72166" s="60">
        <v>0.62964120370370369</v>
      </c>
    </row>
    <row r="72167" spans="1:7" x14ac:dyDescent="0.25">
      <c r="A72167">
        <v>255695</v>
      </c>
      <c r="B72167" s="2">
        <v>44385.735220064729</v>
      </c>
      <c r="C72167">
        <v>179321</v>
      </c>
      <c r="D72167">
        <v>367087</v>
      </c>
      <c r="E72167" t="s">
        <v>2</v>
      </c>
      <c r="F72167" s="2">
        <v>44385.776886731393</v>
      </c>
      <c r="G72167" s="60">
        <v>0.77688657407407413</v>
      </c>
    </row>
    <row r="72168" spans="1:7" x14ac:dyDescent="0.25">
      <c r="A72168">
        <v>292253</v>
      </c>
      <c r="B72168" s="2">
        <v>44395.787000000004</v>
      </c>
      <c r="C72168">
        <v>179321</v>
      </c>
      <c r="D72168">
        <v>204394</v>
      </c>
      <c r="E72168" t="s">
        <v>2</v>
      </c>
      <c r="F72168" s="2">
        <v>44395.828666666668</v>
      </c>
      <c r="G72168" s="60">
        <v>0.82866898148148149</v>
      </c>
    </row>
    <row r="72169" spans="1:7" x14ac:dyDescent="0.25">
      <c r="A72169">
        <v>350764</v>
      </c>
      <c r="B72169" s="2">
        <v>44412.987647249196</v>
      </c>
      <c r="C72169">
        <v>179321</v>
      </c>
      <c r="D72169">
        <v>192331</v>
      </c>
      <c r="E72169" t="s">
        <v>2</v>
      </c>
      <c r="F72169" s="2">
        <v>44413.02931391586</v>
      </c>
      <c r="G72169" s="60">
        <v>2.9317129629629634E-2</v>
      </c>
    </row>
    <row r="72170" spans="1:7" x14ac:dyDescent="0.25">
      <c r="A72170">
        <v>354730</v>
      </c>
      <c r="B72170" s="2">
        <v>44414.612242718445</v>
      </c>
      <c r="C72170">
        <v>179321</v>
      </c>
      <c r="D72170">
        <v>245484</v>
      </c>
      <c r="E72170" t="s">
        <v>2</v>
      </c>
      <c r="F72170" s="2">
        <v>44414.65390938511</v>
      </c>
      <c r="G72170" s="60">
        <v>0.65391203703703704</v>
      </c>
    </row>
    <row r="72171" spans="1:7" x14ac:dyDescent="0.25">
      <c r="A72171">
        <v>385353</v>
      </c>
      <c r="B72171" s="2">
        <v>44422.997355987056</v>
      </c>
      <c r="C72171">
        <v>179321</v>
      </c>
      <c r="D72171">
        <v>394819</v>
      </c>
      <c r="E72171" t="s">
        <v>2</v>
      </c>
      <c r="F72171" s="2">
        <v>44423.03902265372</v>
      </c>
      <c r="G72171" s="60">
        <v>3.9027777777777779E-2</v>
      </c>
    </row>
    <row r="72172" spans="1:7" x14ac:dyDescent="0.25">
      <c r="A72172">
        <v>388983</v>
      </c>
      <c r="B72172" s="2">
        <v>44423.947194174762</v>
      </c>
      <c r="C72172">
        <v>179321</v>
      </c>
      <c r="D72172">
        <v>76405</v>
      </c>
      <c r="E72172" t="s">
        <v>2</v>
      </c>
      <c r="F72172" s="2">
        <v>44423.988860841426</v>
      </c>
      <c r="G72172" s="60">
        <v>0.98886574074074074</v>
      </c>
    </row>
    <row r="72173" spans="1:7" x14ac:dyDescent="0.25">
      <c r="A72173">
        <v>391103</v>
      </c>
      <c r="B72173" s="2">
        <v>44424.854961165052</v>
      </c>
      <c r="C72173">
        <v>179321</v>
      </c>
      <c r="D72173">
        <v>250679</v>
      </c>
      <c r="E72173" t="s">
        <v>2</v>
      </c>
      <c r="F72173" s="2">
        <v>44424.896627831717</v>
      </c>
      <c r="G72173" s="60">
        <v>0.8966319444444445</v>
      </c>
    </row>
    <row r="72174" spans="1:7" x14ac:dyDescent="0.25">
      <c r="A72174">
        <v>410947</v>
      </c>
      <c r="B72174" s="2">
        <v>44430.901886731393</v>
      </c>
      <c r="C72174">
        <v>179321</v>
      </c>
      <c r="D72174">
        <v>417467</v>
      </c>
      <c r="E72174" t="s">
        <v>2</v>
      </c>
      <c r="F72174" s="2">
        <v>44430.943553398058</v>
      </c>
      <c r="G72174" s="60">
        <v>0.94355324074074076</v>
      </c>
    </row>
    <row r="72175" spans="1:7" x14ac:dyDescent="0.25">
      <c r="A72175">
        <v>417443</v>
      </c>
      <c r="B72175" s="2">
        <v>44433.74816504855</v>
      </c>
      <c r="C72175">
        <v>179321</v>
      </c>
      <c r="D72175">
        <v>411922</v>
      </c>
      <c r="E72175" t="s">
        <v>2</v>
      </c>
      <c r="F72175" s="2">
        <v>44433.789831715214</v>
      </c>
      <c r="G72175" s="60">
        <v>0.7898263888888889</v>
      </c>
    </row>
    <row r="72176" spans="1:7" x14ac:dyDescent="0.25">
      <c r="A72176">
        <v>222572</v>
      </c>
      <c r="B72176" s="2">
        <v>44374.940317152104</v>
      </c>
      <c r="C72176">
        <v>179330</v>
      </c>
      <c r="D72176">
        <v>411922</v>
      </c>
      <c r="E72176" t="s">
        <v>7</v>
      </c>
      <c r="F72176" s="2">
        <v>44374.940317152104</v>
      </c>
      <c r="G72176" s="60">
        <v>0.9403125</v>
      </c>
    </row>
    <row r="72177" spans="1:7" x14ac:dyDescent="0.25">
      <c r="A72177">
        <v>231594</v>
      </c>
      <c r="B72177" s="2">
        <v>44377.849702265376</v>
      </c>
      <c r="C72177">
        <v>179330</v>
      </c>
      <c r="D72177">
        <v>472712</v>
      </c>
      <c r="E72177" t="s">
        <v>7</v>
      </c>
      <c r="F72177" s="2">
        <v>44377.849702265376</v>
      </c>
      <c r="G72177" s="60">
        <v>0.84969907407407408</v>
      </c>
    </row>
    <row r="72178" spans="1:7" x14ac:dyDescent="0.25">
      <c r="A72178">
        <v>236157</v>
      </c>
      <c r="B72178" s="2">
        <v>44379.67818122977</v>
      </c>
      <c r="C72178">
        <v>179330</v>
      </c>
      <c r="D72178">
        <v>347008</v>
      </c>
      <c r="E72178" t="s">
        <v>7</v>
      </c>
      <c r="F72178" s="2">
        <v>44379.67818122977</v>
      </c>
      <c r="G72178" s="60">
        <v>0.67818287037037039</v>
      </c>
    </row>
    <row r="72179" spans="1:7" x14ac:dyDescent="0.25">
      <c r="A72179">
        <v>237985</v>
      </c>
      <c r="B72179" s="2">
        <v>44379.89986407767</v>
      </c>
      <c r="C72179">
        <v>179330</v>
      </c>
      <c r="D72179">
        <v>230507</v>
      </c>
      <c r="E72179" t="s">
        <v>7</v>
      </c>
      <c r="F72179" s="2">
        <v>44379.89986407767</v>
      </c>
      <c r="G72179" s="60">
        <v>0.89986111111111111</v>
      </c>
    </row>
    <row r="72180" spans="1:7" x14ac:dyDescent="0.25">
      <c r="A72180">
        <v>251121</v>
      </c>
      <c r="B72180" s="2">
        <v>44383.78497734628</v>
      </c>
      <c r="C72180">
        <v>179330</v>
      </c>
      <c r="D72180">
        <v>425965</v>
      </c>
      <c r="E72180" t="s">
        <v>7</v>
      </c>
      <c r="F72180" s="2">
        <v>44383.78497734628</v>
      </c>
      <c r="G72180" s="60">
        <v>0.78497685185185195</v>
      </c>
    </row>
    <row r="72181" spans="1:7" x14ac:dyDescent="0.25">
      <c r="A72181">
        <v>259476</v>
      </c>
      <c r="B72181" s="2">
        <v>44386.789831715214</v>
      </c>
      <c r="C72181">
        <v>179330</v>
      </c>
      <c r="D72181">
        <v>107006</v>
      </c>
      <c r="E72181" t="s">
        <v>7</v>
      </c>
      <c r="F72181" s="2">
        <v>44386.789831715214</v>
      </c>
      <c r="G72181" s="60">
        <v>0.7898263888888889</v>
      </c>
    </row>
    <row r="72182" spans="1:7" x14ac:dyDescent="0.25">
      <c r="A72182">
        <v>284201</v>
      </c>
      <c r="B72182" s="2">
        <v>44393.791449838187</v>
      </c>
      <c r="C72182">
        <v>179330</v>
      </c>
      <c r="D72182">
        <v>347393</v>
      </c>
      <c r="E72182" t="s">
        <v>7</v>
      </c>
      <c r="F72182" s="2">
        <v>44393.791449838187</v>
      </c>
      <c r="G72182" s="60">
        <v>0.79144675925925922</v>
      </c>
    </row>
    <row r="72183" spans="1:7" x14ac:dyDescent="0.25">
      <c r="A72183">
        <v>304468</v>
      </c>
      <c r="B72183" s="2">
        <v>44399.951999999997</v>
      </c>
      <c r="C72183">
        <v>179330</v>
      </c>
      <c r="D72183">
        <v>432277</v>
      </c>
      <c r="E72183" t="s">
        <v>7</v>
      </c>
      <c r="F72183" s="2">
        <v>44399.951999999997</v>
      </c>
      <c r="G72183" s="60">
        <v>0.95200231481481479</v>
      </c>
    </row>
    <row r="72184" spans="1:7" x14ac:dyDescent="0.25">
      <c r="A72184">
        <v>312368</v>
      </c>
      <c r="B72184" s="2">
        <v>44401.865883495142</v>
      </c>
      <c r="C72184">
        <v>179330</v>
      </c>
      <c r="D72184">
        <v>336965</v>
      </c>
      <c r="E72184" t="s">
        <v>7</v>
      </c>
      <c r="F72184" s="2">
        <v>44401.865883495142</v>
      </c>
      <c r="G72184" s="60">
        <v>0.86587962962962972</v>
      </c>
    </row>
    <row r="72185" spans="1:7" x14ac:dyDescent="0.25">
      <c r="A72185">
        <v>333300</v>
      </c>
      <c r="B72185" s="2">
        <v>44408.094515823846</v>
      </c>
      <c r="C72185">
        <v>179330</v>
      </c>
      <c r="D72185">
        <v>154256</v>
      </c>
      <c r="E72185" t="s">
        <v>7</v>
      </c>
      <c r="F72185" s="2">
        <v>44408.094515823846</v>
      </c>
      <c r="G72185" s="60">
        <v>9.4513888888888897E-2</v>
      </c>
    </row>
    <row r="72186" spans="1:7" x14ac:dyDescent="0.25">
      <c r="A72186">
        <v>346708</v>
      </c>
      <c r="B72186" s="2">
        <v>44411.700834951458</v>
      </c>
      <c r="C72186">
        <v>179330</v>
      </c>
      <c r="D72186">
        <v>436838</v>
      </c>
      <c r="E72186" t="s">
        <v>7</v>
      </c>
      <c r="F72186" s="2">
        <v>44411.700834951458</v>
      </c>
      <c r="G72186" s="60">
        <v>0.70083333333333331</v>
      </c>
    </row>
    <row r="72187" spans="1:7" x14ac:dyDescent="0.25">
      <c r="A72187">
        <v>8494</v>
      </c>
      <c r="B72187" s="2">
        <v>44298.823003236241</v>
      </c>
      <c r="C72187">
        <v>179346</v>
      </c>
      <c r="D72187">
        <v>462580</v>
      </c>
      <c r="E72187" t="s">
        <v>5</v>
      </c>
      <c r="F72187" s="2">
        <v>44298.906336569577</v>
      </c>
      <c r="G72187" s="60">
        <v>0.90633101851851849</v>
      </c>
    </row>
    <row r="72188" spans="1:7" x14ac:dyDescent="0.25">
      <c r="A72188">
        <v>13616</v>
      </c>
      <c r="B72188" s="2">
        <v>44303.802666666663</v>
      </c>
      <c r="C72188">
        <v>179346</v>
      </c>
      <c r="D72188">
        <v>287759</v>
      </c>
      <c r="E72188" t="s">
        <v>5</v>
      </c>
      <c r="F72188" s="2">
        <v>44303.885999999999</v>
      </c>
      <c r="G72188" s="60">
        <v>0.88599537037037035</v>
      </c>
    </row>
    <row r="72189" spans="1:7" x14ac:dyDescent="0.25">
      <c r="A72189">
        <v>36905</v>
      </c>
      <c r="B72189" s="2">
        <v>44316.755042071192</v>
      </c>
      <c r="C72189">
        <v>179346</v>
      </c>
      <c r="D72189">
        <v>304128</v>
      </c>
      <c r="E72189" t="s">
        <v>5</v>
      </c>
      <c r="F72189" s="2">
        <v>44316.838375404528</v>
      </c>
      <c r="G72189" s="60">
        <v>0.83837962962962964</v>
      </c>
    </row>
    <row r="72190" spans="1:7" x14ac:dyDescent="0.25">
      <c r="A72190">
        <v>78566</v>
      </c>
      <c r="B72190" s="2">
        <v>44332.77769579288</v>
      </c>
      <c r="C72190">
        <v>179346</v>
      </c>
      <c r="D72190">
        <v>411922</v>
      </c>
      <c r="E72190" t="s">
        <v>5</v>
      </c>
      <c r="F72190" s="2">
        <v>44332.861029126216</v>
      </c>
      <c r="G72190" s="60">
        <v>0.86103009259259267</v>
      </c>
    </row>
    <row r="72191" spans="1:7" x14ac:dyDescent="0.25">
      <c r="A72191">
        <v>85917</v>
      </c>
      <c r="B72191" s="2">
        <v>44335.944362459544</v>
      </c>
      <c r="C72191">
        <v>179346</v>
      </c>
      <c r="D72191">
        <v>449839</v>
      </c>
      <c r="E72191" t="s">
        <v>5</v>
      </c>
      <c r="F72191" s="2">
        <v>44336.02769579288</v>
      </c>
      <c r="G72191" s="60">
        <v>2.7696759259259258E-2</v>
      </c>
    </row>
    <row r="72192" spans="1:7" x14ac:dyDescent="0.25">
      <c r="A72192">
        <v>281641</v>
      </c>
      <c r="B72192" s="2">
        <v>44393.195666666667</v>
      </c>
      <c r="C72192">
        <v>179359</v>
      </c>
      <c r="D72192">
        <v>250679</v>
      </c>
      <c r="E72192" t="s">
        <v>5</v>
      </c>
      <c r="F72192" s="2">
        <v>44393.279000000002</v>
      </c>
      <c r="G72192" s="60">
        <v>0.27900462962962963</v>
      </c>
    </row>
    <row r="72193" spans="1:7" x14ac:dyDescent="0.25">
      <c r="A72193">
        <v>290267</v>
      </c>
      <c r="B72193" s="2">
        <v>44395.220892971585</v>
      </c>
      <c r="C72193">
        <v>179359</v>
      </c>
      <c r="D72193">
        <v>455878</v>
      </c>
      <c r="E72193" t="s">
        <v>5</v>
      </c>
      <c r="F72193" s="2">
        <v>44395.304226304921</v>
      </c>
      <c r="G72193" s="60">
        <v>0.30422453703703706</v>
      </c>
    </row>
    <row r="72194" spans="1:7" x14ac:dyDescent="0.25">
      <c r="A72194">
        <v>209517</v>
      </c>
      <c r="B72194" s="2">
        <v>44372.031333333332</v>
      </c>
      <c r="C72194">
        <v>179370</v>
      </c>
      <c r="D72194">
        <v>411922</v>
      </c>
      <c r="E72194" t="s">
        <v>2</v>
      </c>
      <c r="F72194" s="2">
        <v>44372.072999999997</v>
      </c>
      <c r="G72194" s="60">
        <v>7.2997685185185179E-2</v>
      </c>
    </row>
    <row r="72195" spans="1:7" x14ac:dyDescent="0.25">
      <c r="A72195">
        <v>210265</v>
      </c>
      <c r="B72195" s="2">
        <v>44372.505446601943</v>
      </c>
      <c r="C72195">
        <v>179370</v>
      </c>
      <c r="D72195">
        <v>202914</v>
      </c>
      <c r="E72195" t="s">
        <v>2</v>
      </c>
      <c r="F72195" s="2">
        <v>44372.547113268607</v>
      </c>
      <c r="G72195" s="60">
        <v>0.54711805555555559</v>
      </c>
    </row>
    <row r="72196" spans="1:7" x14ac:dyDescent="0.25">
      <c r="A72196">
        <v>362688</v>
      </c>
      <c r="B72196" s="2">
        <v>44416.08230842006</v>
      </c>
      <c r="C72196">
        <v>179370</v>
      </c>
      <c r="D72196">
        <v>311590</v>
      </c>
      <c r="E72196" t="s">
        <v>2</v>
      </c>
      <c r="F72196" s="2">
        <v>44416.123975086724</v>
      </c>
      <c r="G72196" s="60">
        <v>0.12396990740740742</v>
      </c>
    </row>
    <row r="72197" spans="1:7" x14ac:dyDescent="0.25">
      <c r="A72197">
        <v>368181</v>
      </c>
      <c r="B72197" s="2">
        <v>44417.701239482201</v>
      </c>
      <c r="C72197">
        <v>179370</v>
      </c>
      <c r="D72197">
        <v>206501</v>
      </c>
      <c r="E72197" t="s">
        <v>2</v>
      </c>
      <c r="F72197" s="2">
        <v>44417.742906148866</v>
      </c>
      <c r="G72197" s="60">
        <v>0.74290509259259263</v>
      </c>
    </row>
    <row r="72198" spans="1:7" x14ac:dyDescent="0.25">
      <c r="A72198">
        <v>380121</v>
      </c>
      <c r="B72198" s="2">
        <v>44421.879233009713</v>
      </c>
      <c r="C72198">
        <v>179370</v>
      </c>
      <c r="D72198">
        <v>433572</v>
      </c>
      <c r="E72198" t="s">
        <v>2</v>
      </c>
      <c r="F72198" s="2">
        <v>44421.920899676377</v>
      </c>
      <c r="G72198" s="60">
        <v>0.92090277777777774</v>
      </c>
    </row>
    <row r="72199" spans="1:7" x14ac:dyDescent="0.25">
      <c r="A72199">
        <v>382555</v>
      </c>
      <c r="B72199" s="2">
        <v>44422.557226537218</v>
      </c>
      <c r="C72199">
        <v>179370</v>
      </c>
      <c r="D72199">
        <v>471403</v>
      </c>
      <c r="E72199" t="s">
        <v>2</v>
      </c>
      <c r="F72199" s="2">
        <v>44422.598893203882</v>
      </c>
      <c r="G72199" s="60">
        <v>0.59888888888888892</v>
      </c>
    </row>
    <row r="72200" spans="1:7" x14ac:dyDescent="0.25">
      <c r="A72200">
        <v>397744</v>
      </c>
      <c r="B72200" s="2">
        <v>44427.689912621361</v>
      </c>
      <c r="C72200">
        <v>179370</v>
      </c>
      <c r="D72200">
        <v>260185</v>
      </c>
      <c r="E72200" t="s">
        <v>2</v>
      </c>
      <c r="F72200" s="2">
        <v>44427.731579288025</v>
      </c>
      <c r="G72200" s="60">
        <v>0.73157407407407404</v>
      </c>
    </row>
    <row r="72201" spans="1:7" x14ac:dyDescent="0.25">
      <c r="A72201">
        <v>400975</v>
      </c>
      <c r="B72201" s="2">
        <v>44428.694766990295</v>
      </c>
      <c r="C72201">
        <v>179370</v>
      </c>
      <c r="D72201">
        <v>78899</v>
      </c>
      <c r="E72201" t="s">
        <v>2</v>
      </c>
      <c r="F72201" s="2">
        <v>44428.736433656959</v>
      </c>
      <c r="G72201" s="60">
        <v>0.73643518518518514</v>
      </c>
    </row>
    <row r="72202" spans="1:7" x14ac:dyDescent="0.25">
      <c r="A72202">
        <v>402403</v>
      </c>
      <c r="B72202" s="2">
        <v>44428.863051779939</v>
      </c>
      <c r="C72202">
        <v>179370</v>
      </c>
      <c r="D72202">
        <v>119655</v>
      </c>
      <c r="E72202" t="s">
        <v>2</v>
      </c>
      <c r="F72202" s="2">
        <v>44428.904718446604</v>
      </c>
      <c r="G72202" s="60">
        <v>0.90472222222222232</v>
      </c>
    </row>
    <row r="72203" spans="1:7" x14ac:dyDescent="0.25">
      <c r="A72203">
        <v>407211</v>
      </c>
      <c r="B72203" s="2">
        <v>44430.012543107398</v>
      </c>
      <c r="C72203">
        <v>179370</v>
      </c>
      <c r="D72203">
        <v>40892</v>
      </c>
      <c r="E72203" t="s">
        <v>2</v>
      </c>
      <c r="F72203" s="2">
        <v>44430.054209774062</v>
      </c>
      <c r="G72203" s="60">
        <v>5.4212962962962963E-2</v>
      </c>
    </row>
    <row r="72204" spans="1:7" x14ac:dyDescent="0.25">
      <c r="A72204">
        <v>230471</v>
      </c>
      <c r="B72204" s="2">
        <v>44377.693148867314</v>
      </c>
      <c r="C72204">
        <v>179397</v>
      </c>
      <c r="D72204">
        <v>82901</v>
      </c>
      <c r="E72204" t="s">
        <v>2</v>
      </c>
      <c r="F72204" s="2">
        <v>44377.734815533979</v>
      </c>
      <c r="G72204" s="60">
        <v>0.73481481481481481</v>
      </c>
    </row>
    <row r="72205" spans="1:7" x14ac:dyDescent="0.25">
      <c r="A72205">
        <v>235859</v>
      </c>
      <c r="B72205" s="2">
        <v>44379.639750809067</v>
      </c>
      <c r="C72205">
        <v>179397</v>
      </c>
      <c r="D72205">
        <v>16875</v>
      </c>
      <c r="E72205" t="s">
        <v>2</v>
      </c>
      <c r="F72205" s="2">
        <v>44379.681417475731</v>
      </c>
      <c r="G72205" s="60">
        <v>0.68141203703703701</v>
      </c>
    </row>
    <row r="72206" spans="1:7" x14ac:dyDescent="0.25">
      <c r="A72206">
        <v>290060</v>
      </c>
      <c r="B72206" s="2">
        <v>44395.121005890069</v>
      </c>
      <c r="C72206">
        <v>179397</v>
      </c>
      <c r="D72206">
        <v>327968</v>
      </c>
      <c r="E72206" t="s">
        <v>2</v>
      </c>
      <c r="F72206" s="2">
        <v>44395.162672556733</v>
      </c>
      <c r="G72206" s="60">
        <v>0.16267361111111112</v>
      </c>
    </row>
    <row r="72207" spans="1:7" x14ac:dyDescent="0.25">
      <c r="A72207">
        <v>295073</v>
      </c>
      <c r="B72207" s="2">
        <v>44396.785381877024</v>
      </c>
      <c r="C72207">
        <v>179397</v>
      </c>
      <c r="D72207">
        <v>339123</v>
      </c>
      <c r="E72207" t="s">
        <v>2</v>
      </c>
      <c r="F72207" s="2">
        <v>44396.827048543688</v>
      </c>
      <c r="G72207" s="60">
        <v>0.82704861111111105</v>
      </c>
    </row>
    <row r="72208" spans="1:7" x14ac:dyDescent="0.25">
      <c r="A72208">
        <v>300943</v>
      </c>
      <c r="B72208" s="2">
        <v>44398.788618122977</v>
      </c>
      <c r="C72208">
        <v>179397</v>
      </c>
      <c r="D72208">
        <v>183290</v>
      </c>
      <c r="E72208" t="s">
        <v>2</v>
      </c>
      <c r="F72208" s="2">
        <v>44398.830284789641</v>
      </c>
      <c r="G72208" s="60">
        <v>0.83028935185185182</v>
      </c>
    </row>
    <row r="72209" spans="1:7" x14ac:dyDescent="0.25">
      <c r="A72209">
        <v>302408</v>
      </c>
      <c r="B72209" s="2">
        <v>44399.500592233009</v>
      </c>
      <c r="C72209">
        <v>179397</v>
      </c>
      <c r="D72209">
        <v>343712</v>
      </c>
      <c r="E72209" t="s">
        <v>2</v>
      </c>
      <c r="F72209" s="2">
        <v>44399.542258899673</v>
      </c>
      <c r="G72209" s="60">
        <v>0.54225694444444439</v>
      </c>
    </row>
    <row r="72210" spans="1:7" x14ac:dyDescent="0.25">
      <c r="A72210">
        <v>321640</v>
      </c>
      <c r="B72210" s="2">
        <v>44404.704475728155</v>
      </c>
      <c r="C72210">
        <v>179397</v>
      </c>
      <c r="D72210">
        <v>230507</v>
      </c>
      <c r="E72210" t="s">
        <v>2</v>
      </c>
      <c r="F72210" s="2">
        <v>44404.746142394819</v>
      </c>
      <c r="G72210" s="60">
        <v>0.74614583333333329</v>
      </c>
    </row>
    <row r="72211" spans="1:7" x14ac:dyDescent="0.25">
      <c r="A72211">
        <v>329677</v>
      </c>
      <c r="B72211" s="2">
        <v>44407.581333333335</v>
      </c>
      <c r="C72211">
        <v>179397</v>
      </c>
      <c r="D72211">
        <v>219311</v>
      </c>
      <c r="E72211" t="s">
        <v>2</v>
      </c>
      <c r="F72211" s="2">
        <v>44407.623</v>
      </c>
      <c r="G72211" s="60">
        <v>0.62299768518518517</v>
      </c>
    </row>
    <row r="72212" spans="1:7" x14ac:dyDescent="0.25">
      <c r="A72212">
        <v>347231</v>
      </c>
      <c r="B72212" s="2">
        <v>44411.809653721684</v>
      </c>
      <c r="C72212">
        <v>179397</v>
      </c>
      <c r="D72212">
        <v>158978</v>
      </c>
      <c r="E72212" t="s">
        <v>2</v>
      </c>
      <c r="F72212" s="2">
        <v>44411.851320388349</v>
      </c>
      <c r="G72212" s="60">
        <v>0.85131944444444441</v>
      </c>
    </row>
    <row r="72213" spans="1:7" x14ac:dyDescent="0.25">
      <c r="A72213">
        <v>375140</v>
      </c>
      <c r="B72213" s="2">
        <v>44420.532333333336</v>
      </c>
      <c r="C72213">
        <v>179397</v>
      </c>
      <c r="D72213">
        <v>160701</v>
      </c>
      <c r="E72213" t="s">
        <v>2</v>
      </c>
      <c r="F72213" s="2">
        <v>44420.574000000001</v>
      </c>
      <c r="G72213" s="60">
        <v>0.57400462962962961</v>
      </c>
    </row>
    <row r="72214" spans="1:7" x14ac:dyDescent="0.25">
      <c r="A72214">
        <v>398055</v>
      </c>
      <c r="B72214" s="2">
        <v>44427.754637540456</v>
      </c>
      <c r="C72214">
        <v>179397</v>
      </c>
      <c r="D72214">
        <v>153893</v>
      </c>
      <c r="E72214" t="s">
        <v>2</v>
      </c>
      <c r="F72214" s="2">
        <v>44427.796304207121</v>
      </c>
      <c r="G72214" s="60">
        <v>0.79630787037037043</v>
      </c>
    </row>
    <row r="72215" spans="1:7" x14ac:dyDescent="0.25">
      <c r="A72215">
        <v>420550</v>
      </c>
      <c r="B72215" s="2">
        <v>44434.830689320392</v>
      </c>
      <c r="C72215">
        <v>179397</v>
      </c>
      <c r="D72215">
        <v>238134</v>
      </c>
      <c r="E72215" t="s">
        <v>2</v>
      </c>
      <c r="F72215" s="2">
        <v>44434.872355987056</v>
      </c>
      <c r="G72215" s="60">
        <v>0.87236111111111114</v>
      </c>
    </row>
    <row r="72216" spans="1:7" x14ac:dyDescent="0.25">
      <c r="A72216">
        <v>230503</v>
      </c>
      <c r="B72216" s="2">
        <v>44377.701239482201</v>
      </c>
      <c r="C72216">
        <v>179426</v>
      </c>
      <c r="D72216">
        <v>241927</v>
      </c>
      <c r="E72216" t="s">
        <v>2</v>
      </c>
      <c r="F72216" s="2">
        <v>44377.742906148866</v>
      </c>
      <c r="G72216" s="60">
        <v>0.74290509259259263</v>
      </c>
    </row>
    <row r="72217" spans="1:7" x14ac:dyDescent="0.25">
      <c r="A72217">
        <v>254124</v>
      </c>
      <c r="B72217" s="2">
        <v>44384.879233009713</v>
      </c>
      <c r="C72217">
        <v>179426</v>
      </c>
      <c r="D72217">
        <v>104958</v>
      </c>
      <c r="E72217" t="s">
        <v>2</v>
      </c>
      <c r="F72217" s="2">
        <v>44384.920899676377</v>
      </c>
      <c r="G72217" s="60">
        <v>0.92090277777777774</v>
      </c>
    </row>
    <row r="72218" spans="1:7" x14ac:dyDescent="0.25">
      <c r="A72218">
        <v>263501</v>
      </c>
      <c r="B72218" s="2">
        <v>44387.686676375408</v>
      </c>
      <c r="C72218">
        <v>179426</v>
      </c>
      <c r="D72218">
        <v>258251</v>
      </c>
      <c r="E72218" t="s">
        <v>2</v>
      </c>
      <c r="F72218" s="2">
        <v>44387.728343042072</v>
      </c>
      <c r="G72218" s="60">
        <v>0.72834490740740743</v>
      </c>
    </row>
    <row r="72219" spans="1:7" x14ac:dyDescent="0.25">
      <c r="A72219">
        <v>373252</v>
      </c>
      <c r="B72219" s="2">
        <v>44419.722275080909</v>
      </c>
      <c r="C72219">
        <v>179426</v>
      </c>
      <c r="D72219">
        <v>158978</v>
      </c>
      <c r="E72219" t="s">
        <v>2</v>
      </c>
      <c r="F72219" s="2">
        <v>44419.763941747573</v>
      </c>
      <c r="G72219" s="60">
        <v>0.76394675925925926</v>
      </c>
    </row>
    <row r="72220" spans="1:7" x14ac:dyDescent="0.25">
      <c r="A72220">
        <v>379981</v>
      </c>
      <c r="B72220" s="2">
        <v>44421.861433656959</v>
      </c>
      <c r="C72220">
        <v>179426</v>
      </c>
      <c r="D72220">
        <v>471018</v>
      </c>
      <c r="E72220" t="s">
        <v>2</v>
      </c>
      <c r="F72220" s="2">
        <v>44421.903100323623</v>
      </c>
      <c r="G72220" s="60">
        <v>0.90310185185185177</v>
      </c>
    </row>
    <row r="72221" spans="1:7" x14ac:dyDescent="0.25">
      <c r="A72221">
        <v>409996</v>
      </c>
      <c r="B72221" s="2">
        <v>44430.74816504855</v>
      </c>
      <c r="C72221">
        <v>179426</v>
      </c>
      <c r="D72221">
        <v>394819</v>
      </c>
      <c r="E72221" t="s">
        <v>2</v>
      </c>
      <c r="F72221" s="2">
        <v>44430.789831715214</v>
      </c>
      <c r="G72221" s="60">
        <v>0.7898263888888889</v>
      </c>
    </row>
    <row r="72222" spans="1:7" x14ac:dyDescent="0.25">
      <c r="A72222">
        <v>115983</v>
      </c>
      <c r="B72222" s="2">
        <v>44345.161595469261</v>
      </c>
      <c r="C72222">
        <v>179460</v>
      </c>
      <c r="D72222">
        <v>472712</v>
      </c>
      <c r="E72222" t="s">
        <v>12</v>
      </c>
      <c r="F72222" s="2">
        <v>44345.453262135925</v>
      </c>
      <c r="G72222" s="60">
        <v>0.45326388888888891</v>
      </c>
    </row>
    <row r="72223" spans="1:7" x14ac:dyDescent="0.25">
      <c r="A72223">
        <v>122257</v>
      </c>
      <c r="B72223" s="2">
        <v>44346.512863551747</v>
      </c>
      <c r="C72223">
        <v>179460</v>
      </c>
      <c r="D72223">
        <v>343712</v>
      </c>
      <c r="E72223" t="s">
        <v>12</v>
      </c>
      <c r="F72223" s="2">
        <v>44346.804530218411</v>
      </c>
      <c r="G72223" s="60">
        <v>0.80452546296296301</v>
      </c>
    </row>
    <row r="72224" spans="1:7" x14ac:dyDescent="0.25">
      <c r="A72224">
        <v>156555</v>
      </c>
      <c r="B72224" s="2">
        <v>44357.417258899681</v>
      </c>
      <c r="C72224">
        <v>179460</v>
      </c>
      <c r="D72224">
        <v>301748</v>
      </c>
      <c r="E72224" t="s">
        <v>12</v>
      </c>
      <c r="F72224" s="2">
        <v>44357.708925566345</v>
      </c>
      <c r="G72224" s="60">
        <v>0.70892361111111113</v>
      </c>
    </row>
    <row r="72225" spans="1:7" x14ac:dyDescent="0.25">
      <c r="A72225">
        <v>169599</v>
      </c>
      <c r="B72225" s="2">
        <v>44360.449621359228</v>
      </c>
      <c r="C72225">
        <v>179460</v>
      </c>
      <c r="D72225">
        <v>453249</v>
      </c>
      <c r="E72225" t="s">
        <v>12</v>
      </c>
      <c r="F72225" s="2">
        <v>44360.741288025893</v>
      </c>
      <c r="G72225" s="60">
        <v>0.74128472222222219</v>
      </c>
    </row>
    <row r="72226" spans="1:7" x14ac:dyDescent="0.25">
      <c r="A72226">
        <v>193399</v>
      </c>
      <c r="B72226" s="2">
        <v>44367.205053865167</v>
      </c>
      <c r="C72226">
        <v>179460</v>
      </c>
      <c r="D72226">
        <v>98704</v>
      </c>
      <c r="E72226" t="s">
        <v>12</v>
      </c>
      <c r="F72226" s="2">
        <v>44367.496720531832</v>
      </c>
      <c r="G72226" s="60">
        <v>0.49672453703703701</v>
      </c>
    </row>
    <row r="72227" spans="1:7" x14ac:dyDescent="0.25">
      <c r="A72227">
        <v>125945</v>
      </c>
      <c r="B72227" s="2">
        <v>44347.498974110029</v>
      </c>
      <c r="C72227">
        <v>179628</v>
      </c>
      <c r="D72227">
        <v>147039</v>
      </c>
      <c r="E72227" t="s">
        <v>10</v>
      </c>
      <c r="F72227" s="2">
        <v>44347.873974110029</v>
      </c>
      <c r="G72227" s="60">
        <v>0.87396990740740732</v>
      </c>
    </row>
    <row r="72228" spans="1:7" x14ac:dyDescent="0.25">
      <c r="A72228">
        <v>140510</v>
      </c>
      <c r="B72228" s="2">
        <v>44352.285000000003</v>
      </c>
      <c r="C72228">
        <v>179628</v>
      </c>
      <c r="D72228">
        <v>439981</v>
      </c>
      <c r="E72228" t="s">
        <v>10</v>
      </c>
      <c r="F72228" s="2">
        <v>44352.66</v>
      </c>
      <c r="G72228" s="60">
        <v>0.66</v>
      </c>
    </row>
    <row r="72229" spans="1:7" x14ac:dyDescent="0.25">
      <c r="A72229">
        <v>153917</v>
      </c>
      <c r="B72229" s="2">
        <v>44356.542663430424</v>
      </c>
      <c r="C72229">
        <v>179628</v>
      </c>
      <c r="D72229">
        <v>438887</v>
      </c>
      <c r="E72229" t="s">
        <v>10</v>
      </c>
      <c r="F72229" s="2">
        <v>44356.917663430424</v>
      </c>
      <c r="G72229" s="60">
        <v>0.91766203703703697</v>
      </c>
    </row>
    <row r="72230" spans="1:7" x14ac:dyDescent="0.25">
      <c r="A72230">
        <v>182120</v>
      </c>
      <c r="B72230" s="2">
        <v>44364.714184466022</v>
      </c>
      <c r="C72230">
        <v>179628</v>
      </c>
      <c r="D72230">
        <v>122982</v>
      </c>
      <c r="E72230" t="s">
        <v>10</v>
      </c>
      <c r="F72230" s="2">
        <v>44365.089184466022</v>
      </c>
      <c r="G72230" s="60">
        <v>8.9189814814814819E-2</v>
      </c>
    </row>
    <row r="72231" spans="1:7" x14ac:dyDescent="0.25">
      <c r="A72231">
        <v>184424</v>
      </c>
      <c r="B72231" s="2">
        <v>44365.4083592233</v>
      </c>
      <c r="C72231">
        <v>179628</v>
      </c>
      <c r="D72231">
        <v>50669</v>
      </c>
      <c r="E72231" t="s">
        <v>10</v>
      </c>
      <c r="F72231" s="2">
        <v>44365.7833592233</v>
      </c>
      <c r="G72231" s="60">
        <v>0.7833564814814814</v>
      </c>
    </row>
    <row r="72232" spans="1:7" x14ac:dyDescent="0.25">
      <c r="A72232">
        <v>223392</v>
      </c>
      <c r="B72232" s="2">
        <v>44375.437485436894</v>
      </c>
      <c r="C72232">
        <v>179628</v>
      </c>
      <c r="D72232">
        <v>104958</v>
      </c>
      <c r="E72232" t="s">
        <v>10</v>
      </c>
      <c r="F72232" s="2">
        <v>44375.812485436894</v>
      </c>
      <c r="G72232" s="60">
        <v>0.81248842592592585</v>
      </c>
    </row>
    <row r="72233" spans="1:7" x14ac:dyDescent="0.25">
      <c r="A72233">
        <v>267330</v>
      </c>
      <c r="B72233" s="2">
        <v>44388.589588996765</v>
      </c>
      <c r="C72233">
        <v>179628</v>
      </c>
      <c r="D72233">
        <v>411922</v>
      </c>
      <c r="E72233" t="s">
        <v>10</v>
      </c>
      <c r="F72233" s="2">
        <v>44388.964588996765</v>
      </c>
      <c r="G72233" s="60">
        <v>0.96458333333333324</v>
      </c>
    </row>
    <row r="72234" spans="1:7" x14ac:dyDescent="0.25">
      <c r="A72234">
        <v>270867</v>
      </c>
      <c r="B72234" s="2">
        <v>44389.613860841426</v>
      </c>
      <c r="C72234">
        <v>179628</v>
      </c>
      <c r="D72234">
        <v>272330</v>
      </c>
      <c r="E72234" t="s">
        <v>10</v>
      </c>
      <c r="F72234" s="2">
        <v>44389.988860841426</v>
      </c>
      <c r="G72234" s="60">
        <v>0.98886574074074074</v>
      </c>
    </row>
    <row r="72235" spans="1:7" x14ac:dyDescent="0.25">
      <c r="A72235">
        <v>281952</v>
      </c>
      <c r="B72235" s="2">
        <v>44393.432631067961</v>
      </c>
      <c r="C72235">
        <v>179628</v>
      </c>
      <c r="D72235">
        <v>38593</v>
      </c>
      <c r="E72235" t="s">
        <v>10</v>
      </c>
      <c r="F72235" s="2">
        <v>44393.807631067961</v>
      </c>
      <c r="G72235" s="60">
        <v>0.80762731481481476</v>
      </c>
    </row>
    <row r="72236" spans="1:7" x14ac:dyDescent="0.25">
      <c r="A72236">
        <v>314160</v>
      </c>
      <c r="B72236" s="2">
        <v>44402.43101294498</v>
      </c>
      <c r="C72236">
        <v>179628</v>
      </c>
      <c r="D72236">
        <v>343712</v>
      </c>
      <c r="E72236" t="s">
        <v>10</v>
      </c>
      <c r="F72236" s="2">
        <v>44402.80601294498</v>
      </c>
      <c r="G72236" s="60">
        <v>0.80601851851851858</v>
      </c>
    </row>
    <row r="72237" spans="1:7" x14ac:dyDescent="0.25">
      <c r="A72237">
        <v>324054</v>
      </c>
      <c r="B72237" s="2">
        <v>44405.589588996765</v>
      </c>
      <c r="C72237">
        <v>179628</v>
      </c>
      <c r="D72237">
        <v>118549</v>
      </c>
      <c r="E72237" t="s">
        <v>10</v>
      </c>
      <c r="F72237" s="2">
        <v>44405.964588996765</v>
      </c>
      <c r="G72237" s="60">
        <v>0.96458333333333324</v>
      </c>
    </row>
    <row r="72238" spans="1:7" x14ac:dyDescent="0.25">
      <c r="A72238">
        <v>334595</v>
      </c>
      <c r="B72238" s="2">
        <v>44408.54751779935</v>
      </c>
      <c r="C72238">
        <v>179628</v>
      </c>
      <c r="D72238">
        <v>83136</v>
      </c>
      <c r="E72238" t="s">
        <v>10</v>
      </c>
      <c r="F72238" s="2">
        <v>44408.92251779935</v>
      </c>
      <c r="G72238" s="60">
        <v>0.92252314814814806</v>
      </c>
    </row>
    <row r="72239" spans="1:7" x14ac:dyDescent="0.25">
      <c r="A72239">
        <v>358036</v>
      </c>
      <c r="B72239" s="2">
        <v>44415.191530744334</v>
      </c>
      <c r="C72239">
        <v>179628</v>
      </c>
      <c r="D72239">
        <v>204218</v>
      </c>
      <c r="E72239" t="s">
        <v>10</v>
      </c>
      <c r="F72239" s="2">
        <v>44415.566530744334</v>
      </c>
      <c r="G72239" s="60">
        <v>0.56652777777777774</v>
      </c>
    </row>
    <row r="72240" spans="1:7" x14ac:dyDescent="0.25">
      <c r="A72240">
        <v>382084</v>
      </c>
      <c r="B72240" s="2">
        <v>44422.448812297735</v>
      </c>
      <c r="C72240">
        <v>179628</v>
      </c>
      <c r="D72240">
        <v>36890</v>
      </c>
      <c r="E72240" t="s">
        <v>10</v>
      </c>
      <c r="F72240" s="2">
        <v>44422.823812297735</v>
      </c>
      <c r="G72240" s="60">
        <v>0.8238078703703704</v>
      </c>
    </row>
    <row r="72241" spans="1:7" x14ac:dyDescent="0.25">
      <c r="A72241">
        <v>394379</v>
      </c>
      <c r="B72241" s="2">
        <v>44426.464993527508</v>
      </c>
      <c r="C72241">
        <v>179628</v>
      </c>
      <c r="D72241">
        <v>285141</v>
      </c>
      <c r="E72241" t="s">
        <v>10</v>
      </c>
      <c r="F72241" s="2">
        <v>44426.839993527508</v>
      </c>
      <c r="G72241" s="60">
        <v>0.83998842592592593</v>
      </c>
    </row>
    <row r="72242" spans="1:7" x14ac:dyDescent="0.25">
      <c r="A72242">
        <v>408029</v>
      </c>
      <c r="B72242" s="2">
        <v>44430.337161812298</v>
      </c>
      <c r="C72242">
        <v>179628</v>
      </c>
      <c r="D72242">
        <v>153893</v>
      </c>
      <c r="E72242" t="s">
        <v>10</v>
      </c>
      <c r="F72242" s="2">
        <v>44430.712161812298</v>
      </c>
      <c r="G72242" s="60">
        <v>0.71216435185185178</v>
      </c>
    </row>
    <row r="72243" spans="1:7" x14ac:dyDescent="0.25">
      <c r="A72243">
        <v>58488</v>
      </c>
      <c r="B72243" s="2">
        <v>44325.629963072606</v>
      </c>
      <c r="C72243">
        <v>179646</v>
      </c>
      <c r="D72243">
        <v>154256</v>
      </c>
      <c r="E72243" t="s">
        <v>7</v>
      </c>
      <c r="F72243" s="2">
        <v>44325.629963072606</v>
      </c>
      <c r="G72243" s="60">
        <v>0.62996527777777778</v>
      </c>
    </row>
    <row r="72244" spans="1:7" x14ac:dyDescent="0.25">
      <c r="A72244">
        <v>63987</v>
      </c>
      <c r="B72244" s="2">
        <v>44327.807000000001</v>
      </c>
      <c r="C72244">
        <v>179646</v>
      </c>
      <c r="D72244">
        <v>323966</v>
      </c>
      <c r="E72244" t="s">
        <v>7</v>
      </c>
      <c r="F72244" s="2">
        <v>44327.807000000001</v>
      </c>
      <c r="G72244" s="60">
        <v>0.80700231481481488</v>
      </c>
    </row>
    <row r="72245" spans="1:7" x14ac:dyDescent="0.25">
      <c r="A72245">
        <v>68951</v>
      </c>
      <c r="B72245" s="2">
        <v>44330.02769579288</v>
      </c>
      <c r="C72245">
        <v>179646</v>
      </c>
      <c r="D72245">
        <v>325852</v>
      </c>
      <c r="E72245" t="s">
        <v>7</v>
      </c>
      <c r="F72245" s="2">
        <v>44330.02769579288</v>
      </c>
      <c r="G72245" s="60">
        <v>2.7696759259259258E-2</v>
      </c>
    </row>
    <row r="72246" spans="1:7" x14ac:dyDescent="0.25">
      <c r="A72246">
        <v>76031</v>
      </c>
      <c r="B72246" s="2">
        <v>44331.996951456313</v>
      </c>
      <c r="C72246">
        <v>179646</v>
      </c>
      <c r="D72246">
        <v>439981</v>
      </c>
      <c r="E72246" t="s">
        <v>7</v>
      </c>
      <c r="F72246" s="2">
        <v>44331.996951456313</v>
      </c>
      <c r="G72246" s="60">
        <v>0.99695601851851856</v>
      </c>
    </row>
    <row r="72247" spans="1:7" x14ac:dyDescent="0.25">
      <c r="A72247">
        <v>80549</v>
      </c>
      <c r="B72247" s="2">
        <v>44333.739669902912</v>
      </c>
      <c r="C72247">
        <v>179646</v>
      </c>
      <c r="D72247">
        <v>276231</v>
      </c>
      <c r="E72247" t="s">
        <v>7</v>
      </c>
      <c r="F72247" s="2">
        <v>44333.739669902912</v>
      </c>
      <c r="G72247" s="60">
        <v>0.73966435185185186</v>
      </c>
    </row>
    <row r="72248" spans="1:7" x14ac:dyDescent="0.25">
      <c r="A72248">
        <v>84759</v>
      </c>
      <c r="B72248" s="2">
        <v>44335.695980582524</v>
      </c>
      <c r="C72248">
        <v>179646</v>
      </c>
      <c r="D72248">
        <v>266748</v>
      </c>
      <c r="E72248" t="s">
        <v>7</v>
      </c>
      <c r="F72248" s="2">
        <v>44335.695980582524</v>
      </c>
      <c r="G72248" s="60">
        <v>0.69598379629629636</v>
      </c>
    </row>
    <row r="72249" spans="1:7" x14ac:dyDescent="0.25">
      <c r="A72249">
        <v>99723</v>
      </c>
      <c r="B72249" s="2">
        <v>44339.839503158662</v>
      </c>
      <c r="C72249">
        <v>179646</v>
      </c>
      <c r="D72249">
        <v>330333</v>
      </c>
      <c r="E72249" t="s">
        <v>7</v>
      </c>
      <c r="F72249" s="2">
        <v>44339.839503158662</v>
      </c>
      <c r="G72249" s="60">
        <v>0.83950231481481474</v>
      </c>
    </row>
    <row r="72250" spans="1:7" x14ac:dyDescent="0.25">
      <c r="A72250">
        <v>102008</v>
      </c>
      <c r="B72250" s="2">
        <v>44340.702453074431</v>
      </c>
      <c r="C72250">
        <v>179646</v>
      </c>
      <c r="D72250">
        <v>77378</v>
      </c>
      <c r="E72250" t="s">
        <v>7</v>
      </c>
      <c r="F72250" s="2">
        <v>44340.702453074431</v>
      </c>
      <c r="G72250" s="60">
        <v>0.70245370370370364</v>
      </c>
    </row>
    <row r="72251" spans="1:7" x14ac:dyDescent="0.25">
      <c r="A72251">
        <v>107860</v>
      </c>
      <c r="B72251" s="2">
        <v>44342.848084142395</v>
      </c>
      <c r="C72251">
        <v>179646</v>
      </c>
      <c r="D72251">
        <v>3876</v>
      </c>
      <c r="E72251" t="s">
        <v>7</v>
      </c>
      <c r="F72251" s="2">
        <v>44342.848084142395</v>
      </c>
      <c r="G72251" s="60">
        <v>0.84807870370370375</v>
      </c>
    </row>
    <row r="72252" spans="1:7" x14ac:dyDescent="0.25">
      <c r="A72252">
        <v>109007</v>
      </c>
      <c r="B72252" s="2">
        <v>44343.650673139156</v>
      </c>
      <c r="C72252">
        <v>179646</v>
      </c>
      <c r="D72252">
        <v>433508</v>
      </c>
      <c r="E72252" t="s">
        <v>7</v>
      </c>
      <c r="F72252" s="2">
        <v>44343.650673139156</v>
      </c>
      <c r="G72252" s="60">
        <v>0.65067129629629628</v>
      </c>
    </row>
    <row r="72253" spans="1:7" x14ac:dyDescent="0.25">
      <c r="A72253">
        <v>124102</v>
      </c>
      <c r="B72253" s="2">
        <v>44346.786595469253</v>
      </c>
      <c r="C72253">
        <v>179646</v>
      </c>
      <c r="D72253">
        <v>396686</v>
      </c>
      <c r="E72253" t="s">
        <v>7</v>
      </c>
      <c r="F72253" s="2">
        <v>44346.786595469253</v>
      </c>
      <c r="G72253" s="60">
        <v>0.78659722222222228</v>
      </c>
    </row>
    <row r="72254" spans="1:7" x14ac:dyDescent="0.25">
      <c r="A72254">
        <v>160157</v>
      </c>
      <c r="B72254" s="2">
        <v>44358.571385113268</v>
      </c>
      <c r="C72254">
        <v>179646</v>
      </c>
      <c r="D72254">
        <v>351192</v>
      </c>
      <c r="E72254" t="s">
        <v>7</v>
      </c>
      <c r="F72254" s="2">
        <v>44358.571385113268</v>
      </c>
      <c r="G72254" s="60">
        <v>0.57138888888888884</v>
      </c>
    </row>
    <row r="72255" spans="1:7" x14ac:dyDescent="0.25">
      <c r="A72255">
        <v>171093</v>
      </c>
      <c r="B72255" s="2">
        <v>44360.673326860844</v>
      </c>
      <c r="C72255">
        <v>179646</v>
      </c>
      <c r="D72255">
        <v>183290</v>
      </c>
      <c r="E72255" t="s">
        <v>7</v>
      </c>
      <c r="F72255" s="2">
        <v>44360.673326860844</v>
      </c>
      <c r="G72255" s="60">
        <v>0.67332175925925919</v>
      </c>
    </row>
    <row r="72256" spans="1:7" x14ac:dyDescent="0.25">
      <c r="A72256">
        <v>172701</v>
      </c>
      <c r="B72256" s="2">
        <v>44360.917663430424</v>
      </c>
      <c r="C72256">
        <v>179646</v>
      </c>
      <c r="D72256">
        <v>311670</v>
      </c>
      <c r="E72256" t="s">
        <v>7</v>
      </c>
      <c r="F72256" s="2">
        <v>44360.917663430424</v>
      </c>
      <c r="G72256" s="60">
        <v>0.91766203703703697</v>
      </c>
    </row>
    <row r="72257" spans="1:7" x14ac:dyDescent="0.25">
      <c r="A72257">
        <v>30026</v>
      </c>
      <c r="B72257" s="2">
        <v>44313.704475728155</v>
      </c>
      <c r="C72257">
        <v>179669</v>
      </c>
      <c r="D72257">
        <v>285141</v>
      </c>
      <c r="E72257" t="s">
        <v>2</v>
      </c>
      <c r="F72257" s="2">
        <v>44313.746142394819</v>
      </c>
      <c r="G72257" s="60">
        <v>0.74614583333333329</v>
      </c>
    </row>
    <row r="72258" spans="1:7" x14ac:dyDescent="0.25">
      <c r="A72258">
        <v>30652</v>
      </c>
      <c r="B72258" s="2">
        <v>44313.851724919099</v>
      </c>
      <c r="C72258">
        <v>179669</v>
      </c>
      <c r="D72258">
        <v>105352</v>
      </c>
      <c r="E72258" t="s">
        <v>2</v>
      </c>
      <c r="F72258" s="2">
        <v>44313.893391585763</v>
      </c>
      <c r="G72258" s="60">
        <v>0.89339120370370362</v>
      </c>
    </row>
    <row r="72259" spans="1:7" x14ac:dyDescent="0.25">
      <c r="A72259">
        <v>53648</v>
      </c>
      <c r="B72259" s="2">
        <v>44323.90997734628</v>
      </c>
      <c r="C72259">
        <v>179669</v>
      </c>
      <c r="D72259">
        <v>343491</v>
      </c>
      <c r="E72259" t="s">
        <v>2</v>
      </c>
      <c r="F72259" s="2">
        <v>44323.951644012945</v>
      </c>
      <c r="G72259" s="60">
        <v>0.95164351851851858</v>
      </c>
    </row>
    <row r="72260" spans="1:7" x14ac:dyDescent="0.25">
      <c r="A72260">
        <v>123180</v>
      </c>
      <c r="B72260" s="2">
        <v>44346.676967637541</v>
      </c>
      <c r="C72260">
        <v>179669</v>
      </c>
      <c r="D72260">
        <v>304128</v>
      </c>
      <c r="E72260" t="s">
        <v>2</v>
      </c>
      <c r="F72260" s="2">
        <v>44346.718634304205</v>
      </c>
      <c r="G72260" s="60">
        <v>0.71863425925925928</v>
      </c>
    </row>
    <row r="72261" spans="1:7" x14ac:dyDescent="0.25">
      <c r="A72261">
        <v>174819</v>
      </c>
      <c r="B72261" s="2">
        <v>44361.808035598711</v>
      </c>
      <c r="C72261">
        <v>179669</v>
      </c>
      <c r="D72261">
        <v>154256</v>
      </c>
      <c r="E72261" t="s">
        <v>2</v>
      </c>
      <c r="F72261" s="2">
        <v>44361.849702265376</v>
      </c>
      <c r="G72261" s="60">
        <v>0.84969907407407408</v>
      </c>
    </row>
    <row r="72262" spans="1:7" x14ac:dyDescent="0.25">
      <c r="A72262">
        <v>177700</v>
      </c>
      <c r="B72262" s="2">
        <v>44362.867333333335</v>
      </c>
      <c r="C72262">
        <v>179669</v>
      </c>
      <c r="D72262">
        <v>341333</v>
      </c>
      <c r="E72262" t="s">
        <v>2</v>
      </c>
      <c r="F72262" s="2">
        <v>44362.909</v>
      </c>
      <c r="G72262" s="60">
        <v>0.90900462962962969</v>
      </c>
    </row>
    <row r="72263" spans="1:7" x14ac:dyDescent="0.25">
      <c r="A72263">
        <v>229118</v>
      </c>
      <c r="B72263" s="2">
        <v>44376.987242718445</v>
      </c>
      <c r="C72263">
        <v>179684</v>
      </c>
      <c r="D72263">
        <v>158978</v>
      </c>
      <c r="E72263" t="s">
        <v>7</v>
      </c>
      <c r="F72263" s="2">
        <v>44376.987242718445</v>
      </c>
      <c r="G72263" s="60">
        <v>0.98724537037037041</v>
      </c>
    </row>
    <row r="72264" spans="1:7" x14ac:dyDescent="0.25">
      <c r="A72264">
        <v>266805</v>
      </c>
      <c r="B72264" s="2">
        <v>44388.440317152104</v>
      </c>
      <c r="C72264">
        <v>179684</v>
      </c>
      <c r="D72264">
        <v>230507</v>
      </c>
      <c r="E72264" t="s">
        <v>7</v>
      </c>
      <c r="F72264" s="2">
        <v>44388.440317152104</v>
      </c>
      <c r="G72264" s="60">
        <v>0.44031250000000005</v>
      </c>
    </row>
    <row r="72265" spans="1:7" x14ac:dyDescent="0.25">
      <c r="A72265">
        <v>350756</v>
      </c>
      <c r="B72265" s="2">
        <v>44412.984006472492</v>
      </c>
      <c r="C72265">
        <v>179684</v>
      </c>
      <c r="D72265">
        <v>411922</v>
      </c>
      <c r="E72265" t="s">
        <v>7</v>
      </c>
      <c r="F72265" s="2">
        <v>44412.984006472492</v>
      </c>
      <c r="G72265" s="60">
        <v>0.98400462962962953</v>
      </c>
    </row>
    <row r="72266" spans="1:7" x14ac:dyDescent="0.25">
      <c r="A72266">
        <v>421401</v>
      </c>
      <c r="B72266" s="2">
        <v>44435.754233009706</v>
      </c>
      <c r="C72266">
        <v>179684</v>
      </c>
      <c r="D72266">
        <v>111368</v>
      </c>
      <c r="E72266" t="s">
        <v>7</v>
      </c>
      <c r="F72266" s="2">
        <v>44435.754233009706</v>
      </c>
      <c r="G72266" s="60">
        <v>0.75423611111111111</v>
      </c>
    </row>
    <row r="72267" spans="1:7" x14ac:dyDescent="0.25">
      <c r="A72267">
        <v>172956</v>
      </c>
      <c r="B72267" s="2">
        <v>44360.982000000004</v>
      </c>
      <c r="C72267">
        <v>179690</v>
      </c>
      <c r="D72267">
        <v>351192</v>
      </c>
      <c r="E72267" t="s">
        <v>7</v>
      </c>
      <c r="F72267" s="2">
        <v>44360.982000000004</v>
      </c>
      <c r="G72267" s="60">
        <v>0.98200231481481481</v>
      </c>
    </row>
    <row r="72268" spans="1:7" x14ac:dyDescent="0.25">
      <c r="A72268">
        <v>244016</v>
      </c>
      <c r="B72268" s="2">
        <v>44381.434000000001</v>
      </c>
      <c r="C72268">
        <v>179690</v>
      </c>
      <c r="D72268">
        <v>230507</v>
      </c>
      <c r="E72268" t="s">
        <v>7</v>
      </c>
      <c r="F72268" s="2">
        <v>44381.434000000001</v>
      </c>
      <c r="G72268" s="60">
        <v>0.4340046296296296</v>
      </c>
    </row>
    <row r="72269" spans="1:7" x14ac:dyDescent="0.25">
      <c r="A72269">
        <v>262108</v>
      </c>
      <c r="B72269" s="2">
        <v>44387.464588996765</v>
      </c>
      <c r="C72269">
        <v>179690</v>
      </c>
      <c r="D72269">
        <v>411922</v>
      </c>
      <c r="E72269" t="s">
        <v>7</v>
      </c>
      <c r="F72269" s="2">
        <v>44387.464588996765</v>
      </c>
      <c r="G72269" s="60">
        <v>0.46458333333333335</v>
      </c>
    </row>
    <row r="72270" spans="1:7" x14ac:dyDescent="0.25">
      <c r="A72270">
        <v>271417</v>
      </c>
      <c r="B72270" s="2">
        <v>44389.715398058252</v>
      </c>
      <c r="C72270">
        <v>179690</v>
      </c>
      <c r="D72270">
        <v>105116</v>
      </c>
      <c r="E72270" t="s">
        <v>7</v>
      </c>
      <c r="F72270" s="2">
        <v>44389.715398058252</v>
      </c>
      <c r="G72270" s="60">
        <v>0.71539351851851851</v>
      </c>
    </row>
    <row r="72271" spans="1:7" x14ac:dyDescent="0.25">
      <c r="A72271">
        <v>288328</v>
      </c>
      <c r="B72271" s="2">
        <v>44394.78497734628</v>
      </c>
      <c r="C72271">
        <v>179690</v>
      </c>
      <c r="D72271">
        <v>104958</v>
      </c>
      <c r="E72271" t="s">
        <v>7</v>
      </c>
      <c r="F72271" s="2">
        <v>44394.78497734628</v>
      </c>
      <c r="G72271" s="60">
        <v>0.78497685185185195</v>
      </c>
    </row>
    <row r="72272" spans="1:7" x14ac:dyDescent="0.25">
      <c r="A72272">
        <v>313113</v>
      </c>
      <c r="B72272" s="2">
        <v>44402.016418958097</v>
      </c>
      <c r="C72272">
        <v>179690</v>
      </c>
      <c r="D72272">
        <v>125262</v>
      </c>
      <c r="E72272" t="s">
        <v>7</v>
      </c>
      <c r="F72272" s="2">
        <v>44402.016418958097</v>
      </c>
      <c r="G72272" s="60">
        <v>1.6423611111111111E-2</v>
      </c>
    </row>
    <row r="72273" spans="1:7" x14ac:dyDescent="0.25">
      <c r="A72273">
        <v>333876</v>
      </c>
      <c r="B72273" s="2">
        <v>44408.338450270086</v>
      </c>
      <c r="C72273">
        <v>179690</v>
      </c>
      <c r="D72273">
        <v>258219</v>
      </c>
      <c r="E72273" t="s">
        <v>7</v>
      </c>
      <c r="F72273" s="2">
        <v>44408.338450270086</v>
      </c>
      <c r="G72273" s="60">
        <v>0.33844907407407404</v>
      </c>
    </row>
    <row r="72274" spans="1:7" x14ac:dyDescent="0.25">
      <c r="A72274">
        <v>339341</v>
      </c>
      <c r="B72274" s="2">
        <v>44409.445905941953</v>
      </c>
      <c r="C72274">
        <v>179690</v>
      </c>
      <c r="D72274">
        <v>251574</v>
      </c>
      <c r="E72274" t="s">
        <v>7</v>
      </c>
      <c r="F72274" s="2">
        <v>44409.445905941953</v>
      </c>
      <c r="G72274" s="60">
        <v>0.44590277777777776</v>
      </c>
    </row>
    <row r="72275" spans="1:7" x14ac:dyDescent="0.25">
      <c r="A72275">
        <v>346520</v>
      </c>
      <c r="B72275" s="2">
        <v>44411.684653721684</v>
      </c>
      <c r="C72275">
        <v>179690</v>
      </c>
      <c r="D72275">
        <v>278351</v>
      </c>
      <c r="E72275" t="s">
        <v>7</v>
      </c>
      <c r="F72275" s="2">
        <v>44411.684653721684</v>
      </c>
      <c r="G72275" s="60">
        <v>0.68465277777777767</v>
      </c>
    </row>
    <row r="72276" spans="1:7" x14ac:dyDescent="0.25">
      <c r="A72276">
        <v>358540</v>
      </c>
      <c r="B72276" s="2">
        <v>44415.36100344859</v>
      </c>
      <c r="C72276">
        <v>179690</v>
      </c>
      <c r="D72276">
        <v>134382</v>
      </c>
      <c r="E72276" t="s">
        <v>7</v>
      </c>
      <c r="F72276" s="2">
        <v>44415.36100344859</v>
      </c>
      <c r="G72276" s="60">
        <v>0.36100694444444442</v>
      </c>
    </row>
    <row r="72277" spans="1:7" x14ac:dyDescent="0.25">
      <c r="A72277">
        <v>367880</v>
      </c>
      <c r="B72277" s="2">
        <v>44417.66685436893</v>
      </c>
      <c r="C72277">
        <v>179690</v>
      </c>
      <c r="D72277">
        <v>153893</v>
      </c>
      <c r="E72277" t="s">
        <v>7</v>
      </c>
      <c r="F72277" s="2">
        <v>44417.66685436893</v>
      </c>
      <c r="G72277" s="60">
        <v>0.66685185185185192</v>
      </c>
    </row>
    <row r="72278" spans="1:7" x14ac:dyDescent="0.25">
      <c r="A72278">
        <v>371986</v>
      </c>
      <c r="B72278" s="2">
        <v>44419.098893203882</v>
      </c>
      <c r="C72278">
        <v>179690</v>
      </c>
      <c r="D72278">
        <v>191893</v>
      </c>
      <c r="E72278" t="s">
        <v>7</v>
      </c>
      <c r="F72278" s="2">
        <v>44419.098893203882</v>
      </c>
      <c r="G72278" s="60">
        <v>9.8888888888888873E-2</v>
      </c>
    </row>
    <row r="72279" spans="1:7" x14ac:dyDescent="0.25">
      <c r="A72279">
        <v>390121</v>
      </c>
      <c r="B72279" s="2">
        <v>44424.64258252427</v>
      </c>
      <c r="C72279">
        <v>179690</v>
      </c>
      <c r="D72279">
        <v>250679</v>
      </c>
      <c r="E72279" t="s">
        <v>7</v>
      </c>
      <c r="F72279" s="2">
        <v>44424.64258252427</v>
      </c>
      <c r="G72279" s="60">
        <v>0.64258101851851845</v>
      </c>
    </row>
    <row r="72280" spans="1:7" x14ac:dyDescent="0.25">
      <c r="A72280">
        <v>396996</v>
      </c>
      <c r="B72280" s="2">
        <v>44427.560058252428</v>
      </c>
      <c r="C72280">
        <v>179690</v>
      </c>
      <c r="D72280">
        <v>438324</v>
      </c>
      <c r="E72280" t="s">
        <v>7</v>
      </c>
      <c r="F72280" s="2">
        <v>44427.560058252428</v>
      </c>
      <c r="G72280" s="60">
        <v>0.56005787037037036</v>
      </c>
    </row>
    <row r="72281" spans="1:7" x14ac:dyDescent="0.25">
      <c r="A72281">
        <v>415359</v>
      </c>
      <c r="B72281" s="2">
        <v>44432.869119741103</v>
      </c>
      <c r="C72281">
        <v>179690</v>
      </c>
      <c r="D72281">
        <v>326220</v>
      </c>
      <c r="E72281" t="s">
        <v>7</v>
      </c>
      <c r="F72281" s="2">
        <v>44432.869119741103</v>
      </c>
      <c r="G72281" s="60">
        <v>0.86912037037037038</v>
      </c>
    </row>
    <row r="72282" spans="1:7" x14ac:dyDescent="0.25">
      <c r="A72282">
        <v>417513</v>
      </c>
      <c r="B72282" s="2">
        <v>44433.755851132686</v>
      </c>
      <c r="C72282">
        <v>179690</v>
      </c>
      <c r="D72282">
        <v>312509</v>
      </c>
      <c r="E72282" t="s">
        <v>7</v>
      </c>
      <c r="F72282" s="2">
        <v>44433.755851132686</v>
      </c>
      <c r="G72282" s="60">
        <v>0.75585648148148143</v>
      </c>
    </row>
    <row r="72283" spans="1:7" x14ac:dyDescent="0.25">
      <c r="A72283">
        <v>227647</v>
      </c>
      <c r="B72283" s="2">
        <v>44376.710948220069</v>
      </c>
      <c r="C72283">
        <v>179724</v>
      </c>
      <c r="D72283">
        <v>158978</v>
      </c>
      <c r="E72283" t="s">
        <v>2</v>
      </c>
      <c r="F72283" s="2">
        <v>44376.752614886733</v>
      </c>
      <c r="G72283" s="60">
        <v>0.75261574074074078</v>
      </c>
    </row>
    <row r="72284" spans="1:7" x14ac:dyDescent="0.25">
      <c r="A72284">
        <v>274006</v>
      </c>
      <c r="B72284" s="2">
        <v>44390.662404530747</v>
      </c>
      <c r="C72284">
        <v>179724</v>
      </c>
      <c r="D72284">
        <v>241927</v>
      </c>
      <c r="E72284" t="s">
        <v>2</v>
      </c>
      <c r="F72284" s="2">
        <v>44390.704071197411</v>
      </c>
      <c r="G72284" s="60">
        <v>0.70407407407407396</v>
      </c>
    </row>
    <row r="72285" spans="1:7" x14ac:dyDescent="0.25">
      <c r="A72285">
        <v>277863</v>
      </c>
      <c r="B72285" s="2">
        <v>44391.816126213598</v>
      </c>
      <c r="C72285">
        <v>179724</v>
      </c>
      <c r="D72285">
        <v>238134</v>
      </c>
      <c r="E72285" t="s">
        <v>2</v>
      </c>
      <c r="F72285" s="2">
        <v>44391.857792880262</v>
      </c>
      <c r="G72285" s="60">
        <v>0.8577893518518519</v>
      </c>
    </row>
    <row r="72286" spans="1:7" x14ac:dyDescent="0.25">
      <c r="A72286">
        <v>289219</v>
      </c>
      <c r="B72286" s="2">
        <v>44394.911954100164</v>
      </c>
      <c r="C72286">
        <v>179724</v>
      </c>
      <c r="D72286">
        <v>179296</v>
      </c>
      <c r="E72286" t="s">
        <v>2</v>
      </c>
      <c r="F72286" s="2">
        <v>44394.953620766828</v>
      </c>
      <c r="G72286" s="60">
        <v>0.95362268518518523</v>
      </c>
    </row>
    <row r="72287" spans="1:7" x14ac:dyDescent="0.25">
      <c r="A72287">
        <v>307128</v>
      </c>
      <c r="B72287" s="2">
        <v>44400.787000000004</v>
      </c>
      <c r="C72287">
        <v>179724</v>
      </c>
      <c r="D72287">
        <v>250679</v>
      </c>
      <c r="E72287" t="s">
        <v>2</v>
      </c>
      <c r="F72287" s="2">
        <v>44400.828666666668</v>
      </c>
      <c r="G72287" s="60">
        <v>0.82866898148148149</v>
      </c>
    </row>
    <row r="72288" spans="1:7" x14ac:dyDescent="0.25">
      <c r="A72288">
        <v>352901</v>
      </c>
      <c r="B72288" s="2">
        <v>44413.848488673138</v>
      </c>
      <c r="C72288">
        <v>179724</v>
      </c>
      <c r="D72288">
        <v>347008</v>
      </c>
      <c r="E72288" t="s">
        <v>2</v>
      </c>
      <c r="F72288" s="2">
        <v>44413.890155339803</v>
      </c>
      <c r="G72288" s="60">
        <v>0.89015046296296296</v>
      </c>
    </row>
    <row r="72289" spans="1:7" x14ac:dyDescent="0.25">
      <c r="A72289">
        <v>356835</v>
      </c>
      <c r="B72289" s="2">
        <v>44414.922922330101</v>
      </c>
      <c r="C72289">
        <v>179724</v>
      </c>
      <c r="D72289">
        <v>419338</v>
      </c>
      <c r="E72289" t="s">
        <v>2</v>
      </c>
      <c r="F72289" s="2">
        <v>44414.964588996765</v>
      </c>
      <c r="G72289" s="60">
        <v>0.96458333333333324</v>
      </c>
    </row>
    <row r="72290" spans="1:7" x14ac:dyDescent="0.25">
      <c r="A72290">
        <v>363814</v>
      </c>
      <c r="B72290" s="2">
        <v>44416.519669179361</v>
      </c>
      <c r="C72290">
        <v>179724</v>
      </c>
      <c r="D72290">
        <v>302552</v>
      </c>
      <c r="E72290" t="s">
        <v>2</v>
      </c>
      <c r="F72290" s="2">
        <v>44416.561335846025</v>
      </c>
      <c r="G72290" s="60">
        <v>0.56133101851851852</v>
      </c>
    </row>
    <row r="72291" spans="1:7" x14ac:dyDescent="0.25">
      <c r="A72291">
        <v>384408</v>
      </c>
      <c r="B72291" s="2">
        <v>44422.830689320392</v>
      </c>
      <c r="C72291">
        <v>179724</v>
      </c>
      <c r="D72291">
        <v>436838</v>
      </c>
      <c r="E72291" t="s">
        <v>2</v>
      </c>
      <c r="F72291" s="2">
        <v>44422.872355987056</v>
      </c>
      <c r="G72291" s="60">
        <v>0.87236111111111114</v>
      </c>
    </row>
    <row r="72292" spans="1:7" x14ac:dyDescent="0.25">
      <c r="A72292">
        <v>215936</v>
      </c>
      <c r="B72292" s="2">
        <v>44373.663213592234</v>
      </c>
      <c r="C72292">
        <v>179731</v>
      </c>
      <c r="D72292">
        <v>103943</v>
      </c>
      <c r="E72292" t="s">
        <v>12</v>
      </c>
      <c r="F72292" s="2">
        <v>44373.954880258898</v>
      </c>
      <c r="G72292" s="60">
        <v>0.95488425925925924</v>
      </c>
    </row>
    <row r="72293" spans="1:7" x14ac:dyDescent="0.25">
      <c r="A72293">
        <v>262417</v>
      </c>
      <c r="B72293" s="2">
        <v>44387.53052750809</v>
      </c>
      <c r="C72293">
        <v>179731</v>
      </c>
      <c r="D72293">
        <v>250679</v>
      </c>
      <c r="E72293" t="s">
        <v>12</v>
      </c>
      <c r="F72293" s="2">
        <v>44387.822194174754</v>
      </c>
      <c r="G72293" s="60">
        <v>0.822199074074074</v>
      </c>
    </row>
    <row r="72294" spans="1:7" x14ac:dyDescent="0.25">
      <c r="A72294">
        <v>267376</v>
      </c>
      <c r="B72294" s="2">
        <v>44388.600360118413</v>
      </c>
      <c r="C72294">
        <v>179731</v>
      </c>
      <c r="D72294">
        <v>411922</v>
      </c>
      <c r="E72294" t="s">
        <v>12</v>
      </c>
      <c r="F72294" s="2">
        <v>44388.892026785077</v>
      </c>
      <c r="G72294" s="60">
        <v>0.89202546296296292</v>
      </c>
    </row>
    <row r="72295" spans="1:7" x14ac:dyDescent="0.25">
      <c r="A72295">
        <v>324240</v>
      </c>
      <c r="B72295" s="2">
        <v>44405.624378640779</v>
      </c>
      <c r="C72295">
        <v>179731</v>
      </c>
      <c r="D72295">
        <v>241927</v>
      </c>
      <c r="E72295" t="s">
        <v>12</v>
      </c>
      <c r="F72295" s="2">
        <v>44405.916045307444</v>
      </c>
      <c r="G72295" s="60">
        <v>0.91604166666666664</v>
      </c>
    </row>
    <row r="72296" spans="1:7" x14ac:dyDescent="0.25">
      <c r="A72296">
        <v>345350</v>
      </c>
      <c r="B72296" s="2">
        <v>44411.446385113268</v>
      </c>
      <c r="C72296">
        <v>179731</v>
      </c>
      <c r="D72296">
        <v>230507</v>
      </c>
      <c r="E72296" t="s">
        <v>12</v>
      </c>
      <c r="F72296" s="2">
        <v>44411.738051779932</v>
      </c>
      <c r="G72296" s="60">
        <v>0.73805555555555558</v>
      </c>
    </row>
    <row r="72297" spans="1:7" x14ac:dyDescent="0.25">
      <c r="A72297">
        <v>377635</v>
      </c>
      <c r="B72297" s="2">
        <v>44421.370333333332</v>
      </c>
      <c r="C72297">
        <v>179731</v>
      </c>
      <c r="D72297">
        <v>112334</v>
      </c>
      <c r="E72297" t="s">
        <v>12</v>
      </c>
      <c r="F72297" s="2">
        <v>44421.661999999997</v>
      </c>
      <c r="G72297" s="60">
        <v>0.66200231481481475</v>
      </c>
    </row>
    <row r="72298" spans="1:7" x14ac:dyDescent="0.25">
      <c r="A72298">
        <v>382543</v>
      </c>
      <c r="B72298" s="2">
        <v>44422.556199835199</v>
      </c>
      <c r="C72298">
        <v>179731</v>
      </c>
      <c r="D72298">
        <v>347008</v>
      </c>
      <c r="E72298" t="s">
        <v>12</v>
      </c>
      <c r="F72298" s="2">
        <v>44422.847866501863</v>
      </c>
      <c r="G72298" s="60">
        <v>0.84787037037037039</v>
      </c>
    </row>
    <row r="72299" spans="1:7" x14ac:dyDescent="0.25">
      <c r="A72299">
        <v>18394</v>
      </c>
      <c r="B72299" s="2">
        <v>44307.716611650489</v>
      </c>
      <c r="C72299">
        <v>179733</v>
      </c>
      <c r="D72299">
        <v>204394</v>
      </c>
      <c r="E72299" t="s">
        <v>3</v>
      </c>
      <c r="F72299" s="2">
        <v>44307.841611650489</v>
      </c>
      <c r="G72299" s="60">
        <v>0.84160879629629637</v>
      </c>
    </row>
    <row r="72300" spans="1:7" x14ac:dyDescent="0.25">
      <c r="A72300">
        <v>22894</v>
      </c>
      <c r="B72300" s="2">
        <v>44310.352488784447</v>
      </c>
      <c r="C72300">
        <v>179733</v>
      </c>
      <c r="D72300">
        <v>436459</v>
      </c>
      <c r="E72300" t="s">
        <v>3</v>
      </c>
      <c r="F72300" s="2">
        <v>44310.477488784447</v>
      </c>
      <c r="G72300" s="60">
        <v>0.47748842592592594</v>
      </c>
    </row>
    <row r="72301" spans="1:7" x14ac:dyDescent="0.25">
      <c r="A72301">
        <v>33413</v>
      </c>
      <c r="B72301" s="2">
        <v>44315.601724919092</v>
      </c>
      <c r="C72301">
        <v>179733</v>
      </c>
      <c r="D72301">
        <v>325984</v>
      </c>
      <c r="E72301" t="s">
        <v>3</v>
      </c>
      <c r="F72301" s="2">
        <v>44315.726724919092</v>
      </c>
      <c r="G72301" s="60">
        <v>0.72672453703703699</v>
      </c>
    </row>
    <row r="72302" spans="1:7" x14ac:dyDescent="0.25">
      <c r="A72302">
        <v>51849</v>
      </c>
      <c r="B72302" s="2">
        <v>44323.420495145634</v>
      </c>
      <c r="C72302">
        <v>179733</v>
      </c>
      <c r="D72302">
        <v>413764</v>
      </c>
      <c r="E72302" t="s">
        <v>3</v>
      </c>
      <c r="F72302" s="2">
        <v>44323.545495145634</v>
      </c>
      <c r="G72302" s="60">
        <v>0.54549768518518515</v>
      </c>
    </row>
    <row r="72303" spans="1:7" x14ac:dyDescent="0.25">
      <c r="A72303">
        <v>59450</v>
      </c>
      <c r="B72303" s="2">
        <v>44325.807999999997</v>
      </c>
      <c r="C72303">
        <v>179733</v>
      </c>
      <c r="D72303">
        <v>250679</v>
      </c>
      <c r="E72303" t="s">
        <v>3</v>
      </c>
      <c r="F72303" s="2">
        <v>44325.932999999997</v>
      </c>
      <c r="G72303" s="60">
        <v>0.93299768518518522</v>
      </c>
    </row>
    <row r="72304" spans="1:7" x14ac:dyDescent="0.25">
      <c r="A72304">
        <v>85654</v>
      </c>
      <c r="B72304" s="2">
        <v>44335.852533980586</v>
      </c>
      <c r="C72304">
        <v>179733</v>
      </c>
      <c r="D72304">
        <v>351192</v>
      </c>
      <c r="E72304" t="s">
        <v>3</v>
      </c>
      <c r="F72304" s="2">
        <v>44335.977533980586</v>
      </c>
      <c r="G72304" s="60">
        <v>0.97753472222222226</v>
      </c>
    </row>
    <row r="72305" spans="1:7" x14ac:dyDescent="0.25">
      <c r="A72305">
        <v>106226</v>
      </c>
      <c r="B72305" s="2">
        <v>44342.582307443365</v>
      </c>
      <c r="C72305">
        <v>179733</v>
      </c>
      <c r="D72305">
        <v>347008</v>
      </c>
      <c r="E72305" t="s">
        <v>3</v>
      </c>
      <c r="F72305" s="2">
        <v>44342.707307443365</v>
      </c>
      <c r="G72305" s="60">
        <v>0.70730324074074069</v>
      </c>
    </row>
    <row r="72306" spans="1:7" x14ac:dyDescent="0.25">
      <c r="A72306">
        <v>131477</v>
      </c>
      <c r="B72306" s="2">
        <v>44349.554799352751</v>
      </c>
      <c r="C72306">
        <v>179733</v>
      </c>
      <c r="D72306">
        <v>261685</v>
      </c>
      <c r="E72306" t="s">
        <v>3</v>
      </c>
      <c r="F72306" s="2">
        <v>44349.679799352751</v>
      </c>
      <c r="G72306" s="60">
        <v>0.67980324074074072</v>
      </c>
    </row>
    <row r="72307" spans="1:7" x14ac:dyDescent="0.25">
      <c r="A72307">
        <v>141999</v>
      </c>
      <c r="B72307" s="2">
        <v>44352.682631067961</v>
      </c>
      <c r="C72307">
        <v>179733</v>
      </c>
      <c r="D72307">
        <v>230507</v>
      </c>
      <c r="E72307" t="s">
        <v>3</v>
      </c>
      <c r="F72307" s="2">
        <v>44352.807631067961</v>
      </c>
      <c r="G72307" s="60">
        <v>0.80762731481481476</v>
      </c>
    </row>
    <row r="72308" spans="1:7" x14ac:dyDescent="0.25">
      <c r="A72308">
        <v>173806</v>
      </c>
      <c r="B72308" s="2">
        <v>44361.64865048544</v>
      </c>
      <c r="C72308">
        <v>179733</v>
      </c>
      <c r="D72308">
        <v>389702</v>
      </c>
      <c r="E72308" t="s">
        <v>3</v>
      </c>
      <c r="F72308" s="2">
        <v>44361.77365048544</v>
      </c>
      <c r="G72308" s="60">
        <v>0.77364583333333325</v>
      </c>
    </row>
    <row r="72309" spans="1:7" x14ac:dyDescent="0.25">
      <c r="A72309">
        <v>240150</v>
      </c>
      <c r="B72309" s="2">
        <v>44380.570980582524</v>
      </c>
      <c r="C72309">
        <v>179733</v>
      </c>
      <c r="D72309">
        <v>154256</v>
      </c>
      <c r="E72309" t="s">
        <v>3</v>
      </c>
      <c r="F72309" s="2">
        <v>44380.695980582524</v>
      </c>
      <c r="G72309" s="60">
        <v>0.69598379629629636</v>
      </c>
    </row>
    <row r="72310" spans="1:7" x14ac:dyDescent="0.25">
      <c r="A72310">
        <v>247449</v>
      </c>
      <c r="B72310" s="2">
        <v>44382.506000000001</v>
      </c>
      <c r="C72310">
        <v>179733</v>
      </c>
      <c r="D72310">
        <v>241927</v>
      </c>
      <c r="E72310" t="s">
        <v>3</v>
      </c>
      <c r="F72310" s="2">
        <v>44382.631000000001</v>
      </c>
      <c r="G72310" s="60">
        <v>0.63099537037037035</v>
      </c>
    </row>
    <row r="72311" spans="1:7" x14ac:dyDescent="0.25">
      <c r="A72311">
        <v>263013</v>
      </c>
      <c r="B72311" s="2">
        <v>44387.627614886733</v>
      </c>
      <c r="C72311">
        <v>179733</v>
      </c>
      <c r="D72311">
        <v>12149</v>
      </c>
      <c r="E72311" t="s">
        <v>3</v>
      </c>
      <c r="F72311" s="2">
        <v>44387.752614886733</v>
      </c>
      <c r="G72311" s="60">
        <v>0.75261574074074078</v>
      </c>
    </row>
    <row r="72312" spans="1:7" x14ac:dyDescent="0.25">
      <c r="A72312">
        <v>288291</v>
      </c>
      <c r="B72312" s="2">
        <v>44394.781336569577</v>
      </c>
      <c r="C72312">
        <v>179733</v>
      </c>
      <c r="D72312">
        <v>411922</v>
      </c>
      <c r="E72312" t="s">
        <v>3</v>
      </c>
      <c r="F72312" s="2">
        <v>44394.906336569577</v>
      </c>
      <c r="G72312" s="60">
        <v>0.90633101851851849</v>
      </c>
    </row>
    <row r="72313" spans="1:7" x14ac:dyDescent="0.25">
      <c r="A72313">
        <v>289415</v>
      </c>
      <c r="B72313" s="2">
        <v>44394.940999999999</v>
      </c>
      <c r="C72313">
        <v>179733</v>
      </c>
      <c r="D72313">
        <v>323760</v>
      </c>
      <c r="E72313" t="s">
        <v>3</v>
      </c>
      <c r="F72313" s="2">
        <v>44395.065999999999</v>
      </c>
      <c r="G72313" s="60">
        <v>6.5995370370370371E-2</v>
      </c>
    </row>
    <row r="72314" spans="1:7" x14ac:dyDescent="0.25">
      <c r="A72314">
        <v>291460</v>
      </c>
      <c r="B72314" s="2">
        <v>44395.686391796626</v>
      </c>
      <c r="C72314">
        <v>179733</v>
      </c>
      <c r="D72314">
        <v>184941</v>
      </c>
      <c r="E72314" t="s">
        <v>3</v>
      </c>
      <c r="F72314" s="2">
        <v>44395.811391796626</v>
      </c>
      <c r="G72314" s="60">
        <v>0.81138888888888883</v>
      </c>
    </row>
    <row r="72315" spans="1:7" x14ac:dyDescent="0.25">
      <c r="A72315">
        <v>295115</v>
      </c>
      <c r="B72315" s="2">
        <v>44396.794281553397</v>
      </c>
      <c r="C72315">
        <v>179733</v>
      </c>
      <c r="D72315">
        <v>472330</v>
      </c>
      <c r="E72315" t="s">
        <v>3</v>
      </c>
      <c r="F72315" s="2">
        <v>44396.919281553397</v>
      </c>
      <c r="G72315" s="60">
        <v>0.91928240740740741</v>
      </c>
    </row>
    <row r="72316" spans="1:7" x14ac:dyDescent="0.25">
      <c r="A72316">
        <v>351159</v>
      </c>
      <c r="B72316" s="2">
        <v>44413.448003236248</v>
      </c>
      <c r="C72316">
        <v>179733</v>
      </c>
      <c r="D72316">
        <v>301748</v>
      </c>
      <c r="E72316" t="s">
        <v>3</v>
      </c>
      <c r="F72316" s="2">
        <v>44413.573003236248</v>
      </c>
      <c r="G72316" s="60">
        <v>0.57299768518518512</v>
      </c>
    </row>
    <row r="72317" spans="1:7" x14ac:dyDescent="0.25">
      <c r="A72317">
        <v>376376</v>
      </c>
      <c r="B72317" s="2">
        <v>44420.800754045311</v>
      </c>
      <c r="C72317">
        <v>179733</v>
      </c>
      <c r="D72317">
        <v>194335</v>
      </c>
      <c r="E72317" t="s">
        <v>3</v>
      </c>
      <c r="F72317" s="2">
        <v>44420.925754045311</v>
      </c>
      <c r="G72317" s="60">
        <v>0.92575231481481479</v>
      </c>
    </row>
    <row r="72318" spans="1:7" x14ac:dyDescent="0.25">
      <c r="A72318">
        <v>379145</v>
      </c>
      <c r="B72318" s="2">
        <v>44421.731174757282</v>
      </c>
      <c r="C72318">
        <v>179733</v>
      </c>
      <c r="D72318">
        <v>11704</v>
      </c>
      <c r="E72318" t="s">
        <v>3</v>
      </c>
      <c r="F72318" s="2">
        <v>44421.856174757282</v>
      </c>
      <c r="G72318" s="60">
        <v>0.85616898148148157</v>
      </c>
    </row>
    <row r="72319" spans="1:7" x14ac:dyDescent="0.25">
      <c r="A72319">
        <v>35178</v>
      </c>
      <c r="B72319" s="2">
        <v>44316.370333333332</v>
      </c>
      <c r="C72319">
        <v>179773</v>
      </c>
      <c r="D72319">
        <v>250679</v>
      </c>
      <c r="E72319" t="s">
        <v>4</v>
      </c>
      <c r="F72319" s="2">
        <v>44316.828666666668</v>
      </c>
      <c r="G72319" s="60">
        <v>0.82866898148148149</v>
      </c>
    </row>
    <row r="72320" spans="1:7" x14ac:dyDescent="0.25">
      <c r="A72320">
        <v>38507</v>
      </c>
      <c r="B72320" s="2">
        <v>44317.236029126208</v>
      </c>
      <c r="C72320">
        <v>179773</v>
      </c>
      <c r="D72320">
        <v>189009</v>
      </c>
      <c r="E72320" t="s">
        <v>4</v>
      </c>
      <c r="F72320" s="2">
        <v>44317.694362459544</v>
      </c>
      <c r="G72320" s="60">
        <v>0.69436342592592604</v>
      </c>
    </row>
    <row r="72321" spans="1:7" x14ac:dyDescent="0.25">
      <c r="A72321">
        <v>45987</v>
      </c>
      <c r="B72321" s="2">
        <v>44320.238666666664</v>
      </c>
      <c r="C72321">
        <v>179773</v>
      </c>
      <c r="D72321">
        <v>411922</v>
      </c>
      <c r="E72321" t="s">
        <v>4</v>
      </c>
      <c r="F72321" s="2">
        <v>44320.697</v>
      </c>
      <c r="G72321" s="60">
        <v>0.69700231481481489</v>
      </c>
    </row>
    <row r="72322" spans="1:7" x14ac:dyDescent="0.25">
      <c r="A72322">
        <v>72825</v>
      </c>
      <c r="B72322" s="2">
        <v>44331.300754045304</v>
      </c>
      <c r="C72322">
        <v>179773</v>
      </c>
      <c r="D72322">
        <v>154256</v>
      </c>
      <c r="E72322" t="s">
        <v>4</v>
      </c>
      <c r="F72322" s="2">
        <v>44331.759087378639</v>
      </c>
      <c r="G72322" s="60">
        <v>0.75908564814814816</v>
      </c>
    </row>
    <row r="72323" spans="1:7" x14ac:dyDescent="0.25">
      <c r="A72323">
        <v>73710</v>
      </c>
      <c r="B72323" s="2">
        <v>44331.5951719718</v>
      </c>
      <c r="C72323">
        <v>179773</v>
      </c>
      <c r="D72323">
        <v>351192</v>
      </c>
      <c r="E72323" t="s">
        <v>4</v>
      </c>
      <c r="F72323" s="2">
        <v>44332.053505305135</v>
      </c>
      <c r="G72323" s="60">
        <v>5.3506944444444447E-2</v>
      </c>
    </row>
    <row r="72324" spans="1:7" x14ac:dyDescent="0.25">
      <c r="A72324">
        <v>83966</v>
      </c>
      <c r="B72324" s="2">
        <v>44335.318553398058</v>
      </c>
      <c r="C72324">
        <v>179773</v>
      </c>
      <c r="D72324">
        <v>60239</v>
      </c>
      <c r="E72324" t="s">
        <v>4</v>
      </c>
      <c r="F72324" s="2">
        <v>44335.776886731393</v>
      </c>
      <c r="G72324" s="60">
        <v>0.77688657407407413</v>
      </c>
    </row>
    <row r="72325" spans="1:7" x14ac:dyDescent="0.25">
      <c r="A72325">
        <v>12378</v>
      </c>
      <c r="B72325" s="2">
        <v>44303.217474898527</v>
      </c>
      <c r="C72325">
        <v>179786</v>
      </c>
      <c r="D72325">
        <v>180863</v>
      </c>
      <c r="E72325" t="s">
        <v>2</v>
      </c>
      <c r="F72325" s="2">
        <v>44303.259141565191</v>
      </c>
      <c r="G72325" s="60">
        <v>0.25914351851851852</v>
      </c>
    </row>
    <row r="72326" spans="1:7" x14ac:dyDescent="0.25">
      <c r="A72326">
        <v>16420</v>
      </c>
      <c r="B72326" s="2">
        <v>44305.751401294503</v>
      </c>
      <c r="C72326">
        <v>179786</v>
      </c>
      <c r="D72326">
        <v>258219</v>
      </c>
      <c r="E72326" t="s">
        <v>2</v>
      </c>
      <c r="F72326" s="2">
        <v>44305.793067961167</v>
      </c>
      <c r="G72326" s="60">
        <v>0.79306712962962955</v>
      </c>
    </row>
    <row r="72327" spans="1:7" x14ac:dyDescent="0.25">
      <c r="A72327">
        <v>36569</v>
      </c>
      <c r="B72327" s="2">
        <v>44316.707711974115</v>
      </c>
      <c r="C72327">
        <v>179786</v>
      </c>
      <c r="D72327">
        <v>439981</v>
      </c>
      <c r="E72327" t="s">
        <v>2</v>
      </c>
      <c r="F72327" s="2">
        <v>44316.749378640779</v>
      </c>
      <c r="G72327" s="60">
        <v>0.74937500000000001</v>
      </c>
    </row>
    <row r="72328" spans="1:7" x14ac:dyDescent="0.25">
      <c r="A72328">
        <v>60491</v>
      </c>
      <c r="B72328" s="2">
        <v>44326.401333333335</v>
      </c>
      <c r="C72328">
        <v>179786</v>
      </c>
      <c r="D72328">
        <v>358602</v>
      </c>
      <c r="E72328" t="s">
        <v>2</v>
      </c>
      <c r="F72328" s="2">
        <v>44326.442999999999</v>
      </c>
      <c r="G72328" s="60">
        <v>0.44299768518518517</v>
      </c>
    </row>
    <row r="72329" spans="1:7" x14ac:dyDescent="0.25">
      <c r="A72329">
        <v>77032</v>
      </c>
      <c r="B72329" s="2">
        <v>44332.505478072453</v>
      </c>
      <c r="C72329">
        <v>179786</v>
      </c>
      <c r="D72329">
        <v>154228</v>
      </c>
      <c r="E72329" t="s">
        <v>2</v>
      </c>
      <c r="F72329" s="2">
        <v>44332.547144739117</v>
      </c>
      <c r="G72329" s="60">
        <v>0.54714120370370367</v>
      </c>
    </row>
    <row r="72330" spans="1:7" x14ac:dyDescent="0.25">
      <c r="A72330">
        <v>107147</v>
      </c>
      <c r="B72330" s="2">
        <v>44342.737333333338</v>
      </c>
      <c r="C72330">
        <v>179786</v>
      </c>
      <c r="D72330">
        <v>441799</v>
      </c>
      <c r="E72330" t="s">
        <v>2</v>
      </c>
      <c r="F72330" s="2">
        <v>44342.779000000002</v>
      </c>
      <c r="G72330" s="60">
        <v>0.77900462962962969</v>
      </c>
    </row>
    <row r="72331" spans="1:7" x14ac:dyDescent="0.25">
      <c r="A72331">
        <v>108290</v>
      </c>
      <c r="B72331" s="2">
        <v>44342.945576051781</v>
      </c>
      <c r="C72331">
        <v>179786</v>
      </c>
      <c r="D72331">
        <v>67447</v>
      </c>
      <c r="E72331" t="s">
        <v>2</v>
      </c>
      <c r="F72331" s="2">
        <v>44342.987242718445</v>
      </c>
      <c r="G72331" s="60">
        <v>0.98724537037037041</v>
      </c>
    </row>
    <row r="72332" spans="1:7" x14ac:dyDescent="0.25">
      <c r="A72332">
        <v>128632</v>
      </c>
      <c r="B72332" s="2">
        <v>44348.434249190941</v>
      </c>
      <c r="C72332">
        <v>179786</v>
      </c>
      <c r="D72332">
        <v>158978</v>
      </c>
      <c r="E72332" t="s">
        <v>2</v>
      </c>
      <c r="F72332" s="2">
        <v>44348.475915857605</v>
      </c>
      <c r="G72332" s="60">
        <v>0.47591435185185182</v>
      </c>
    </row>
    <row r="72333" spans="1:7" x14ac:dyDescent="0.25">
      <c r="A72333">
        <v>171051</v>
      </c>
      <c r="B72333" s="2">
        <v>44360.668877022654</v>
      </c>
      <c r="C72333">
        <v>179786</v>
      </c>
      <c r="D72333">
        <v>309553</v>
      </c>
      <c r="E72333" t="s">
        <v>2</v>
      </c>
      <c r="F72333" s="2">
        <v>44360.710543689318</v>
      </c>
      <c r="G72333" s="60">
        <v>0.71054398148148146</v>
      </c>
    </row>
    <row r="72334" spans="1:7" x14ac:dyDescent="0.25">
      <c r="A72334">
        <v>180539</v>
      </c>
      <c r="B72334" s="2">
        <v>44363.940721682848</v>
      </c>
      <c r="C72334">
        <v>179786</v>
      </c>
      <c r="D72334">
        <v>53136</v>
      </c>
      <c r="E72334" t="s">
        <v>2</v>
      </c>
      <c r="F72334" s="2">
        <v>44363.982388349512</v>
      </c>
      <c r="G72334" s="60">
        <v>0.98238425925925921</v>
      </c>
    </row>
    <row r="72335" spans="1:7" x14ac:dyDescent="0.25">
      <c r="A72335">
        <v>234335</v>
      </c>
      <c r="B72335" s="2">
        <v>44378.879233009713</v>
      </c>
      <c r="C72335">
        <v>179786</v>
      </c>
      <c r="D72335">
        <v>229106</v>
      </c>
      <c r="E72335" t="s">
        <v>2</v>
      </c>
      <c r="F72335" s="2">
        <v>44378.920899676377</v>
      </c>
      <c r="G72335" s="60">
        <v>0.92090277777777774</v>
      </c>
    </row>
    <row r="72336" spans="1:7" x14ac:dyDescent="0.25">
      <c r="A72336">
        <v>28228</v>
      </c>
      <c r="B72336" s="2">
        <v>44312.519605177993</v>
      </c>
      <c r="C72336">
        <v>179800</v>
      </c>
      <c r="D72336">
        <v>301890</v>
      </c>
      <c r="E72336" t="s">
        <v>6</v>
      </c>
      <c r="F72336" s="2">
        <v>44312.686271844657</v>
      </c>
      <c r="G72336" s="60">
        <v>0.68627314814814822</v>
      </c>
    </row>
    <row r="72337" spans="1:7" x14ac:dyDescent="0.25">
      <c r="A72337">
        <v>42108</v>
      </c>
      <c r="B72337" s="2">
        <v>44318.629627369002</v>
      </c>
      <c r="C72337">
        <v>179800</v>
      </c>
      <c r="D72337">
        <v>125091</v>
      </c>
      <c r="E72337" t="s">
        <v>6</v>
      </c>
      <c r="F72337" s="2">
        <v>44318.796294035667</v>
      </c>
      <c r="G72337" s="60">
        <v>0.79629629629629628</v>
      </c>
    </row>
    <row r="72338" spans="1:7" x14ac:dyDescent="0.25">
      <c r="A72338">
        <v>29146</v>
      </c>
      <c r="B72338" s="2">
        <v>44312.927776699034</v>
      </c>
      <c r="C72338">
        <v>179812</v>
      </c>
      <c r="D72338">
        <v>250679</v>
      </c>
      <c r="E72338" t="s">
        <v>2</v>
      </c>
      <c r="F72338" s="2">
        <v>44312.969443365699</v>
      </c>
      <c r="G72338" s="60">
        <v>0.96944444444444444</v>
      </c>
    </row>
    <row r="72339" spans="1:7" x14ac:dyDescent="0.25">
      <c r="A72339">
        <v>43711</v>
      </c>
      <c r="B72339" s="2">
        <v>44318.973084142395</v>
      </c>
      <c r="C72339">
        <v>179812</v>
      </c>
      <c r="D72339">
        <v>397531</v>
      </c>
      <c r="E72339" t="s">
        <v>2</v>
      </c>
      <c r="F72339" s="2">
        <v>44319.014750809059</v>
      </c>
      <c r="G72339" s="60">
        <v>1.4745370370370372E-2</v>
      </c>
    </row>
    <row r="72340" spans="1:7" x14ac:dyDescent="0.25">
      <c r="A72340">
        <v>61571</v>
      </c>
      <c r="B72340" s="2">
        <v>44326.772436893203</v>
      </c>
      <c r="C72340">
        <v>179812</v>
      </c>
      <c r="D72340">
        <v>411922</v>
      </c>
      <c r="E72340" t="s">
        <v>2</v>
      </c>
      <c r="F72340" s="2">
        <v>44326.814103559867</v>
      </c>
      <c r="G72340" s="60">
        <v>0.8141087962962964</v>
      </c>
    </row>
    <row r="72341" spans="1:7" x14ac:dyDescent="0.25">
      <c r="A72341">
        <v>67462</v>
      </c>
      <c r="B72341" s="2">
        <v>44329.571789644018</v>
      </c>
      <c r="C72341">
        <v>179812</v>
      </c>
      <c r="D72341">
        <v>83281</v>
      </c>
      <c r="E72341" t="s">
        <v>2</v>
      </c>
      <c r="F72341" s="2">
        <v>44329.613456310683</v>
      </c>
      <c r="G72341" s="60">
        <v>0.61346064814814816</v>
      </c>
    </row>
    <row r="72342" spans="1:7" x14ac:dyDescent="0.25">
      <c r="A72342">
        <v>80242</v>
      </c>
      <c r="B72342" s="2">
        <v>44333.610624595472</v>
      </c>
      <c r="C72342">
        <v>179812</v>
      </c>
      <c r="D72342">
        <v>357547</v>
      </c>
      <c r="E72342" t="s">
        <v>2</v>
      </c>
      <c r="F72342" s="2">
        <v>44333.652291262137</v>
      </c>
      <c r="G72342" s="60">
        <v>0.6522916666666666</v>
      </c>
    </row>
    <row r="72343" spans="1:7" x14ac:dyDescent="0.25">
      <c r="A72343">
        <v>82544</v>
      </c>
      <c r="B72343" s="2">
        <v>44334.683440129455</v>
      </c>
      <c r="C72343">
        <v>179812</v>
      </c>
      <c r="D72343">
        <v>273920</v>
      </c>
      <c r="E72343" t="s">
        <v>2</v>
      </c>
      <c r="F72343" s="2">
        <v>44334.725106796119</v>
      </c>
      <c r="G72343" s="60">
        <v>0.72510416666666666</v>
      </c>
    </row>
    <row r="72344" spans="1:7" x14ac:dyDescent="0.25">
      <c r="A72344">
        <v>95302</v>
      </c>
      <c r="B72344" s="2">
        <v>44338.764346278316</v>
      </c>
      <c r="C72344">
        <v>179812</v>
      </c>
      <c r="D72344">
        <v>392434</v>
      </c>
      <c r="E72344" t="s">
        <v>2</v>
      </c>
      <c r="F72344" s="2">
        <v>44338.80601294498</v>
      </c>
      <c r="G72344" s="60">
        <v>0.80601851851851858</v>
      </c>
    </row>
    <row r="72345" spans="1:7" x14ac:dyDescent="0.25">
      <c r="A72345">
        <v>102944</v>
      </c>
      <c r="B72345" s="2">
        <v>44340.932631067961</v>
      </c>
      <c r="C72345">
        <v>179812</v>
      </c>
      <c r="D72345">
        <v>227775</v>
      </c>
      <c r="E72345" t="s">
        <v>2</v>
      </c>
      <c r="F72345" s="2">
        <v>44340.974297734625</v>
      </c>
      <c r="G72345" s="60">
        <v>0.97429398148148139</v>
      </c>
    </row>
    <row r="72346" spans="1:7" x14ac:dyDescent="0.25">
      <c r="A72346">
        <v>108064</v>
      </c>
      <c r="B72346" s="2">
        <v>44342.890559870553</v>
      </c>
      <c r="C72346">
        <v>179812</v>
      </c>
      <c r="D72346">
        <v>344487</v>
      </c>
      <c r="E72346" t="s">
        <v>2</v>
      </c>
      <c r="F72346" s="2">
        <v>44342.932226537218</v>
      </c>
      <c r="G72346" s="60">
        <v>0.93222222222222229</v>
      </c>
    </row>
    <row r="72347" spans="1:7" x14ac:dyDescent="0.25">
      <c r="A72347">
        <v>125171</v>
      </c>
      <c r="B72347" s="2">
        <v>44346.951506088444</v>
      </c>
      <c r="C72347">
        <v>179812</v>
      </c>
      <c r="D72347">
        <v>454629</v>
      </c>
      <c r="E72347" t="s">
        <v>2</v>
      </c>
      <c r="F72347" s="2">
        <v>44346.993172755108</v>
      </c>
      <c r="G72347" s="60">
        <v>0.9931712962962963</v>
      </c>
    </row>
    <row r="72348" spans="1:7" x14ac:dyDescent="0.25">
      <c r="A72348">
        <v>133346</v>
      </c>
      <c r="B72348" s="2">
        <v>44350.348333333335</v>
      </c>
      <c r="C72348">
        <v>179812</v>
      </c>
      <c r="D72348">
        <v>118549</v>
      </c>
      <c r="E72348" t="s">
        <v>2</v>
      </c>
      <c r="F72348" s="2">
        <v>44350.39</v>
      </c>
      <c r="G72348" s="60">
        <v>0.38999999999999996</v>
      </c>
    </row>
    <row r="72349" spans="1:7" x14ac:dyDescent="0.25">
      <c r="A72349">
        <v>134262</v>
      </c>
      <c r="B72349" s="2">
        <v>44350.6656407767</v>
      </c>
      <c r="C72349">
        <v>179812</v>
      </c>
      <c r="D72349">
        <v>347008</v>
      </c>
      <c r="E72349" t="s">
        <v>2</v>
      </c>
      <c r="F72349" s="2">
        <v>44350.707307443365</v>
      </c>
      <c r="G72349" s="60">
        <v>0.70730324074074069</v>
      </c>
    </row>
    <row r="72350" spans="1:7" x14ac:dyDescent="0.25">
      <c r="A72350">
        <v>160248</v>
      </c>
      <c r="B72350" s="2">
        <v>44358.583116504858</v>
      </c>
      <c r="C72350">
        <v>179812</v>
      </c>
      <c r="D72350">
        <v>251823</v>
      </c>
      <c r="E72350" t="s">
        <v>2</v>
      </c>
      <c r="F72350" s="2">
        <v>44358.624783171523</v>
      </c>
      <c r="G72350" s="60">
        <v>0.6247800925925926</v>
      </c>
    </row>
    <row r="72351" spans="1:7" x14ac:dyDescent="0.25">
      <c r="A72351">
        <v>201095</v>
      </c>
      <c r="B72351" s="2">
        <v>44369.547517799358</v>
      </c>
      <c r="C72351">
        <v>179812</v>
      </c>
      <c r="D72351">
        <v>239248</v>
      </c>
      <c r="E72351" t="s">
        <v>2</v>
      </c>
      <c r="F72351" s="2">
        <v>44369.589184466022</v>
      </c>
      <c r="G72351" s="60">
        <v>0.58918981481481481</v>
      </c>
    </row>
    <row r="72352" spans="1:7" x14ac:dyDescent="0.25">
      <c r="A72352">
        <v>202673</v>
      </c>
      <c r="B72352" s="2">
        <v>44369.822598705505</v>
      </c>
      <c r="C72352">
        <v>179812</v>
      </c>
      <c r="D72352">
        <v>396686</v>
      </c>
      <c r="E72352" t="s">
        <v>2</v>
      </c>
      <c r="F72352" s="2">
        <v>44369.864265372169</v>
      </c>
      <c r="G72352" s="60">
        <v>0.86427083333333332</v>
      </c>
    </row>
    <row r="72353" spans="1:7" x14ac:dyDescent="0.25">
      <c r="A72353">
        <v>214309</v>
      </c>
      <c r="B72353" s="2">
        <v>44373.366161076694</v>
      </c>
      <c r="C72353">
        <v>179812</v>
      </c>
      <c r="D72353">
        <v>409782</v>
      </c>
      <c r="E72353" t="s">
        <v>2</v>
      </c>
      <c r="F72353" s="2">
        <v>44373.407827743358</v>
      </c>
      <c r="G72353" s="60">
        <v>0.40782407407407412</v>
      </c>
    </row>
    <row r="72354" spans="1:7" x14ac:dyDescent="0.25">
      <c r="A72354">
        <v>292494</v>
      </c>
      <c r="B72354" s="2">
        <v>44395.815576647234</v>
      </c>
      <c r="C72354">
        <v>179820</v>
      </c>
      <c r="D72354">
        <v>218508</v>
      </c>
      <c r="E72354" t="s">
        <v>10</v>
      </c>
      <c r="F72354" s="2">
        <v>44396.190576647234</v>
      </c>
      <c r="G72354" s="60">
        <v>0.19057870370370369</v>
      </c>
    </row>
    <row r="72355" spans="1:7" x14ac:dyDescent="0.25">
      <c r="A72355">
        <v>309603</v>
      </c>
      <c r="B72355" s="2">
        <v>44401.419000000002</v>
      </c>
      <c r="C72355">
        <v>179820</v>
      </c>
      <c r="D72355">
        <v>347008</v>
      </c>
      <c r="E72355" t="s">
        <v>10</v>
      </c>
      <c r="F72355" s="2">
        <v>44401.794000000002</v>
      </c>
      <c r="G72355" s="60">
        <v>0.79400462962962959</v>
      </c>
    </row>
    <row r="72356" spans="1:7" x14ac:dyDescent="0.25">
      <c r="A72356">
        <v>314523</v>
      </c>
      <c r="B72356" s="2">
        <v>44402.556230353708</v>
      </c>
      <c r="C72356">
        <v>179820</v>
      </c>
      <c r="D72356">
        <v>114865</v>
      </c>
      <c r="E72356" t="s">
        <v>10</v>
      </c>
      <c r="F72356" s="2">
        <v>44402.931230353708</v>
      </c>
      <c r="G72356" s="60">
        <v>0.93122685185185183</v>
      </c>
    </row>
    <row r="72357" spans="1:7" x14ac:dyDescent="0.25">
      <c r="A72357">
        <v>333676</v>
      </c>
      <c r="B72357" s="2">
        <v>44408.251258888515</v>
      </c>
      <c r="C72357">
        <v>179820</v>
      </c>
      <c r="D72357">
        <v>461611</v>
      </c>
      <c r="E72357" t="s">
        <v>10</v>
      </c>
      <c r="F72357" s="2">
        <v>44408.626258888515</v>
      </c>
      <c r="G72357" s="60">
        <v>0.62626157407407412</v>
      </c>
    </row>
    <row r="72358" spans="1:7" x14ac:dyDescent="0.25">
      <c r="A72358">
        <v>342610</v>
      </c>
      <c r="B72358" s="2">
        <v>44410.15269579288</v>
      </c>
      <c r="C72358">
        <v>179820</v>
      </c>
      <c r="D72358">
        <v>411922</v>
      </c>
      <c r="E72358" t="s">
        <v>10</v>
      </c>
      <c r="F72358" s="2">
        <v>44410.52769579288</v>
      </c>
      <c r="G72358" s="60">
        <v>0.5276967592592593</v>
      </c>
    </row>
    <row r="72359" spans="1:7" x14ac:dyDescent="0.25">
      <c r="A72359">
        <v>342754</v>
      </c>
      <c r="B72359" s="2">
        <v>44410.364669902912</v>
      </c>
      <c r="C72359">
        <v>179820</v>
      </c>
      <c r="D72359">
        <v>242428</v>
      </c>
      <c r="E72359" t="s">
        <v>10</v>
      </c>
      <c r="F72359" s="2">
        <v>44410.739669902912</v>
      </c>
      <c r="G72359" s="60">
        <v>0.73966435185185186</v>
      </c>
    </row>
    <row r="72360" spans="1:7" x14ac:dyDescent="0.25">
      <c r="A72360">
        <v>372148</v>
      </c>
      <c r="B72360" s="2">
        <v>44419.340398058252</v>
      </c>
      <c r="C72360">
        <v>179820</v>
      </c>
      <c r="D72360">
        <v>325852</v>
      </c>
      <c r="E72360" t="s">
        <v>10</v>
      </c>
      <c r="F72360" s="2">
        <v>44419.715398058252</v>
      </c>
      <c r="G72360" s="60">
        <v>0.71539351851851851</v>
      </c>
    </row>
    <row r="72361" spans="1:7" x14ac:dyDescent="0.25">
      <c r="A72361">
        <v>377756</v>
      </c>
      <c r="B72361" s="2">
        <v>44421.450430420715</v>
      </c>
      <c r="C72361">
        <v>179820</v>
      </c>
      <c r="D72361">
        <v>158978</v>
      </c>
      <c r="E72361" t="s">
        <v>10</v>
      </c>
      <c r="F72361" s="2">
        <v>44421.825430420715</v>
      </c>
      <c r="G72361" s="60">
        <v>0.82542824074074073</v>
      </c>
    </row>
    <row r="72362" spans="1:7" x14ac:dyDescent="0.25">
      <c r="A72362">
        <v>405069</v>
      </c>
      <c r="B72362" s="2">
        <v>44429.638132686086</v>
      </c>
      <c r="C72362">
        <v>179820</v>
      </c>
      <c r="D72362">
        <v>226626</v>
      </c>
      <c r="E72362" t="s">
        <v>10</v>
      </c>
      <c r="F72362" s="2">
        <v>44430.013132686086</v>
      </c>
      <c r="G72362" s="60">
        <v>1.3136574074074077E-2</v>
      </c>
    </row>
    <row r="72363" spans="1:7" x14ac:dyDescent="0.25">
      <c r="A72363">
        <v>415523</v>
      </c>
      <c r="B72363" s="2">
        <v>44432.909</v>
      </c>
      <c r="C72363">
        <v>179820</v>
      </c>
      <c r="D72363">
        <v>112334</v>
      </c>
      <c r="E72363" t="s">
        <v>10</v>
      </c>
      <c r="F72363" s="2">
        <v>44433.284</v>
      </c>
      <c r="G72363" s="60">
        <v>0.28400462962962963</v>
      </c>
    </row>
    <row r="72364" spans="1:7" x14ac:dyDescent="0.25">
      <c r="A72364">
        <v>126265</v>
      </c>
      <c r="B72364" s="2">
        <v>44347.590802588995</v>
      </c>
      <c r="C72364">
        <v>179830</v>
      </c>
      <c r="D72364">
        <v>21760</v>
      </c>
      <c r="E72364" t="s">
        <v>7</v>
      </c>
      <c r="F72364" s="2">
        <v>44347.590802588995</v>
      </c>
      <c r="G72364" s="60">
        <v>0.59079861111111109</v>
      </c>
    </row>
    <row r="72365" spans="1:7" x14ac:dyDescent="0.25">
      <c r="A72365">
        <v>137994</v>
      </c>
      <c r="B72365" s="2">
        <v>44351.72</v>
      </c>
      <c r="C72365">
        <v>179830</v>
      </c>
      <c r="D72365">
        <v>347393</v>
      </c>
      <c r="E72365" t="s">
        <v>7</v>
      </c>
      <c r="F72365" s="2">
        <v>44351.72</v>
      </c>
      <c r="G72365" s="60">
        <v>0.72000000000000008</v>
      </c>
    </row>
    <row r="72366" spans="1:7" x14ac:dyDescent="0.25">
      <c r="A72366">
        <v>145782</v>
      </c>
      <c r="B72366" s="2">
        <v>44353.638660847806</v>
      </c>
      <c r="C72366">
        <v>179830</v>
      </c>
      <c r="D72366">
        <v>202914</v>
      </c>
      <c r="E72366" t="s">
        <v>7</v>
      </c>
      <c r="F72366" s="2">
        <v>44353.638660847806</v>
      </c>
      <c r="G72366" s="60">
        <v>0.6386574074074074</v>
      </c>
    </row>
    <row r="72367" spans="1:7" x14ac:dyDescent="0.25">
      <c r="A72367">
        <v>147849</v>
      </c>
      <c r="B72367" s="2">
        <v>44353.996951456313</v>
      </c>
      <c r="C72367">
        <v>179830</v>
      </c>
      <c r="D72367">
        <v>35004</v>
      </c>
      <c r="E72367" t="s">
        <v>7</v>
      </c>
      <c r="F72367" s="2">
        <v>44353.996951456313</v>
      </c>
      <c r="G72367" s="60">
        <v>0.99695601851851856</v>
      </c>
    </row>
    <row r="72368" spans="1:7" x14ac:dyDescent="0.25">
      <c r="A72368">
        <v>152416</v>
      </c>
      <c r="B72368" s="2">
        <v>44355.789831715214</v>
      </c>
      <c r="C72368">
        <v>179830</v>
      </c>
      <c r="D72368">
        <v>148570</v>
      </c>
      <c r="E72368" t="s">
        <v>7</v>
      </c>
      <c r="F72368" s="2">
        <v>44355.789831715214</v>
      </c>
      <c r="G72368" s="60">
        <v>0.7898263888888889</v>
      </c>
    </row>
    <row r="72369" spans="1:7" x14ac:dyDescent="0.25">
      <c r="A72369">
        <v>157270</v>
      </c>
      <c r="B72369" s="2">
        <v>44357.648999999998</v>
      </c>
      <c r="C72369">
        <v>179830</v>
      </c>
      <c r="D72369">
        <v>436070</v>
      </c>
      <c r="E72369" t="s">
        <v>7</v>
      </c>
      <c r="F72369" s="2">
        <v>44357.648999999998</v>
      </c>
      <c r="G72369" s="60">
        <v>0.64900462962962957</v>
      </c>
    </row>
    <row r="72370" spans="1:7" x14ac:dyDescent="0.25">
      <c r="A72370">
        <v>171808</v>
      </c>
      <c r="B72370" s="2">
        <v>44360.775268608413</v>
      </c>
      <c r="C72370">
        <v>179830</v>
      </c>
      <c r="D72370">
        <v>154256</v>
      </c>
      <c r="E72370" t="s">
        <v>7</v>
      </c>
      <c r="F72370" s="2">
        <v>44360.775268608413</v>
      </c>
      <c r="G72370" s="60">
        <v>0.7752662037037038</v>
      </c>
    </row>
    <row r="72371" spans="1:7" x14ac:dyDescent="0.25">
      <c r="A72371">
        <v>200296</v>
      </c>
      <c r="B72371" s="2">
        <v>44369.042258899673</v>
      </c>
      <c r="C72371">
        <v>179830</v>
      </c>
      <c r="D72371">
        <v>42035</v>
      </c>
      <c r="E72371" t="s">
        <v>7</v>
      </c>
      <c r="F72371" s="2">
        <v>44369.042258899673</v>
      </c>
      <c r="G72371" s="60">
        <v>4.2256944444444444E-2</v>
      </c>
    </row>
    <row r="72372" spans="1:7" x14ac:dyDescent="0.25">
      <c r="A72372">
        <v>217615</v>
      </c>
      <c r="B72372" s="2">
        <v>44373.882064724916</v>
      </c>
      <c r="C72372">
        <v>179830</v>
      </c>
      <c r="D72372">
        <v>172251</v>
      </c>
      <c r="E72372" t="s">
        <v>7</v>
      </c>
      <c r="F72372" s="2">
        <v>44373.882064724916</v>
      </c>
      <c r="G72372" s="60">
        <v>0.88206018518518514</v>
      </c>
    </row>
    <row r="72373" spans="1:7" x14ac:dyDescent="0.25">
      <c r="A72373">
        <v>231481</v>
      </c>
      <c r="B72373" s="2">
        <v>44377.833521035602</v>
      </c>
      <c r="C72373">
        <v>179830</v>
      </c>
      <c r="D72373">
        <v>112334</v>
      </c>
      <c r="E72373" t="s">
        <v>7</v>
      </c>
      <c r="F72373" s="2">
        <v>44377.833521035602</v>
      </c>
      <c r="G72373" s="60">
        <v>0.83351851851851855</v>
      </c>
    </row>
    <row r="72374" spans="1:7" x14ac:dyDescent="0.25">
      <c r="A72374">
        <v>249342</v>
      </c>
      <c r="B72374" s="2">
        <v>44382.92251779935</v>
      </c>
      <c r="C72374">
        <v>179830</v>
      </c>
      <c r="D72374">
        <v>138209</v>
      </c>
      <c r="E72374" t="s">
        <v>7</v>
      </c>
      <c r="F72374" s="2">
        <v>44382.92251779935</v>
      </c>
      <c r="G72374" s="60">
        <v>0.92252314814814806</v>
      </c>
    </row>
    <row r="72375" spans="1:7" x14ac:dyDescent="0.25">
      <c r="A72375">
        <v>261188</v>
      </c>
      <c r="B72375" s="2">
        <v>44387.061676375408</v>
      </c>
      <c r="C72375">
        <v>179830</v>
      </c>
      <c r="D72375">
        <v>294042</v>
      </c>
      <c r="E72375" t="s">
        <v>7</v>
      </c>
      <c r="F72375" s="2">
        <v>44387.061676375408</v>
      </c>
      <c r="G72375" s="60">
        <v>6.1678240740740742E-2</v>
      </c>
    </row>
    <row r="72376" spans="1:7" x14ac:dyDescent="0.25">
      <c r="A72376">
        <v>264706</v>
      </c>
      <c r="B72376" s="2">
        <v>44387.827048543688</v>
      </c>
      <c r="C72376">
        <v>179830</v>
      </c>
      <c r="D72376">
        <v>273920</v>
      </c>
      <c r="E72376" t="s">
        <v>7</v>
      </c>
      <c r="F72376" s="2">
        <v>44387.827048543688</v>
      </c>
      <c r="G72376" s="60">
        <v>0.82704861111111105</v>
      </c>
    </row>
    <row r="72377" spans="1:7" x14ac:dyDescent="0.25">
      <c r="A72377">
        <v>287386</v>
      </c>
      <c r="B72377" s="2">
        <v>44394.615436262095</v>
      </c>
      <c r="C72377">
        <v>179830</v>
      </c>
      <c r="D72377">
        <v>286726</v>
      </c>
      <c r="E72377" t="s">
        <v>7</v>
      </c>
      <c r="F72377" s="2">
        <v>44394.615436262095</v>
      </c>
      <c r="G72377" s="60">
        <v>0.6154398148148148</v>
      </c>
    </row>
    <row r="72378" spans="1:7" x14ac:dyDescent="0.25">
      <c r="A72378">
        <v>409990</v>
      </c>
      <c r="B72378" s="2">
        <v>44430.748100222787</v>
      </c>
      <c r="C72378">
        <v>179830</v>
      </c>
      <c r="D72378">
        <v>266896</v>
      </c>
      <c r="E72378" t="s">
        <v>7</v>
      </c>
      <c r="F72378" s="2">
        <v>44430.748100222787</v>
      </c>
      <c r="G72378" s="60">
        <v>0.74810185185185185</v>
      </c>
    </row>
    <row r="72379" spans="1:7" x14ac:dyDescent="0.25">
      <c r="A72379">
        <v>122237</v>
      </c>
      <c r="B72379" s="2">
        <v>44346.509491909383</v>
      </c>
      <c r="C72379">
        <v>179868</v>
      </c>
      <c r="D72379">
        <v>111368</v>
      </c>
      <c r="E72379" t="s">
        <v>3</v>
      </c>
      <c r="F72379" s="2">
        <v>44346.634491909383</v>
      </c>
      <c r="G72379" s="60">
        <v>0.63449074074074074</v>
      </c>
    </row>
    <row r="72380" spans="1:7" x14ac:dyDescent="0.25">
      <c r="A72380">
        <v>197457</v>
      </c>
      <c r="B72380" s="2">
        <v>44368.338000000003</v>
      </c>
      <c r="C72380">
        <v>179868</v>
      </c>
      <c r="D72380">
        <v>122902</v>
      </c>
      <c r="E72380" t="s">
        <v>3</v>
      </c>
      <c r="F72380" s="2">
        <v>44368.463000000003</v>
      </c>
      <c r="G72380" s="60">
        <v>0.46299768518518519</v>
      </c>
    </row>
    <row r="72381" spans="1:7" x14ac:dyDescent="0.25">
      <c r="A72381">
        <v>198598</v>
      </c>
      <c r="B72381" s="2">
        <v>44368.685867313914</v>
      </c>
      <c r="C72381">
        <v>179868</v>
      </c>
      <c r="D72381">
        <v>158978</v>
      </c>
      <c r="E72381" t="s">
        <v>3</v>
      </c>
      <c r="F72381" s="2">
        <v>44368.810867313914</v>
      </c>
      <c r="G72381" s="60">
        <v>0.81086805555555552</v>
      </c>
    </row>
    <row r="72382" spans="1:7" x14ac:dyDescent="0.25">
      <c r="A72382">
        <v>238558</v>
      </c>
      <c r="B72382" s="2">
        <v>44380.016388439588</v>
      </c>
      <c r="C72382">
        <v>179868</v>
      </c>
      <c r="D72382">
        <v>351192</v>
      </c>
      <c r="E72382" t="s">
        <v>3</v>
      </c>
      <c r="F72382" s="2">
        <v>44380.141388439588</v>
      </c>
      <c r="G72382" s="60">
        <v>0.1413888888888889</v>
      </c>
    </row>
    <row r="72383" spans="1:7" x14ac:dyDescent="0.25">
      <c r="A72383">
        <v>279252</v>
      </c>
      <c r="B72383" s="2">
        <v>44392.483601941749</v>
      </c>
      <c r="C72383">
        <v>179868</v>
      </c>
      <c r="D72383">
        <v>471403</v>
      </c>
      <c r="E72383" t="s">
        <v>3</v>
      </c>
      <c r="F72383" s="2">
        <v>44392.608601941749</v>
      </c>
      <c r="G72383" s="60">
        <v>0.60859953703703706</v>
      </c>
    </row>
    <row r="72384" spans="1:7" x14ac:dyDescent="0.25">
      <c r="A72384">
        <v>282811</v>
      </c>
      <c r="B72384" s="2">
        <v>44393.622760517799</v>
      </c>
      <c r="C72384">
        <v>179868</v>
      </c>
      <c r="D72384">
        <v>245484</v>
      </c>
      <c r="E72384" t="s">
        <v>3</v>
      </c>
      <c r="F72384" s="2">
        <v>44393.747760517799</v>
      </c>
      <c r="G72384" s="60">
        <v>0.74776620370370372</v>
      </c>
    </row>
    <row r="72385" spans="1:7" x14ac:dyDescent="0.25">
      <c r="A72385">
        <v>320755</v>
      </c>
      <c r="B72385" s="2">
        <v>44404.536999999997</v>
      </c>
      <c r="C72385">
        <v>179868</v>
      </c>
      <c r="D72385">
        <v>455346</v>
      </c>
      <c r="E72385" t="s">
        <v>3</v>
      </c>
      <c r="F72385" s="2">
        <v>44404.661999999997</v>
      </c>
      <c r="G72385" s="60">
        <v>0.66200231481481475</v>
      </c>
    </row>
    <row r="72386" spans="1:7" x14ac:dyDescent="0.25">
      <c r="A72386">
        <v>273516</v>
      </c>
      <c r="B72386" s="2">
        <v>44390.554799352751</v>
      </c>
      <c r="C72386">
        <v>179869</v>
      </c>
      <c r="D72386">
        <v>158978</v>
      </c>
      <c r="E72386" t="s">
        <v>3</v>
      </c>
      <c r="F72386" s="2">
        <v>44390.679799352751</v>
      </c>
      <c r="G72386" s="60">
        <v>0.67980324074074072</v>
      </c>
    </row>
    <row r="72387" spans="1:7" x14ac:dyDescent="0.25">
      <c r="A72387">
        <v>293989</v>
      </c>
      <c r="B72387" s="2">
        <v>44396.600106796119</v>
      </c>
      <c r="C72387">
        <v>179869</v>
      </c>
      <c r="D72387">
        <v>411922</v>
      </c>
      <c r="E72387" t="s">
        <v>3</v>
      </c>
      <c r="F72387" s="2">
        <v>44396.725106796119</v>
      </c>
      <c r="G72387" s="60">
        <v>0.72510416666666666</v>
      </c>
    </row>
    <row r="72388" spans="1:7" x14ac:dyDescent="0.25">
      <c r="A72388">
        <v>345977</v>
      </c>
      <c r="B72388" s="2">
        <v>44411.625996763752</v>
      </c>
      <c r="C72388">
        <v>179869</v>
      </c>
      <c r="D72388">
        <v>312886</v>
      </c>
      <c r="E72388" t="s">
        <v>3</v>
      </c>
      <c r="F72388" s="2">
        <v>44411.750996763752</v>
      </c>
      <c r="G72388" s="60">
        <v>0.75099537037037034</v>
      </c>
    </row>
    <row r="72389" spans="1:7" x14ac:dyDescent="0.25">
      <c r="A72389">
        <v>349450</v>
      </c>
      <c r="B72389" s="2">
        <v>44412.742501618122</v>
      </c>
      <c r="C72389">
        <v>179869</v>
      </c>
      <c r="D72389">
        <v>411922</v>
      </c>
      <c r="E72389" t="s">
        <v>3</v>
      </c>
      <c r="F72389" s="2">
        <v>44412.867501618122</v>
      </c>
      <c r="G72389" s="60">
        <v>0.86750000000000005</v>
      </c>
    </row>
    <row r="72390" spans="1:7" x14ac:dyDescent="0.25">
      <c r="A72390">
        <v>370378</v>
      </c>
      <c r="B72390" s="2">
        <v>44418.693957928801</v>
      </c>
      <c r="C72390">
        <v>179869</v>
      </c>
      <c r="D72390">
        <v>250679</v>
      </c>
      <c r="E72390" t="s">
        <v>3</v>
      </c>
      <c r="F72390" s="2">
        <v>44418.818957928801</v>
      </c>
      <c r="G72390" s="60">
        <v>0.81895833333333334</v>
      </c>
    </row>
    <row r="72391" spans="1:7" x14ac:dyDescent="0.25">
      <c r="A72391">
        <v>376313</v>
      </c>
      <c r="B72391" s="2">
        <v>44420.791045307444</v>
      </c>
      <c r="C72391">
        <v>179869</v>
      </c>
      <c r="D72391">
        <v>343491</v>
      </c>
      <c r="E72391" t="s">
        <v>3</v>
      </c>
      <c r="F72391" s="2">
        <v>44420.916045307444</v>
      </c>
      <c r="G72391" s="60">
        <v>0.91604166666666664</v>
      </c>
    </row>
    <row r="72392" spans="1:7" x14ac:dyDescent="0.25">
      <c r="A72392">
        <v>392541</v>
      </c>
      <c r="B72392" s="2">
        <v>44425.66968608414</v>
      </c>
      <c r="C72392">
        <v>179869</v>
      </c>
      <c r="D72392">
        <v>230507</v>
      </c>
      <c r="E72392" t="s">
        <v>3</v>
      </c>
      <c r="F72392" s="2">
        <v>44425.79468608414</v>
      </c>
      <c r="G72392" s="60">
        <v>0.7946875000000001</v>
      </c>
    </row>
    <row r="72393" spans="1:7" x14ac:dyDescent="0.25">
      <c r="A72393">
        <v>226827</v>
      </c>
      <c r="B72393" s="2">
        <v>44376.586352750812</v>
      </c>
      <c r="C72393">
        <v>179899</v>
      </c>
      <c r="D72393">
        <v>347393</v>
      </c>
      <c r="E72393" t="s">
        <v>2</v>
      </c>
      <c r="F72393" s="2">
        <v>44376.628019417476</v>
      </c>
      <c r="G72393" s="60">
        <v>0.62802083333333336</v>
      </c>
    </row>
    <row r="72394" spans="1:7" x14ac:dyDescent="0.25">
      <c r="A72394">
        <v>320028</v>
      </c>
      <c r="B72394" s="2">
        <v>44403.853343042072</v>
      </c>
      <c r="C72394">
        <v>179899</v>
      </c>
      <c r="D72394">
        <v>128523</v>
      </c>
      <c r="E72394" t="s">
        <v>2</v>
      </c>
      <c r="F72394" s="2">
        <v>44403.895009708736</v>
      </c>
      <c r="G72394" s="60">
        <v>0.89501157407407417</v>
      </c>
    </row>
    <row r="72395" spans="1:7" x14ac:dyDescent="0.25">
      <c r="A72395">
        <v>324348</v>
      </c>
      <c r="B72395" s="2">
        <v>44405.64298705502</v>
      </c>
      <c r="C72395">
        <v>179899</v>
      </c>
      <c r="D72395">
        <v>351192</v>
      </c>
      <c r="E72395" t="s">
        <v>2</v>
      </c>
      <c r="F72395" s="2">
        <v>44405.684653721684</v>
      </c>
      <c r="G72395" s="60">
        <v>0.68465277777777767</v>
      </c>
    </row>
    <row r="72396" spans="1:7" x14ac:dyDescent="0.25">
      <c r="A72396">
        <v>358284</v>
      </c>
      <c r="B72396" s="2">
        <v>44415.283394878992</v>
      </c>
      <c r="C72396">
        <v>179899</v>
      </c>
      <c r="D72396">
        <v>88863</v>
      </c>
      <c r="E72396" t="s">
        <v>2</v>
      </c>
      <c r="F72396" s="2">
        <v>44415.325061545656</v>
      </c>
      <c r="G72396" s="60">
        <v>0.32505787037037037</v>
      </c>
    </row>
    <row r="72397" spans="1:7" x14ac:dyDescent="0.25">
      <c r="A72397">
        <v>400792</v>
      </c>
      <c r="B72397" s="2">
        <v>44428.678585760521</v>
      </c>
      <c r="C72397">
        <v>179899</v>
      </c>
      <c r="D72397">
        <v>411922</v>
      </c>
      <c r="E72397" t="s">
        <v>2</v>
      </c>
      <c r="F72397" s="2">
        <v>44428.720252427185</v>
      </c>
      <c r="G72397" s="60">
        <v>0.72025462962962961</v>
      </c>
    </row>
    <row r="72398" spans="1:7" x14ac:dyDescent="0.25">
      <c r="A72398">
        <v>402656</v>
      </c>
      <c r="B72398" s="2">
        <v>44428.900268608413</v>
      </c>
      <c r="C72398">
        <v>179899</v>
      </c>
      <c r="D72398">
        <v>154256</v>
      </c>
      <c r="E72398" t="s">
        <v>2</v>
      </c>
      <c r="F72398" s="2">
        <v>44428.941935275077</v>
      </c>
      <c r="G72398" s="60">
        <v>0.94193287037037043</v>
      </c>
    </row>
    <row r="72399" spans="1:7" x14ac:dyDescent="0.25">
      <c r="A72399">
        <v>423885</v>
      </c>
      <c r="B72399" s="2">
        <v>44437.835543689325</v>
      </c>
      <c r="C72399">
        <v>179899</v>
      </c>
      <c r="D72399">
        <v>21760</v>
      </c>
      <c r="E72399" t="s">
        <v>2</v>
      </c>
      <c r="F72399" s="2">
        <v>44437.87721035599</v>
      </c>
      <c r="G72399" s="60">
        <v>0.8772106481481482</v>
      </c>
    </row>
    <row r="72400" spans="1:7" x14ac:dyDescent="0.25">
      <c r="A72400">
        <v>217208</v>
      </c>
      <c r="B72400" s="2">
        <v>44373.823267311622</v>
      </c>
      <c r="C72400">
        <v>179902</v>
      </c>
      <c r="D72400">
        <v>436838</v>
      </c>
      <c r="E72400" t="s">
        <v>2</v>
      </c>
      <c r="F72400" s="2">
        <v>44373.864933978286</v>
      </c>
      <c r="G72400" s="60">
        <v>0.86493055555555554</v>
      </c>
    </row>
    <row r="72401" spans="1:7" x14ac:dyDescent="0.25">
      <c r="A72401">
        <v>287032</v>
      </c>
      <c r="B72401" s="2">
        <v>44394.555528427991</v>
      </c>
      <c r="C72401">
        <v>179902</v>
      </c>
      <c r="D72401">
        <v>250679</v>
      </c>
      <c r="E72401" t="s">
        <v>2</v>
      </c>
      <c r="F72401" s="2">
        <v>44394.597195094655</v>
      </c>
      <c r="G72401" s="60">
        <v>0.59719907407407413</v>
      </c>
    </row>
    <row r="72402" spans="1:7" x14ac:dyDescent="0.25">
      <c r="A72402">
        <v>295458</v>
      </c>
      <c r="B72402" s="2">
        <v>44396.848488673138</v>
      </c>
      <c r="C72402">
        <v>179902</v>
      </c>
      <c r="D72402">
        <v>223202</v>
      </c>
      <c r="E72402" t="s">
        <v>2</v>
      </c>
      <c r="F72402" s="2">
        <v>44396.890155339803</v>
      </c>
      <c r="G72402" s="60">
        <v>0.89015046296296296</v>
      </c>
    </row>
    <row r="72403" spans="1:7" x14ac:dyDescent="0.25">
      <c r="A72403">
        <v>297842</v>
      </c>
      <c r="B72403" s="2">
        <v>44397.75787378641</v>
      </c>
      <c r="C72403">
        <v>179902</v>
      </c>
      <c r="D72403">
        <v>112334</v>
      </c>
      <c r="E72403" t="s">
        <v>2</v>
      </c>
      <c r="F72403" s="2">
        <v>44397.799540453074</v>
      </c>
      <c r="G72403" s="60">
        <v>0.79953703703703705</v>
      </c>
    </row>
    <row r="72404" spans="1:7" x14ac:dyDescent="0.25">
      <c r="A72404">
        <v>322575</v>
      </c>
      <c r="B72404" s="2">
        <v>44404.853343042072</v>
      </c>
      <c r="C72404">
        <v>179902</v>
      </c>
      <c r="D72404">
        <v>4199</v>
      </c>
      <c r="E72404" t="s">
        <v>2</v>
      </c>
      <c r="F72404" s="2">
        <v>44404.895009708736</v>
      </c>
      <c r="G72404" s="60">
        <v>0.89501157407407417</v>
      </c>
    </row>
    <row r="72405" spans="1:7" x14ac:dyDescent="0.25">
      <c r="A72405">
        <v>338738</v>
      </c>
      <c r="B72405" s="2">
        <v>44409.250333333337</v>
      </c>
      <c r="C72405">
        <v>179902</v>
      </c>
      <c r="D72405">
        <v>341333</v>
      </c>
      <c r="E72405" t="s">
        <v>2</v>
      </c>
      <c r="F72405" s="2">
        <v>44409.292000000001</v>
      </c>
      <c r="G72405" s="60">
        <v>0.29200231481481481</v>
      </c>
    </row>
    <row r="72406" spans="1:7" x14ac:dyDescent="0.25">
      <c r="A72406">
        <v>347729</v>
      </c>
      <c r="B72406" s="2">
        <v>44411.948812297735</v>
      </c>
      <c r="C72406">
        <v>179902</v>
      </c>
      <c r="D72406">
        <v>411922</v>
      </c>
      <c r="E72406" t="s">
        <v>2</v>
      </c>
      <c r="F72406" s="2">
        <v>44411.990478964399</v>
      </c>
      <c r="G72406" s="60">
        <v>0.99047453703703703</v>
      </c>
    </row>
    <row r="72407" spans="1:7" x14ac:dyDescent="0.25">
      <c r="A72407">
        <v>357220</v>
      </c>
      <c r="B72407" s="2">
        <v>44414.971466019422</v>
      </c>
      <c r="C72407">
        <v>179902</v>
      </c>
      <c r="D72407">
        <v>294042</v>
      </c>
      <c r="E72407" t="s">
        <v>2</v>
      </c>
      <c r="F72407" s="2">
        <v>44415.013132686086</v>
      </c>
      <c r="G72407" s="60">
        <v>1.3136574074074077E-2</v>
      </c>
    </row>
    <row r="72408" spans="1:7" x14ac:dyDescent="0.25">
      <c r="A72408">
        <v>363436</v>
      </c>
      <c r="B72408" s="2">
        <v>44416.416791283911</v>
      </c>
      <c r="C72408">
        <v>179902</v>
      </c>
      <c r="D72408">
        <v>230507</v>
      </c>
      <c r="E72408" t="s">
        <v>2</v>
      </c>
      <c r="F72408" s="2">
        <v>44416.458457950575</v>
      </c>
      <c r="G72408" s="60">
        <v>0.45846064814814813</v>
      </c>
    </row>
    <row r="72409" spans="1:7" x14ac:dyDescent="0.25">
      <c r="A72409">
        <v>370995</v>
      </c>
      <c r="B72409" s="2">
        <v>44418.753019417476</v>
      </c>
      <c r="C72409">
        <v>179902</v>
      </c>
      <c r="D72409">
        <v>332057</v>
      </c>
      <c r="E72409" t="s">
        <v>2</v>
      </c>
      <c r="F72409" s="2">
        <v>44418.79468608414</v>
      </c>
      <c r="G72409" s="60">
        <v>0.7946875000000001</v>
      </c>
    </row>
    <row r="72410" spans="1:7" x14ac:dyDescent="0.25">
      <c r="A72410">
        <v>107580</v>
      </c>
      <c r="B72410" s="2">
        <v>44342.804394822007</v>
      </c>
      <c r="C72410">
        <v>179918</v>
      </c>
      <c r="D72410">
        <v>297948</v>
      </c>
      <c r="E72410" t="s">
        <v>7</v>
      </c>
      <c r="F72410" s="2">
        <v>44342.804394822007</v>
      </c>
      <c r="G72410" s="60">
        <v>0.80439814814814825</v>
      </c>
    </row>
    <row r="72411" spans="1:7" x14ac:dyDescent="0.25">
      <c r="A72411">
        <v>138893</v>
      </c>
      <c r="B72411" s="2">
        <v>44351.823812297735</v>
      </c>
      <c r="C72411">
        <v>179918</v>
      </c>
      <c r="D72411">
        <v>472330</v>
      </c>
      <c r="E72411" t="s">
        <v>7</v>
      </c>
      <c r="F72411" s="2">
        <v>44351.823812297735</v>
      </c>
      <c r="G72411" s="60">
        <v>0.8238078703703704</v>
      </c>
    </row>
    <row r="72412" spans="1:7" x14ac:dyDescent="0.25">
      <c r="A72412">
        <v>152878</v>
      </c>
      <c r="B72412" s="2">
        <v>44355.875592233009</v>
      </c>
      <c r="C72412">
        <v>179918</v>
      </c>
      <c r="D72412">
        <v>227775</v>
      </c>
      <c r="E72412" t="s">
        <v>7</v>
      </c>
      <c r="F72412" s="2">
        <v>44355.875592233009</v>
      </c>
      <c r="G72412" s="60">
        <v>0.87559027777777787</v>
      </c>
    </row>
    <row r="72413" spans="1:7" x14ac:dyDescent="0.25">
      <c r="A72413">
        <v>170158</v>
      </c>
      <c r="B72413" s="2">
        <v>44360.535477767269</v>
      </c>
      <c r="C72413">
        <v>179918</v>
      </c>
      <c r="D72413">
        <v>405774</v>
      </c>
      <c r="E72413" t="s">
        <v>7</v>
      </c>
      <c r="F72413" s="2">
        <v>44360.535477767269</v>
      </c>
      <c r="G72413" s="60">
        <v>0.53547453703703707</v>
      </c>
    </row>
    <row r="72414" spans="1:7" x14ac:dyDescent="0.25">
      <c r="A72414">
        <v>210554</v>
      </c>
      <c r="B72414" s="2">
        <v>44372.57</v>
      </c>
      <c r="C72414">
        <v>179918</v>
      </c>
      <c r="D72414">
        <v>285365</v>
      </c>
      <c r="E72414" t="s">
        <v>7</v>
      </c>
      <c r="F72414" s="2">
        <v>44372.57</v>
      </c>
      <c r="G72414" s="60">
        <v>0.56999999999999995</v>
      </c>
    </row>
    <row r="72415" spans="1:7" x14ac:dyDescent="0.25">
      <c r="A72415">
        <v>218952</v>
      </c>
      <c r="B72415" s="2">
        <v>44374.237617114777</v>
      </c>
      <c r="C72415">
        <v>179918</v>
      </c>
      <c r="D72415">
        <v>411922</v>
      </c>
      <c r="E72415" t="s">
        <v>7</v>
      </c>
      <c r="F72415" s="2">
        <v>44374.237617114777</v>
      </c>
      <c r="G72415" s="60">
        <v>0.23761574074074074</v>
      </c>
    </row>
    <row r="72416" spans="1:7" x14ac:dyDescent="0.25">
      <c r="A72416">
        <v>239508</v>
      </c>
      <c r="B72416" s="2">
        <v>44380.417000000001</v>
      </c>
      <c r="C72416">
        <v>179918</v>
      </c>
      <c r="D72416">
        <v>189009</v>
      </c>
      <c r="E72416" t="s">
        <v>7</v>
      </c>
      <c r="F72416" s="2">
        <v>44380.417000000001</v>
      </c>
      <c r="G72416" s="60">
        <v>0.41700231481481481</v>
      </c>
    </row>
    <row r="72417" spans="1:7" x14ac:dyDescent="0.25">
      <c r="A72417">
        <v>245434</v>
      </c>
      <c r="B72417" s="2">
        <v>44381.713779935279</v>
      </c>
      <c r="C72417">
        <v>179918</v>
      </c>
      <c r="D72417">
        <v>226626</v>
      </c>
      <c r="E72417" t="s">
        <v>7</v>
      </c>
      <c r="F72417" s="2">
        <v>44381.713779935279</v>
      </c>
      <c r="G72417" s="60">
        <v>0.71378472222222211</v>
      </c>
    </row>
    <row r="72418" spans="1:7" x14ac:dyDescent="0.25">
      <c r="A72418">
        <v>258691</v>
      </c>
      <c r="B72418" s="2">
        <v>44386.697598705505</v>
      </c>
      <c r="C72418">
        <v>179918</v>
      </c>
      <c r="D72418">
        <v>122902</v>
      </c>
      <c r="E72418" t="s">
        <v>7</v>
      </c>
      <c r="F72418" s="2">
        <v>44386.697598705505</v>
      </c>
      <c r="G72418" s="60">
        <v>0.69760416666666669</v>
      </c>
    </row>
    <row r="72419" spans="1:7" x14ac:dyDescent="0.25">
      <c r="A72419">
        <v>318711</v>
      </c>
      <c r="B72419" s="2">
        <v>44403.658763754043</v>
      </c>
      <c r="C72419">
        <v>179918</v>
      </c>
      <c r="D72419">
        <v>130005</v>
      </c>
      <c r="E72419" t="s">
        <v>7</v>
      </c>
      <c r="F72419" s="2">
        <v>44403.658763754043</v>
      </c>
      <c r="G72419" s="60">
        <v>0.6587615740740741</v>
      </c>
    </row>
    <row r="72420" spans="1:7" x14ac:dyDescent="0.25">
      <c r="A72420">
        <v>363665</v>
      </c>
      <c r="B72420" s="2">
        <v>44416.48881496628</v>
      </c>
      <c r="C72420">
        <v>179918</v>
      </c>
      <c r="D72420">
        <v>327968</v>
      </c>
      <c r="E72420" t="s">
        <v>7</v>
      </c>
      <c r="F72420" s="2">
        <v>44416.48881496628</v>
      </c>
      <c r="G72420" s="60">
        <v>0.48881944444444447</v>
      </c>
    </row>
    <row r="72421" spans="1:7" x14ac:dyDescent="0.25">
      <c r="A72421">
        <v>421054</v>
      </c>
      <c r="B72421" s="2">
        <v>44434.984006472492</v>
      </c>
      <c r="C72421">
        <v>179918</v>
      </c>
      <c r="D72421">
        <v>411845</v>
      </c>
      <c r="E72421" t="s">
        <v>7</v>
      </c>
      <c r="F72421" s="2">
        <v>44434.984006472492</v>
      </c>
      <c r="G72421" s="60">
        <v>0.98400462962962953</v>
      </c>
    </row>
    <row r="72422" spans="1:7" x14ac:dyDescent="0.25">
      <c r="A72422">
        <v>142615</v>
      </c>
      <c r="B72422" s="2">
        <v>44352.768181402018</v>
      </c>
      <c r="C72422">
        <v>179959</v>
      </c>
      <c r="D72422">
        <v>75080</v>
      </c>
      <c r="E72422" t="s">
        <v>8</v>
      </c>
      <c r="F72422" s="2">
        <v>44352.976514735354</v>
      </c>
      <c r="G72422" s="60">
        <v>0.97651620370370373</v>
      </c>
    </row>
    <row r="72423" spans="1:7" x14ac:dyDescent="0.25">
      <c r="A72423">
        <v>165754</v>
      </c>
      <c r="B72423" s="2">
        <v>44359.657550161806</v>
      </c>
      <c r="C72423">
        <v>179959</v>
      </c>
      <c r="D72423">
        <v>452634</v>
      </c>
      <c r="E72423" t="s">
        <v>8</v>
      </c>
      <c r="F72423" s="2">
        <v>44359.865883495142</v>
      </c>
      <c r="G72423" s="60">
        <v>0.86587962962962972</v>
      </c>
    </row>
    <row r="72424" spans="1:7" x14ac:dyDescent="0.25">
      <c r="A72424">
        <v>166709</v>
      </c>
      <c r="B72424" s="2">
        <v>44359.775673139156</v>
      </c>
      <c r="C72424">
        <v>179959</v>
      </c>
      <c r="D72424">
        <v>24757</v>
      </c>
      <c r="E72424" t="s">
        <v>8</v>
      </c>
      <c r="F72424" s="2">
        <v>44359.984006472492</v>
      </c>
      <c r="G72424" s="60">
        <v>0.98400462962962953</v>
      </c>
    </row>
    <row r="72425" spans="1:7" x14ac:dyDescent="0.25">
      <c r="A72425">
        <v>193968</v>
      </c>
      <c r="B72425" s="2">
        <v>44367.430982390819</v>
      </c>
      <c r="C72425">
        <v>179959</v>
      </c>
      <c r="D72425">
        <v>411922</v>
      </c>
      <c r="E72425" t="s">
        <v>8</v>
      </c>
      <c r="F72425" s="2">
        <v>44367.639315724155</v>
      </c>
      <c r="G72425" s="60">
        <v>0.63931712962962961</v>
      </c>
    </row>
    <row r="72426" spans="1:7" x14ac:dyDescent="0.25">
      <c r="A72426">
        <v>204669</v>
      </c>
      <c r="B72426" s="2">
        <v>44370.676967637541</v>
      </c>
      <c r="C72426">
        <v>179959</v>
      </c>
      <c r="D72426">
        <v>102086</v>
      </c>
      <c r="E72426" t="s">
        <v>8</v>
      </c>
      <c r="F72426" s="2">
        <v>44370.885300970876</v>
      </c>
      <c r="G72426" s="60">
        <v>0.88530092592592602</v>
      </c>
    </row>
    <row r="72427" spans="1:7" x14ac:dyDescent="0.25">
      <c r="A72427">
        <v>239267</v>
      </c>
      <c r="B72427" s="2">
        <v>44380.319362459544</v>
      </c>
      <c r="C72427">
        <v>179959</v>
      </c>
      <c r="D72427">
        <v>444323</v>
      </c>
      <c r="E72427" t="s">
        <v>8</v>
      </c>
      <c r="F72427" s="2">
        <v>44380.52769579288</v>
      </c>
      <c r="G72427" s="60">
        <v>0.5276967592592593</v>
      </c>
    </row>
    <row r="72428" spans="1:7" x14ac:dyDescent="0.25">
      <c r="A72428">
        <v>240453</v>
      </c>
      <c r="B72428" s="2">
        <v>44380.613860841419</v>
      </c>
      <c r="C72428">
        <v>179959</v>
      </c>
      <c r="D72428">
        <v>373732</v>
      </c>
      <c r="E72428" t="s">
        <v>8</v>
      </c>
      <c r="F72428" s="2">
        <v>44380.822194174754</v>
      </c>
      <c r="G72428" s="60">
        <v>0.822199074074074</v>
      </c>
    </row>
    <row r="72429" spans="1:7" x14ac:dyDescent="0.25">
      <c r="A72429">
        <v>248483</v>
      </c>
      <c r="B72429" s="2">
        <v>44382.720656957928</v>
      </c>
      <c r="C72429">
        <v>179959</v>
      </c>
      <c r="D72429">
        <v>351192</v>
      </c>
      <c r="E72429" t="s">
        <v>8</v>
      </c>
      <c r="F72429" s="2">
        <v>44382.928990291264</v>
      </c>
      <c r="G72429" s="60">
        <v>0.92899305555555556</v>
      </c>
    </row>
    <row r="72430" spans="1:7" x14ac:dyDescent="0.25">
      <c r="A72430">
        <v>256130</v>
      </c>
      <c r="B72430" s="2">
        <v>44385.798326860837</v>
      </c>
      <c r="C72430">
        <v>179959</v>
      </c>
      <c r="D72430">
        <v>313862</v>
      </c>
      <c r="E72430" t="s">
        <v>8</v>
      </c>
      <c r="F72430" s="2">
        <v>44386.006660194173</v>
      </c>
      <c r="G72430" s="60">
        <v>6.6550925925925935E-3</v>
      </c>
    </row>
    <row r="72431" spans="1:7" x14ac:dyDescent="0.25">
      <c r="A72431">
        <v>334124</v>
      </c>
      <c r="B72431" s="2">
        <v>44408.41806796116</v>
      </c>
      <c r="C72431">
        <v>179959</v>
      </c>
      <c r="D72431">
        <v>60239</v>
      </c>
      <c r="E72431" t="s">
        <v>8</v>
      </c>
      <c r="F72431" s="2">
        <v>44408.626401294496</v>
      </c>
      <c r="G72431" s="60">
        <v>0.62640046296296303</v>
      </c>
    </row>
    <row r="72432" spans="1:7" x14ac:dyDescent="0.25">
      <c r="A72432">
        <v>354209</v>
      </c>
      <c r="B72432" s="2">
        <v>44414.480666666663</v>
      </c>
      <c r="C72432">
        <v>179959</v>
      </c>
      <c r="D72432">
        <v>343491</v>
      </c>
      <c r="E72432" t="s">
        <v>8</v>
      </c>
      <c r="F72432" s="2">
        <v>44414.688999999998</v>
      </c>
      <c r="G72432" s="60">
        <v>0.68900462962962961</v>
      </c>
    </row>
    <row r="72433" spans="1:7" x14ac:dyDescent="0.25">
      <c r="A72433">
        <v>382312</v>
      </c>
      <c r="B72433" s="2">
        <v>44422.511337626267</v>
      </c>
      <c r="C72433">
        <v>179959</v>
      </c>
      <c r="D72433">
        <v>320523</v>
      </c>
      <c r="E72433" t="s">
        <v>8</v>
      </c>
      <c r="F72433" s="2">
        <v>44422.719670959603</v>
      </c>
      <c r="G72433" s="60">
        <v>0.71967592592592589</v>
      </c>
    </row>
    <row r="72434" spans="1:7" x14ac:dyDescent="0.25">
      <c r="A72434">
        <v>387349</v>
      </c>
      <c r="B72434" s="2">
        <v>44423.670495145627</v>
      </c>
      <c r="C72434">
        <v>179959</v>
      </c>
      <c r="D72434">
        <v>112334</v>
      </c>
      <c r="E72434" t="s">
        <v>8</v>
      </c>
      <c r="F72434" s="2">
        <v>44423.878828478963</v>
      </c>
      <c r="G72434" s="60">
        <v>0.87883101851851853</v>
      </c>
    </row>
    <row r="72435" spans="1:7" x14ac:dyDescent="0.25">
      <c r="A72435">
        <v>397944</v>
      </c>
      <c r="B72435" s="2">
        <v>44427.725511326862</v>
      </c>
      <c r="C72435">
        <v>179959</v>
      </c>
      <c r="D72435">
        <v>73707</v>
      </c>
      <c r="E72435" t="s">
        <v>8</v>
      </c>
      <c r="F72435" s="2">
        <v>44427.933844660198</v>
      </c>
      <c r="G72435" s="60">
        <v>0.93384259259259261</v>
      </c>
    </row>
    <row r="72436" spans="1:7" x14ac:dyDescent="0.25">
      <c r="A72436">
        <v>23251</v>
      </c>
      <c r="B72436" s="2">
        <v>44310.51515533981</v>
      </c>
      <c r="C72436">
        <v>180015</v>
      </c>
      <c r="D72436">
        <v>411922</v>
      </c>
      <c r="E72436" t="s">
        <v>2</v>
      </c>
      <c r="F72436" s="2">
        <v>44310.556822006474</v>
      </c>
      <c r="G72436" s="60">
        <v>0.5568171296296297</v>
      </c>
    </row>
    <row r="72437" spans="1:7" x14ac:dyDescent="0.25">
      <c r="A72437">
        <v>87940</v>
      </c>
      <c r="B72437" s="2">
        <v>44336.914831715214</v>
      </c>
      <c r="C72437">
        <v>180015</v>
      </c>
      <c r="D72437">
        <v>258219</v>
      </c>
      <c r="E72437" t="s">
        <v>2</v>
      </c>
      <c r="F72437" s="2">
        <v>44336.956498381878</v>
      </c>
      <c r="G72437" s="60">
        <v>0.95649305555555564</v>
      </c>
    </row>
    <row r="72438" spans="1:7" x14ac:dyDescent="0.25">
      <c r="A72438">
        <v>102484</v>
      </c>
      <c r="B72438" s="2">
        <v>44340.803181229778</v>
      </c>
      <c r="C72438">
        <v>180015</v>
      </c>
      <c r="D72438">
        <v>86587</v>
      </c>
      <c r="E72438" t="s">
        <v>2</v>
      </c>
      <c r="F72438" s="2">
        <v>44340.844847896442</v>
      </c>
      <c r="G72438" s="60">
        <v>0.84484953703703702</v>
      </c>
    </row>
    <row r="72439" spans="1:7" x14ac:dyDescent="0.25">
      <c r="A72439">
        <v>231734</v>
      </c>
      <c r="B72439" s="2">
        <v>44377.873974110029</v>
      </c>
      <c r="C72439">
        <v>180038</v>
      </c>
      <c r="D72439">
        <v>182191</v>
      </c>
      <c r="E72439" t="s">
        <v>7</v>
      </c>
      <c r="F72439" s="2">
        <v>44377.873974110029</v>
      </c>
      <c r="G72439" s="60">
        <v>0.87396990740740732</v>
      </c>
    </row>
    <row r="72440" spans="1:7" x14ac:dyDescent="0.25">
      <c r="A72440">
        <v>263204</v>
      </c>
      <c r="B72440" s="2">
        <v>44387.653859065525</v>
      </c>
      <c r="C72440">
        <v>180038</v>
      </c>
      <c r="D72440">
        <v>411922</v>
      </c>
      <c r="E72440" t="s">
        <v>7</v>
      </c>
      <c r="F72440" s="2">
        <v>44387.653859065525</v>
      </c>
      <c r="G72440" s="60">
        <v>0.65385416666666674</v>
      </c>
    </row>
    <row r="72441" spans="1:7" x14ac:dyDescent="0.25">
      <c r="A72441">
        <v>266753</v>
      </c>
      <c r="B72441" s="2">
        <v>44388.42251779935</v>
      </c>
      <c r="C72441">
        <v>180038</v>
      </c>
      <c r="D72441">
        <v>4316</v>
      </c>
      <c r="E72441" t="s">
        <v>7</v>
      </c>
      <c r="F72441" s="2">
        <v>44388.42251779935</v>
      </c>
      <c r="G72441" s="60">
        <v>0.42252314814814818</v>
      </c>
    </row>
    <row r="72442" spans="1:7" x14ac:dyDescent="0.25">
      <c r="A72442">
        <v>278122</v>
      </c>
      <c r="B72442" s="2">
        <v>44391.859411003235</v>
      </c>
      <c r="C72442">
        <v>180038</v>
      </c>
      <c r="D72442">
        <v>129210</v>
      </c>
      <c r="E72442" t="s">
        <v>7</v>
      </c>
      <c r="F72442" s="2">
        <v>44391.859411003235</v>
      </c>
      <c r="G72442" s="60">
        <v>0.85940972222222223</v>
      </c>
    </row>
    <row r="72443" spans="1:7" x14ac:dyDescent="0.25">
      <c r="A72443">
        <v>289191</v>
      </c>
      <c r="B72443" s="2">
        <v>44394.904718446604</v>
      </c>
      <c r="C72443">
        <v>180038</v>
      </c>
      <c r="D72443">
        <v>224330</v>
      </c>
      <c r="E72443" t="s">
        <v>7</v>
      </c>
      <c r="F72443" s="2">
        <v>44394.904718446604</v>
      </c>
      <c r="G72443" s="60">
        <v>0.90472222222222232</v>
      </c>
    </row>
    <row r="72444" spans="1:7" x14ac:dyDescent="0.25">
      <c r="A72444">
        <v>302779</v>
      </c>
      <c r="B72444" s="2">
        <v>44399.606983818769</v>
      </c>
      <c r="C72444">
        <v>180038</v>
      </c>
      <c r="D72444">
        <v>436838</v>
      </c>
      <c r="E72444" t="s">
        <v>7</v>
      </c>
      <c r="F72444" s="2">
        <v>44399.606983818769</v>
      </c>
      <c r="G72444" s="60">
        <v>0.60697916666666674</v>
      </c>
    </row>
    <row r="72445" spans="1:7" x14ac:dyDescent="0.25">
      <c r="A72445">
        <v>325522</v>
      </c>
      <c r="B72445" s="2">
        <v>44405.820576051781</v>
      </c>
      <c r="C72445">
        <v>180038</v>
      </c>
      <c r="D72445">
        <v>239565</v>
      </c>
      <c r="E72445" t="s">
        <v>7</v>
      </c>
      <c r="F72445" s="2">
        <v>44405.820576051781</v>
      </c>
      <c r="G72445" s="60">
        <v>0.82057870370370367</v>
      </c>
    </row>
    <row r="72446" spans="1:7" x14ac:dyDescent="0.25">
      <c r="A72446">
        <v>344660</v>
      </c>
      <c r="B72446" s="2">
        <v>44410.864265372169</v>
      </c>
      <c r="C72446">
        <v>180038</v>
      </c>
      <c r="D72446">
        <v>112334</v>
      </c>
      <c r="E72446" t="s">
        <v>7</v>
      </c>
      <c r="F72446" s="2">
        <v>44410.864265372169</v>
      </c>
      <c r="G72446" s="60">
        <v>0.86427083333333332</v>
      </c>
    </row>
    <row r="72447" spans="1:7" x14ac:dyDescent="0.25">
      <c r="A72447">
        <v>385276</v>
      </c>
      <c r="B72447" s="2">
        <v>44422.984006472492</v>
      </c>
      <c r="C72447">
        <v>180038</v>
      </c>
      <c r="D72447">
        <v>158978</v>
      </c>
      <c r="E72447" t="s">
        <v>7</v>
      </c>
      <c r="F72447" s="2">
        <v>44422.984006472492</v>
      </c>
      <c r="G72447" s="60">
        <v>0.98400462962962953</v>
      </c>
    </row>
    <row r="72448" spans="1:7" x14ac:dyDescent="0.25">
      <c r="A72448">
        <v>393775</v>
      </c>
      <c r="B72448" s="2">
        <v>44425.958116504851</v>
      </c>
      <c r="C72448">
        <v>180038</v>
      </c>
      <c r="D72448">
        <v>250679</v>
      </c>
      <c r="E72448" t="s">
        <v>7</v>
      </c>
      <c r="F72448" s="2">
        <v>44425.958116504851</v>
      </c>
      <c r="G72448" s="60">
        <v>0.95811342592592597</v>
      </c>
    </row>
    <row r="72449" spans="1:7" x14ac:dyDescent="0.25">
      <c r="A72449">
        <v>228507</v>
      </c>
      <c r="B72449" s="2">
        <v>44376.842420711975</v>
      </c>
      <c r="C72449">
        <v>180040</v>
      </c>
      <c r="D72449">
        <v>441908</v>
      </c>
      <c r="E72449" t="s">
        <v>5</v>
      </c>
      <c r="F72449" s="2">
        <v>44376.925754045311</v>
      </c>
      <c r="G72449" s="60">
        <v>0.92575231481481479</v>
      </c>
    </row>
    <row r="72450" spans="1:7" x14ac:dyDescent="0.25">
      <c r="A72450">
        <v>233201</v>
      </c>
      <c r="B72450" s="2">
        <v>44378.675754045304</v>
      </c>
      <c r="C72450">
        <v>180040</v>
      </c>
      <c r="D72450">
        <v>139440</v>
      </c>
      <c r="E72450" t="s">
        <v>5</v>
      </c>
      <c r="F72450" s="2">
        <v>44378.759087378639</v>
      </c>
      <c r="G72450" s="60">
        <v>0.75908564814814816</v>
      </c>
    </row>
    <row r="72451" spans="1:7" x14ac:dyDescent="0.25">
      <c r="A72451">
        <v>248044</v>
      </c>
      <c r="B72451" s="2">
        <v>44382.638537216822</v>
      </c>
      <c r="C72451">
        <v>180040</v>
      </c>
      <c r="D72451">
        <v>7145</v>
      </c>
      <c r="E72451" t="s">
        <v>5</v>
      </c>
      <c r="F72451" s="2">
        <v>44382.721870550158</v>
      </c>
      <c r="G72451" s="60">
        <v>0.72187499999999993</v>
      </c>
    </row>
    <row r="72452" spans="1:7" x14ac:dyDescent="0.25">
      <c r="A72452">
        <v>272684</v>
      </c>
      <c r="B72452" s="2">
        <v>44389.921708737864</v>
      </c>
      <c r="C72452">
        <v>180040</v>
      </c>
      <c r="D72452">
        <v>473233</v>
      </c>
      <c r="E72452" t="s">
        <v>5</v>
      </c>
      <c r="F72452" s="2">
        <v>44390.0050420712</v>
      </c>
      <c r="G72452" s="60">
        <v>5.0462962962962961E-3</v>
      </c>
    </row>
    <row r="72453" spans="1:7" x14ac:dyDescent="0.25">
      <c r="A72453">
        <v>292216</v>
      </c>
      <c r="B72453" s="2">
        <v>44395.783666666663</v>
      </c>
      <c r="C72453">
        <v>180040</v>
      </c>
      <c r="D72453">
        <v>154374</v>
      </c>
      <c r="E72453" t="s">
        <v>5</v>
      </c>
      <c r="F72453" s="2">
        <v>44395.866999999998</v>
      </c>
      <c r="G72453" s="60">
        <v>0.86700231481481482</v>
      </c>
    </row>
    <row r="72454" spans="1:7" x14ac:dyDescent="0.25">
      <c r="A72454">
        <v>301285</v>
      </c>
      <c r="B72454" s="2">
        <v>44398.868310679609</v>
      </c>
      <c r="C72454">
        <v>180040</v>
      </c>
      <c r="D72454">
        <v>351192</v>
      </c>
      <c r="E72454" t="s">
        <v>5</v>
      </c>
      <c r="F72454" s="2">
        <v>44398.951644012945</v>
      </c>
      <c r="G72454" s="60">
        <v>0.95164351851851858</v>
      </c>
    </row>
    <row r="72455" spans="1:7" x14ac:dyDescent="0.25">
      <c r="A72455">
        <v>309246</v>
      </c>
      <c r="B72455" s="2">
        <v>44401.301034577475</v>
      </c>
      <c r="C72455">
        <v>180040</v>
      </c>
      <c r="D72455">
        <v>396715</v>
      </c>
      <c r="E72455" t="s">
        <v>5</v>
      </c>
      <c r="F72455" s="2">
        <v>44401.38436791081</v>
      </c>
      <c r="G72455" s="60">
        <v>0.38436342592592593</v>
      </c>
    </row>
    <row r="72456" spans="1:7" x14ac:dyDescent="0.25">
      <c r="A72456">
        <v>316424</v>
      </c>
      <c r="B72456" s="2">
        <v>44402.829475728155</v>
      </c>
      <c r="C72456">
        <v>180040</v>
      </c>
      <c r="D72456">
        <v>265382</v>
      </c>
      <c r="E72456" t="s">
        <v>5</v>
      </c>
      <c r="F72456" s="2">
        <v>44402.91280906149</v>
      </c>
      <c r="G72456" s="60">
        <v>0.91281249999999992</v>
      </c>
    </row>
    <row r="72457" spans="1:7" x14ac:dyDescent="0.25">
      <c r="A72457">
        <v>321920</v>
      </c>
      <c r="B72457" s="2">
        <v>44404.756666666661</v>
      </c>
      <c r="C72457">
        <v>180040</v>
      </c>
      <c r="D72457">
        <v>118549</v>
      </c>
      <c r="E72457" t="s">
        <v>5</v>
      </c>
      <c r="F72457" s="2">
        <v>44404.84</v>
      </c>
      <c r="G72457" s="60">
        <v>0.84</v>
      </c>
    </row>
    <row r="72458" spans="1:7" x14ac:dyDescent="0.25">
      <c r="A72458">
        <v>346838</v>
      </c>
      <c r="B72458" s="2">
        <v>44411.722679611645</v>
      </c>
      <c r="C72458">
        <v>180040</v>
      </c>
      <c r="D72458">
        <v>405774</v>
      </c>
      <c r="E72458" t="s">
        <v>5</v>
      </c>
      <c r="F72458" s="2">
        <v>44411.80601294498</v>
      </c>
      <c r="G72458" s="60">
        <v>0.80601851851851858</v>
      </c>
    </row>
    <row r="72459" spans="1:7" x14ac:dyDescent="0.25">
      <c r="A72459">
        <v>359826</v>
      </c>
      <c r="B72459" s="2">
        <v>44415.633682847896</v>
      </c>
      <c r="C72459">
        <v>180040</v>
      </c>
      <c r="D72459">
        <v>19714</v>
      </c>
      <c r="E72459" t="s">
        <v>5</v>
      </c>
      <c r="F72459" s="2">
        <v>44415.717016181232</v>
      </c>
      <c r="G72459" s="60">
        <v>0.71701388888888884</v>
      </c>
    </row>
    <row r="72460" spans="1:7" x14ac:dyDescent="0.25">
      <c r="A72460">
        <v>373586</v>
      </c>
      <c r="B72460" s="2">
        <v>44419.772841423946</v>
      </c>
      <c r="C72460">
        <v>180040</v>
      </c>
      <c r="D72460">
        <v>347393</v>
      </c>
      <c r="E72460" t="s">
        <v>5</v>
      </c>
      <c r="F72460" s="2">
        <v>44419.856174757282</v>
      </c>
      <c r="G72460" s="60">
        <v>0.85616898148148157</v>
      </c>
    </row>
    <row r="72461" spans="1:7" x14ac:dyDescent="0.25">
      <c r="A72461">
        <v>402754</v>
      </c>
      <c r="B72461" s="2">
        <v>44428.924944983817</v>
      </c>
      <c r="C72461">
        <v>180040</v>
      </c>
      <c r="D72461">
        <v>312954</v>
      </c>
      <c r="E72461" t="s">
        <v>5</v>
      </c>
      <c r="F72461" s="2">
        <v>44429.008278317153</v>
      </c>
      <c r="G72461" s="60">
        <v>8.2754629629629619E-3</v>
      </c>
    </row>
    <row r="72462" spans="1:7" x14ac:dyDescent="0.25">
      <c r="A72462">
        <v>404969</v>
      </c>
      <c r="B72462" s="2">
        <v>44429.623974110029</v>
      </c>
      <c r="C72462">
        <v>180040</v>
      </c>
      <c r="D72462">
        <v>304722</v>
      </c>
      <c r="E72462" t="s">
        <v>5</v>
      </c>
      <c r="F72462" s="2">
        <v>44429.707307443365</v>
      </c>
      <c r="G72462" s="60">
        <v>0.70730324074074069</v>
      </c>
    </row>
    <row r="72463" spans="1:7" x14ac:dyDescent="0.25">
      <c r="A72463">
        <v>412919</v>
      </c>
      <c r="B72463" s="2">
        <v>44431.77769579288</v>
      </c>
      <c r="C72463">
        <v>180040</v>
      </c>
      <c r="D72463">
        <v>411922</v>
      </c>
      <c r="E72463" t="s">
        <v>5</v>
      </c>
      <c r="F72463" s="2">
        <v>44431.861029126216</v>
      </c>
      <c r="G72463" s="60">
        <v>0.86103009259259267</v>
      </c>
    </row>
    <row r="72464" spans="1:7" x14ac:dyDescent="0.25">
      <c r="A72464">
        <v>29499</v>
      </c>
      <c r="B72464" s="2">
        <v>44313.176563106797</v>
      </c>
      <c r="C72464">
        <v>180047</v>
      </c>
      <c r="D72464">
        <v>8805</v>
      </c>
      <c r="E72464" t="s">
        <v>17</v>
      </c>
      <c r="F72464" s="2">
        <v>44312.843229773462</v>
      </c>
      <c r="G72464" s="60">
        <v>0.8432291666666667</v>
      </c>
    </row>
    <row r="72465" spans="1:7" x14ac:dyDescent="0.25">
      <c r="A72465">
        <v>32892</v>
      </c>
      <c r="B72465" s="2">
        <v>44315.181417475731</v>
      </c>
      <c r="C72465">
        <v>180047</v>
      </c>
      <c r="D72465">
        <v>180863</v>
      </c>
      <c r="E72465" t="s">
        <v>17</v>
      </c>
      <c r="F72465" s="2">
        <v>44314.848084142395</v>
      </c>
      <c r="G72465" s="60">
        <v>0.84807870370370375</v>
      </c>
    </row>
    <row r="72466" spans="1:7" x14ac:dyDescent="0.25">
      <c r="A72466">
        <v>37165</v>
      </c>
      <c r="B72466" s="2">
        <v>44316.789831715214</v>
      </c>
      <c r="C72466">
        <v>180047</v>
      </c>
      <c r="D72466">
        <v>439981</v>
      </c>
      <c r="E72466" t="s">
        <v>17</v>
      </c>
      <c r="F72466" s="2">
        <v>44316.456498381878</v>
      </c>
      <c r="G72466" s="60">
        <v>0.45649305555555553</v>
      </c>
    </row>
    <row r="72467" spans="1:7" x14ac:dyDescent="0.25">
      <c r="A72467">
        <v>44016</v>
      </c>
      <c r="B72467" s="2">
        <v>44319.272333333334</v>
      </c>
      <c r="C72467">
        <v>180047</v>
      </c>
      <c r="D72467">
        <v>468882</v>
      </c>
      <c r="E72467" t="s">
        <v>17</v>
      </c>
      <c r="F72467" s="2">
        <v>44318.938999999998</v>
      </c>
      <c r="G72467" s="60">
        <v>0.93900462962962961</v>
      </c>
    </row>
    <row r="72468" spans="1:7" x14ac:dyDescent="0.25">
      <c r="A72468">
        <v>79284</v>
      </c>
      <c r="B72468" s="2">
        <v>44332.932462538527</v>
      </c>
      <c r="C72468">
        <v>180047</v>
      </c>
      <c r="D72468">
        <v>175663</v>
      </c>
      <c r="E72468" t="s">
        <v>17</v>
      </c>
      <c r="F72468" s="2">
        <v>44332.599129205191</v>
      </c>
      <c r="G72468" s="60">
        <v>0.5991319444444444</v>
      </c>
    </row>
    <row r="72469" spans="1:7" x14ac:dyDescent="0.25">
      <c r="A72469">
        <v>83848</v>
      </c>
      <c r="B72469" s="2">
        <v>44335.115074433663</v>
      </c>
      <c r="C72469">
        <v>180047</v>
      </c>
      <c r="D72469">
        <v>411922</v>
      </c>
      <c r="E72469" t="s">
        <v>17</v>
      </c>
      <c r="F72469" s="2">
        <v>44334.781741100327</v>
      </c>
      <c r="G72469" s="60">
        <v>0.78173611111111108</v>
      </c>
    </row>
    <row r="72470" spans="1:7" x14ac:dyDescent="0.25">
      <c r="A72470">
        <v>103305</v>
      </c>
      <c r="B72470" s="2">
        <v>44341.106983818776</v>
      </c>
      <c r="C72470">
        <v>180047</v>
      </c>
      <c r="D72470">
        <v>351192</v>
      </c>
      <c r="E72470" t="s">
        <v>17</v>
      </c>
      <c r="F72470" s="2">
        <v>44340.77365048544</v>
      </c>
      <c r="G72470" s="60">
        <v>0.77364583333333325</v>
      </c>
    </row>
    <row r="72471" spans="1:7" x14ac:dyDescent="0.25">
      <c r="A72471">
        <v>128376</v>
      </c>
      <c r="B72471" s="2">
        <v>44348.176563106797</v>
      </c>
      <c r="C72471">
        <v>180047</v>
      </c>
      <c r="D72471">
        <v>241927</v>
      </c>
      <c r="E72471" t="s">
        <v>17</v>
      </c>
      <c r="F72471" s="2">
        <v>44347.843229773462</v>
      </c>
      <c r="G72471" s="60">
        <v>0.8432291666666667</v>
      </c>
    </row>
    <row r="72472" spans="1:7" x14ac:dyDescent="0.25">
      <c r="A72472">
        <v>143612</v>
      </c>
      <c r="B72472" s="2">
        <v>44352.909878841514</v>
      </c>
      <c r="C72472">
        <v>180047</v>
      </c>
      <c r="D72472">
        <v>237520</v>
      </c>
      <c r="E72472" t="s">
        <v>17</v>
      </c>
      <c r="F72472" s="2">
        <v>44352.576545508178</v>
      </c>
      <c r="G72472" s="60">
        <v>0.57655092592592594</v>
      </c>
    </row>
    <row r="72473" spans="1:7" x14ac:dyDescent="0.25">
      <c r="A72473">
        <v>290455</v>
      </c>
      <c r="B72473" s="2">
        <v>44395.318957928808</v>
      </c>
      <c r="C72473">
        <v>180047</v>
      </c>
      <c r="D72473">
        <v>162482</v>
      </c>
      <c r="E72473" t="s">
        <v>17</v>
      </c>
      <c r="F72473" s="2">
        <v>44394.985624595472</v>
      </c>
      <c r="G72473" s="60">
        <v>0.98562500000000008</v>
      </c>
    </row>
    <row r="72474" spans="1:7" x14ac:dyDescent="0.25">
      <c r="A72474">
        <v>316303</v>
      </c>
      <c r="B72474" s="2">
        <v>44402.808801538136</v>
      </c>
      <c r="C72474">
        <v>180047</v>
      </c>
      <c r="D72474">
        <v>189554</v>
      </c>
      <c r="E72474" t="s">
        <v>17</v>
      </c>
      <c r="F72474" s="2">
        <v>44402.475468204801</v>
      </c>
      <c r="G72474" s="60">
        <v>0.47546296296296298</v>
      </c>
    </row>
    <row r="72475" spans="1:7" x14ac:dyDescent="0.25">
      <c r="A72475">
        <v>332159</v>
      </c>
      <c r="B72475" s="2">
        <v>44407.863333333335</v>
      </c>
      <c r="C72475">
        <v>180047</v>
      </c>
      <c r="D72475">
        <v>82901</v>
      </c>
      <c r="E72475" t="s">
        <v>17</v>
      </c>
      <c r="F72475" s="2">
        <v>44407.53</v>
      </c>
      <c r="G72475" s="60">
        <v>0.53</v>
      </c>
    </row>
    <row r="72476" spans="1:7" x14ac:dyDescent="0.25">
      <c r="A72476">
        <v>221017</v>
      </c>
      <c r="B72476" s="2">
        <v>44374.707754753261</v>
      </c>
      <c r="C72476">
        <v>180065</v>
      </c>
      <c r="D72476">
        <v>4316</v>
      </c>
      <c r="E72476" t="s">
        <v>2</v>
      </c>
      <c r="F72476" s="2">
        <v>44374.749421419925</v>
      </c>
      <c r="G72476" s="60">
        <v>0.74942129629629628</v>
      </c>
    </row>
    <row r="72477" spans="1:7" x14ac:dyDescent="0.25">
      <c r="A72477">
        <v>241257</v>
      </c>
      <c r="B72477" s="2">
        <v>44380.715802589002</v>
      </c>
      <c r="C72477">
        <v>180065</v>
      </c>
      <c r="D72477">
        <v>393606</v>
      </c>
      <c r="E72477" t="s">
        <v>2</v>
      </c>
      <c r="F72477" s="2">
        <v>44380.757469255666</v>
      </c>
      <c r="G72477" s="60">
        <v>0.75746527777777783</v>
      </c>
    </row>
    <row r="72478" spans="1:7" x14ac:dyDescent="0.25">
      <c r="A72478">
        <v>272343</v>
      </c>
      <c r="B72478" s="2">
        <v>44389.856579288025</v>
      </c>
      <c r="C72478">
        <v>180065</v>
      </c>
      <c r="D72478">
        <v>59225</v>
      </c>
      <c r="E72478" t="s">
        <v>2</v>
      </c>
      <c r="F72478" s="2">
        <v>44389.89824595469</v>
      </c>
      <c r="G72478" s="60">
        <v>0.89824074074074067</v>
      </c>
    </row>
    <row r="72479" spans="1:7" x14ac:dyDescent="0.25">
      <c r="A72479">
        <v>340431</v>
      </c>
      <c r="B72479" s="2">
        <v>44409.651077669907</v>
      </c>
      <c r="C72479">
        <v>180065</v>
      </c>
      <c r="D72479">
        <v>347393</v>
      </c>
      <c r="E72479" t="s">
        <v>2</v>
      </c>
      <c r="F72479" s="2">
        <v>44409.692744336571</v>
      </c>
      <c r="G72479" s="60">
        <v>0.69274305555555549</v>
      </c>
    </row>
    <row r="72480" spans="1:7" x14ac:dyDescent="0.25">
      <c r="A72480">
        <v>348635</v>
      </c>
      <c r="B72480" s="2">
        <v>44412.615478964406</v>
      </c>
      <c r="C72480">
        <v>180065</v>
      </c>
      <c r="D72480">
        <v>83380</v>
      </c>
      <c r="E72480" t="s">
        <v>2</v>
      </c>
      <c r="F72480" s="2">
        <v>44412.65714563107</v>
      </c>
      <c r="G72480" s="60">
        <v>0.65714120370370377</v>
      </c>
    </row>
    <row r="72481" spans="1:7" x14ac:dyDescent="0.25">
      <c r="A72481">
        <v>367230</v>
      </c>
      <c r="B72481" s="2">
        <v>44417.591207119745</v>
      </c>
      <c r="C72481">
        <v>180065</v>
      </c>
      <c r="D72481">
        <v>347008</v>
      </c>
      <c r="E72481" t="s">
        <v>2</v>
      </c>
      <c r="F72481" s="2">
        <v>44417.63287378641</v>
      </c>
      <c r="G72481" s="60">
        <v>0.63287037037037031</v>
      </c>
    </row>
    <row r="72482" spans="1:7" x14ac:dyDescent="0.25">
      <c r="A72482">
        <v>391324</v>
      </c>
      <c r="B72482" s="2">
        <v>44424.90997734628</v>
      </c>
      <c r="C72482">
        <v>180065</v>
      </c>
      <c r="D72482">
        <v>158978</v>
      </c>
      <c r="E72482" t="s">
        <v>2</v>
      </c>
      <c r="F72482" s="2">
        <v>44424.951644012945</v>
      </c>
      <c r="G72482" s="60">
        <v>0.95164351851851858</v>
      </c>
    </row>
    <row r="72483" spans="1:7" x14ac:dyDescent="0.25">
      <c r="A72483">
        <v>400494</v>
      </c>
      <c r="B72483" s="2">
        <v>44428.65431391586</v>
      </c>
      <c r="C72483">
        <v>180065</v>
      </c>
      <c r="D72483">
        <v>392434</v>
      </c>
      <c r="E72483" t="s">
        <v>2</v>
      </c>
      <c r="F72483" s="2">
        <v>44428.695980582524</v>
      </c>
      <c r="G72483" s="60">
        <v>0.69598379629629636</v>
      </c>
    </row>
    <row r="72484" spans="1:7" x14ac:dyDescent="0.25">
      <c r="A72484">
        <v>409071</v>
      </c>
      <c r="B72484" s="2">
        <v>44430.638132686086</v>
      </c>
      <c r="C72484">
        <v>180065</v>
      </c>
      <c r="D72484">
        <v>467908</v>
      </c>
      <c r="E72484" t="s">
        <v>2</v>
      </c>
      <c r="F72484" s="2">
        <v>44430.679799352751</v>
      </c>
      <c r="G72484" s="60">
        <v>0.67980324074074072</v>
      </c>
    </row>
    <row r="72485" spans="1:7" x14ac:dyDescent="0.25">
      <c r="A72485">
        <v>12609</v>
      </c>
      <c r="B72485" s="2">
        <v>44303.456093851135</v>
      </c>
      <c r="C72485">
        <v>180091</v>
      </c>
      <c r="D72485">
        <v>343491</v>
      </c>
      <c r="E72485" t="s">
        <v>3</v>
      </c>
      <c r="F72485" s="2">
        <v>44303.581093851135</v>
      </c>
      <c r="G72485" s="60">
        <v>0.58109953703703698</v>
      </c>
    </row>
    <row r="72486" spans="1:7" x14ac:dyDescent="0.25">
      <c r="A72486">
        <v>15450</v>
      </c>
      <c r="B72486" s="2">
        <v>44304.931852168338</v>
      </c>
      <c r="C72486">
        <v>180091</v>
      </c>
      <c r="D72486">
        <v>238334</v>
      </c>
      <c r="E72486" t="s">
        <v>3</v>
      </c>
      <c r="F72486" s="2">
        <v>44305.056852168338</v>
      </c>
      <c r="G72486" s="60">
        <v>5.6851851851851855E-2</v>
      </c>
    </row>
    <row r="72487" spans="1:7" x14ac:dyDescent="0.25">
      <c r="A72487">
        <v>15664</v>
      </c>
      <c r="B72487" s="2">
        <v>44305.292000000001</v>
      </c>
      <c r="C72487">
        <v>180091</v>
      </c>
      <c r="D72487">
        <v>411922</v>
      </c>
      <c r="E72487" t="s">
        <v>3</v>
      </c>
      <c r="F72487" s="2">
        <v>44305.417000000001</v>
      </c>
      <c r="G72487" s="60">
        <v>0.41700231481481481</v>
      </c>
    </row>
    <row r="72488" spans="1:7" x14ac:dyDescent="0.25">
      <c r="A72488">
        <v>16471</v>
      </c>
      <c r="B72488" s="2">
        <v>44305.78619093851</v>
      </c>
      <c r="C72488">
        <v>180091</v>
      </c>
      <c r="D72488">
        <v>5151</v>
      </c>
      <c r="E72488" t="s">
        <v>3</v>
      </c>
      <c r="F72488" s="2">
        <v>44305.91119093851</v>
      </c>
      <c r="G72488" s="60">
        <v>0.91119212962962959</v>
      </c>
    </row>
    <row r="72489" spans="1:7" x14ac:dyDescent="0.25">
      <c r="A72489">
        <v>56390</v>
      </c>
      <c r="B72489" s="2">
        <v>44324.820171521038</v>
      </c>
      <c r="C72489">
        <v>180091</v>
      </c>
      <c r="D72489">
        <v>325852</v>
      </c>
      <c r="E72489" t="s">
        <v>3</v>
      </c>
      <c r="F72489" s="2">
        <v>44324.945171521038</v>
      </c>
      <c r="G72489" s="60">
        <v>0.94517361111111109</v>
      </c>
    </row>
    <row r="72490" spans="1:7" x14ac:dyDescent="0.25">
      <c r="A72490">
        <v>59114</v>
      </c>
      <c r="B72490" s="2">
        <v>44325.750592233009</v>
      </c>
      <c r="C72490">
        <v>180091</v>
      </c>
      <c r="D72490">
        <v>351192</v>
      </c>
      <c r="E72490" t="s">
        <v>3</v>
      </c>
      <c r="F72490" s="2">
        <v>44325.875592233009</v>
      </c>
      <c r="G72490" s="60">
        <v>0.87559027777777787</v>
      </c>
    </row>
    <row r="72491" spans="1:7" x14ac:dyDescent="0.25">
      <c r="A72491">
        <v>62955</v>
      </c>
      <c r="B72491" s="2">
        <v>44327.548326860844</v>
      </c>
      <c r="C72491">
        <v>180091</v>
      </c>
      <c r="D72491">
        <v>112334</v>
      </c>
      <c r="E72491" t="s">
        <v>3</v>
      </c>
      <c r="F72491" s="2">
        <v>44327.673326860844</v>
      </c>
      <c r="G72491" s="60">
        <v>0.67332175925925919</v>
      </c>
    </row>
    <row r="72492" spans="1:7" x14ac:dyDescent="0.25">
      <c r="A72492">
        <v>76155</v>
      </c>
      <c r="B72492" s="2">
        <v>44332.037995544299</v>
      </c>
      <c r="C72492">
        <v>180091</v>
      </c>
      <c r="D72492">
        <v>250679</v>
      </c>
      <c r="E72492" t="s">
        <v>3</v>
      </c>
      <c r="F72492" s="2">
        <v>44332.162995544299</v>
      </c>
      <c r="G72492" s="60">
        <v>0.16299768518518518</v>
      </c>
    </row>
    <row r="72493" spans="1:7" x14ac:dyDescent="0.25">
      <c r="A72493">
        <v>106666</v>
      </c>
      <c r="B72493" s="2">
        <v>44342.6583592233</v>
      </c>
      <c r="C72493">
        <v>180091</v>
      </c>
      <c r="D72493">
        <v>437309</v>
      </c>
      <c r="E72493" t="s">
        <v>3</v>
      </c>
      <c r="F72493" s="2">
        <v>44342.7833592233</v>
      </c>
      <c r="G72493" s="60">
        <v>0.7833564814814814</v>
      </c>
    </row>
    <row r="72494" spans="1:7" x14ac:dyDescent="0.25">
      <c r="A72494">
        <v>197654</v>
      </c>
      <c r="B72494" s="2">
        <v>44368.472275080909</v>
      </c>
      <c r="C72494">
        <v>180091</v>
      </c>
      <c r="D72494">
        <v>414632</v>
      </c>
      <c r="E72494" t="s">
        <v>3</v>
      </c>
      <c r="F72494" s="2">
        <v>44368.597275080909</v>
      </c>
      <c r="G72494" s="60">
        <v>0.59728009259259263</v>
      </c>
    </row>
    <row r="72495" spans="1:7" x14ac:dyDescent="0.25">
      <c r="A72495">
        <v>235523</v>
      </c>
      <c r="B72495" s="2">
        <v>44379.582307443365</v>
      </c>
      <c r="C72495">
        <v>180091</v>
      </c>
      <c r="D72495">
        <v>158978</v>
      </c>
      <c r="E72495" t="s">
        <v>3</v>
      </c>
      <c r="F72495" s="2">
        <v>44379.707307443365</v>
      </c>
      <c r="G72495" s="60">
        <v>0.70730324074074069</v>
      </c>
    </row>
    <row r="72496" spans="1:7" x14ac:dyDescent="0.25">
      <c r="A72496">
        <v>240840</v>
      </c>
      <c r="B72496" s="2">
        <v>44380.664831715214</v>
      </c>
      <c r="C72496">
        <v>180091</v>
      </c>
      <c r="D72496">
        <v>191893</v>
      </c>
      <c r="E72496" t="s">
        <v>3</v>
      </c>
      <c r="F72496" s="2">
        <v>44380.789831715214</v>
      </c>
      <c r="G72496" s="60">
        <v>0.7898263888888889</v>
      </c>
    </row>
    <row r="72497" spans="1:7" x14ac:dyDescent="0.25">
      <c r="A72497">
        <v>271005</v>
      </c>
      <c r="B72497" s="2">
        <v>44389.64703236246</v>
      </c>
      <c r="C72497">
        <v>180091</v>
      </c>
      <c r="D72497">
        <v>21760</v>
      </c>
      <c r="E72497" t="s">
        <v>3</v>
      </c>
      <c r="F72497" s="2">
        <v>44389.77203236246</v>
      </c>
      <c r="G72497" s="60">
        <v>0.77203703703703708</v>
      </c>
    </row>
    <row r="72498" spans="1:7" x14ac:dyDescent="0.25">
      <c r="A72498">
        <v>343851</v>
      </c>
      <c r="B72498" s="2">
        <v>44410.700430420715</v>
      </c>
      <c r="C72498">
        <v>180091</v>
      </c>
      <c r="D72498">
        <v>230507</v>
      </c>
      <c r="E72498" t="s">
        <v>3</v>
      </c>
      <c r="F72498" s="2">
        <v>44410.825430420715</v>
      </c>
      <c r="G72498" s="60">
        <v>0.82542824074074073</v>
      </c>
    </row>
    <row r="72499" spans="1:7" x14ac:dyDescent="0.25">
      <c r="A72499">
        <v>411129</v>
      </c>
      <c r="B72499" s="2">
        <v>44430.938810388499</v>
      </c>
      <c r="C72499">
        <v>180091</v>
      </c>
      <c r="D72499">
        <v>472712</v>
      </c>
      <c r="E72499" t="s">
        <v>3</v>
      </c>
      <c r="F72499" s="2">
        <v>44431.063810388499</v>
      </c>
      <c r="G72499" s="60">
        <v>6.3807870370370376E-2</v>
      </c>
    </row>
    <row r="72500" spans="1:7" x14ac:dyDescent="0.25">
      <c r="A72500">
        <v>23273</v>
      </c>
      <c r="B72500" s="2">
        <v>44310.521223300973</v>
      </c>
      <c r="C72500">
        <v>180129</v>
      </c>
      <c r="D72500">
        <v>118549</v>
      </c>
      <c r="E72500" t="s">
        <v>7</v>
      </c>
      <c r="F72500" s="2">
        <v>44310.521223300973</v>
      </c>
      <c r="G72500" s="60">
        <v>0.5212268518518518</v>
      </c>
    </row>
    <row r="72501" spans="1:7" x14ac:dyDescent="0.25">
      <c r="A72501">
        <v>26787</v>
      </c>
      <c r="B72501" s="2">
        <v>44311.64581877023</v>
      </c>
      <c r="C72501">
        <v>180129</v>
      </c>
      <c r="D72501">
        <v>351192</v>
      </c>
      <c r="E72501" t="s">
        <v>7</v>
      </c>
      <c r="F72501" s="2">
        <v>44311.64581877023</v>
      </c>
      <c r="G72501" s="60">
        <v>0.64582175925925933</v>
      </c>
    </row>
    <row r="72502" spans="1:7" x14ac:dyDescent="0.25">
      <c r="A72502">
        <v>63887</v>
      </c>
      <c r="B72502" s="2">
        <v>44327.780122977347</v>
      </c>
      <c r="C72502">
        <v>180129</v>
      </c>
      <c r="D72502">
        <v>128523</v>
      </c>
      <c r="E72502" t="s">
        <v>7</v>
      </c>
      <c r="F72502" s="2">
        <v>44327.780122977347</v>
      </c>
      <c r="G72502" s="60">
        <v>0.78012731481481479</v>
      </c>
    </row>
    <row r="72503" spans="1:7" x14ac:dyDescent="0.25">
      <c r="A72503">
        <v>72249</v>
      </c>
      <c r="B72503" s="2">
        <v>44331.003423948219</v>
      </c>
      <c r="C72503">
        <v>180129</v>
      </c>
      <c r="D72503">
        <v>108961</v>
      </c>
      <c r="E72503" t="s">
        <v>7</v>
      </c>
      <c r="F72503" s="2">
        <v>44331.003423948219</v>
      </c>
      <c r="G72503" s="60">
        <v>3.425925925925926E-3</v>
      </c>
    </row>
    <row r="72504" spans="1:7" x14ac:dyDescent="0.25">
      <c r="A72504">
        <v>91005</v>
      </c>
      <c r="B72504" s="2">
        <v>44337.839993527508</v>
      </c>
      <c r="C72504">
        <v>180129</v>
      </c>
      <c r="D72504">
        <v>230507</v>
      </c>
      <c r="E72504" t="s">
        <v>7</v>
      </c>
      <c r="F72504" s="2">
        <v>44337.839993527508</v>
      </c>
      <c r="G72504" s="60">
        <v>0.83998842592592593</v>
      </c>
    </row>
    <row r="72505" spans="1:7" x14ac:dyDescent="0.25">
      <c r="A72505">
        <v>94636</v>
      </c>
      <c r="B72505" s="2">
        <v>44338.678060243539</v>
      </c>
      <c r="C72505">
        <v>180129</v>
      </c>
      <c r="D72505">
        <v>478200</v>
      </c>
      <c r="E72505" t="s">
        <v>7</v>
      </c>
      <c r="F72505" s="2">
        <v>44338.678060243539</v>
      </c>
      <c r="G72505" s="60">
        <v>0.67805555555555552</v>
      </c>
    </row>
    <row r="72506" spans="1:7" x14ac:dyDescent="0.25">
      <c r="A72506">
        <v>110104</v>
      </c>
      <c r="B72506" s="2">
        <v>44343.817339805828</v>
      </c>
      <c r="C72506">
        <v>180129</v>
      </c>
      <c r="D72506">
        <v>182648</v>
      </c>
      <c r="E72506" t="s">
        <v>7</v>
      </c>
      <c r="F72506" s="2">
        <v>44343.817339805828</v>
      </c>
      <c r="G72506" s="60">
        <v>0.81733796296296291</v>
      </c>
    </row>
    <row r="72507" spans="1:7" x14ac:dyDescent="0.25">
      <c r="A72507">
        <v>118399</v>
      </c>
      <c r="B72507" s="2">
        <v>44345.679799352751</v>
      </c>
      <c r="C72507">
        <v>180129</v>
      </c>
      <c r="D72507">
        <v>9427</v>
      </c>
      <c r="E72507" t="s">
        <v>7</v>
      </c>
      <c r="F72507" s="2">
        <v>44345.679799352751</v>
      </c>
      <c r="G72507" s="60">
        <v>0.67980324074074072</v>
      </c>
    </row>
    <row r="72508" spans="1:7" x14ac:dyDescent="0.25">
      <c r="A72508">
        <v>120790</v>
      </c>
      <c r="B72508" s="2">
        <v>44346.01636893204</v>
      </c>
      <c r="C72508">
        <v>180129</v>
      </c>
      <c r="D72508">
        <v>191893</v>
      </c>
      <c r="E72508" t="s">
        <v>7</v>
      </c>
      <c r="F72508" s="2">
        <v>44346.01636893204</v>
      </c>
      <c r="G72508" s="60">
        <v>1.636574074074074E-2</v>
      </c>
    </row>
    <row r="72509" spans="1:7" x14ac:dyDescent="0.25">
      <c r="A72509">
        <v>135774</v>
      </c>
      <c r="B72509" s="2">
        <v>44350.958116504851</v>
      </c>
      <c r="C72509">
        <v>180129</v>
      </c>
      <c r="D72509">
        <v>411922</v>
      </c>
      <c r="E72509" t="s">
        <v>7</v>
      </c>
      <c r="F72509" s="2">
        <v>44350.958116504851</v>
      </c>
      <c r="G72509" s="60">
        <v>0.95811342592592597</v>
      </c>
    </row>
    <row r="72510" spans="1:7" x14ac:dyDescent="0.25">
      <c r="A72510">
        <v>143436</v>
      </c>
      <c r="B72510" s="2">
        <v>44352.883682847896</v>
      </c>
      <c r="C72510">
        <v>180129</v>
      </c>
      <c r="D72510">
        <v>250679</v>
      </c>
      <c r="E72510" t="s">
        <v>7</v>
      </c>
      <c r="F72510" s="2">
        <v>44352.883682847896</v>
      </c>
      <c r="G72510" s="60">
        <v>0.88368055555555547</v>
      </c>
    </row>
    <row r="72511" spans="1:7" x14ac:dyDescent="0.25">
      <c r="A72511">
        <v>149960</v>
      </c>
      <c r="B72511" s="2">
        <v>44354.864265372169</v>
      </c>
      <c r="C72511">
        <v>180129</v>
      </c>
      <c r="D72511">
        <v>158978</v>
      </c>
      <c r="E72511" t="s">
        <v>7</v>
      </c>
      <c r="F72511" s="2">
        <v>44354.864265372169</v>
      </c>
      <c r="G72511" s="60">
        <v>0.86427083333333332</v>
      </c>
    </row>
    <row r="72512" spans="1:7" x14ac:dyDescent="0.25">
      <c r="A72512">
        <v>167638</v>
      </c>
      <c r="B72512" s="2">
        <v>44359.90148220065</v>
      </c>
      <c r="C72512">
        <v>180129</v>
      </c>
      <c r="D72512">
        <v>310958</v>
      </c>
      <c r="E72512" t="s">
        <v>7</v>
      </c>
      <c r="F72512" s="2">
        <v>44359.90148220065</v>
      </c>
      <c r="G72512" s="60">
        <v>0.90148148148148144</v>
      </c>
    </row>
    <row r="72513" spans="1:7" x14ac:dyDescent="0.25">
      <c r="A72513">
        <v>206010</v>
      </c>
      <c r="B72513" s="2">
        <v>44370.882064724916</v>
      </c>
      <c r="C72513">
        <v>180129</v>
      </c>
      <c r="D72513">
        <v>55354</v>
      </c>
      <c r="E72513" t="s">
        <v>7</v>
      </c>
      <c r="F72513" s="2">
        <v>44370.882064724916</v>
      </c>
      <c r="G72513" s="60">
        <v>0.88206018518518514</v>
      </c>
    </row>
    <row r="72514" spans="1:7" x14ac:dyDescent="0.25">
      <c r="A72514">
        <v>208944</v>
      </c>
      <c r="B72514" s="2">
        <v>44371.861029126216</v>
      </c>
      <c r="C72514">
        <v>180129</v>
      </c>
      <c r="D72514">
        <v>38735</v>
      </c>
      <c r="E72514" t="s">
        <v>7</v>
      </c>
      <c r="F72514" s="2">
        <v>44371.861029126216</v>
      </c>
      <c r="G72514" s="60">
        <v>0.86103009259259267</v>
      </c>
    </row>
    <row r="72515" spans="1:7" x14ac:dyDescent="0.25">
      <c r="A72515">
        <v>233619</v>
      </c>
      <c r="B72515" s="2">
        <v>44378.749378640779</v>
      </c>
      <c r="C72515">
        <v>180129</v>
      </c>
      <c r="D72515">
        <v>347008</v>
      </c>
      <c r="E72515" t="s">
        <v>7</v>
      </c>
      <c r="F72515" s="2">
        <v>44378.749378640779</v>
      </c>
      <c r="G72515" s="60">
        <v>0.74937500000000001</v>
      </c>
    </row>
    <row r="72516" spans="1:7" x14ac:dyDescent="0.25">
      <c r="A72516">
        <v>256396</v>
      </c>
      <c r="B72516" s="2">
        <v>44385.859411003235</v>
      </c>
      <c r="C72516">
        <v>180129</v>
      </c>
      <c r="D72516">
        <v>341333</v>
      </c>
      <c r="E72516" t="s">
        <v>7</v>
      </c>
      <c r="F72516" s="2">
        <v>44385.859411003235</v>
      </c>
      <c r="G72516" s="60">
        <v>0.85940972222222223</v>
      </c>
    </row>
    <row r="72517" spans="1:7" x14ac:dyDescent="0.25">
      <c r="A72517">
        <v>314869</v>
      </c>
      <c r="B72517" s="2">
        <v>44402.64581877023</v>
      </c>
      <c r="C72517">
        <v>180129</v>
      </c>
      <c r="D72517">
        <v>374837</v>
      </c>
      <c r="E72517" t="s">
        <v>7</v>
      </c>
      <c r="F72517" s="2">
        <v>44402.64581877023</v>
      </c>
      <c r="G72517" s="60">
        <v>0.64582175925925933</v>
      </c>
    </row>
    <row r="72518" spans="1:7" x14ac:dyDescent="0.25">
      <c r="A72518">
        <v>381251</v>
      </c>
      <c r="B72518" s="2">
        <v>44422.124820703757</v>
      </c>
      <c r="C72518">
        <v>180129</v>
      </c>
      <c r="D72518">
        <v>466283</v>
      </c>
      <c r="E72518" t="s">
        <v>7</v>
      </c>
      <c r="F72518" s="2">
        <v>44422.124820703757</v>
      </c>
      <c r="G72518" s="60">
        <v>0.1248263888888889</v>
      </c>
    </row>
    <row r="72519" spans="1:7" x14ac:dyDescent="0.25">
      <c r="A72519">
        <v>406965</v>
      </c>
      <c r="B72519" s="2">
        <v>44429.948407766991</v>
      </c>
      <c r="C72519">
        <v>180129</v>
      </c>
      <c r="D72519">
        <v>74982</v>
      </c>
      <c r="E72519" t="s">
        <v>7</v>
      </c>
      <c r="F72519" s="2">
        <v>44429.948407766991</v>
      </c>
      <c r="G72519" s="60">
        <v>0.94840277777777782</v>
      </c>
    </row>
    <row r="72520" spans="1:7" x14ac:dyDescent="0.25">
      <c r="A72520">
        <v>414707</v>
      </c>
      <c r="B72520" s="2">
        <v>44432.637728155343</v>
      </c>
      <c r="C72520">
        <v>180129</v>
      </c>
      <c r="D72520">
        <v>183565</v>
      </c>
      <c r="E72520" t="s">
        <v>7</v>
      </c>
      <c r="F72520" s="2">
        <v>44432.637728155343</v>
      </c>
      <c r="G72520" s="60">
        <v>0.63773148148148151</v>
      </c>
    </row>
    <row r="72521" spans="1:7" x14ac:dyDescent="0.25">
      <c r="A72521">
        <v>5351</v>
      </c>
      <c r="B72521" s="2">
        <v>44293.842420711975</v>
      </c>
      <c r="C72521">
        <v>180170</v>
      </c>
      <c r="D72521">
        <v>153893</v>
      </c>
      <c r="E72521" t="s">
        <v>5</v>
      </c>
      <c r="F72521" s="2">
        <v>44293.925754045311</v>
      </c>
      <c r="G72521" s="60">
        <v>0.92575231481481479</v>
      </c>
    </row>
    <row r="72522" spans="1:7" x14ac:dyDescent="0.25">
      <c r="A72522">
        <v>8351</v>
      </c>
      <c r="B72522" s="2">
        <v>44298.745333333332</v>
      </c>
      <c r="C72522">
        <v>180170</v>
      </c>
      <c r="D72522">
        <v>85253</v>
      </c>
      <c r="E72522" t="s">
        <v>5</v>
      </c>
      <c r="F72522" s="2">
        <v>44298.828666666668</v>
      </c>
      <c r="G72522" s="60">
        <v>0.82866898148148149</v>
      </c>
    </row>
    <row r="72523" spans="1:7" x14ac:dyDescent="0.25">
      <c r="A72523">
        <v>9760</v>
      </c>
      <c r="B72523" s="2">
        <v>44300.64986407767</v>
      </c>
      <c r="C72523">
        <v>180170</v>
      </c>
      <c r="D72523">
        <v>423730</v>
      </c>
      <c r="E72523" t="s">
        <v>5</v>
      </c>
      <c r="F72523" s="2">
        <v>44300.733197411006</v>
      </c>
      <c r="G72523" s="60">
        <v>0.73319444444444448</v>
      </c>
    </row>
    <row r="72524" spans="1:7" x14ac:dyDescent="0.25">
      <c r="A72524">
        <v>15993</v>
      </c>
      <c r="B72524" s="2">
        <v>44305.619119741095</v>
      </c>
      <c r="C72524">
        <v>180170</v>
      </c>
      <c r="D72524">
        <v>387595</v>
      </c>
      <c r="E72524" t="s">
        <v>5</v>
      </c>
      <c r="F72524" s="2">
        <v>44305.702453074431</v>
      </c>
      <c r="G72524" s="60">
        <v>0.70245370370370364</v>
      </c>
    </row>
    <row r="72525" spans="1:7" x14ac:dyDescent="0.25">
      <c r="A72525">
        <v>16610</v>
      </c>
      <c r="B72525" s="2">
        <v>44305.913618122977</v>
      </c>
      <c r="C72525">
        <v>180170</v>
      </c>
      <c r="D72525">
        <v>443594</v>
      </c>
      <c r="E72525" t="s">
        <v>5</v>
      </c>
      <c r="F72525" s="2">
        <v>44305.996951456313</v>
      </c>
      <c r="G72525" s="60">
        <v>0.99695601851851856</v>
      </c>
    </row>
    <row r="72526" spans="1:7" x14ac:dyDescent="0.25">
      <c r="A72526">
        <v>20548</v>
      </c>
      <c r="B72526" s="2">
        <v>44308.934653721677</v>
      </c>
      <c r="C72526">
        <v>180170</v>
      </c>
      <c r="D72526">
        <v>250679</v>
      </c>
      <c r="E72526" t="s">
        <v>5</v>
      </c>
      <c r="F72526" s="2">
        <v>44309.017987055013</v>
      </c>
      <c r="G72526" s="60">
        <v>1.7986111111111109E-2</v>
      </c>
    </row>
    <row r="72527" spans="1:7" x14ac:dyDescent="0.25">
      <c r="A72527">
        <v>23170</v>
      </c>
      <c r="B72527" s="2">
        <v>44310.485666666667</v>
      </c>
      <c r="C72527">
        <v>180170</v>
      </c>
      <c r="D72527">
        <v>351192</v>
      </c>
      <c r="E72527" t="s">
        <v>5</v>
      </c>
      <c r="F72527" s="2">
        <v>44310.569000000003</v>
      </c>
      <c r="G72527" s="60">
        <v>0.56900462962962961</v>
      </c>
    </row>
    <row r="72528" spans="1:7" x14ac:dyDescent="0.25">
      <c r="A72528">
        <v>25368</v>
      </c>
      <c r="B72528" s="2">
        <v>44310.937889967638</v>
      </c>
      <c r="C72528">
        <v>180170</v>
      </c>
      <c r="D72528">
        <v>179296</v>
      </c>
      <c r="E72528" t="s">
        <v>5</v>
      </c>
      <c r="F72528" s="2">
        <v>44311.021223300973</v>
      </c>
      <c r="G72528" s="60">
        <v>2.1226851851851854E-2</v>
      </c>
    </row>
    <row r="72529" spans="1:7" x14ac:dyDescent="0.25">
      <c r="A72529">
        <v>96467</v>
      </c>
      <c r="B72529" s="2">
        <v>44338.979961165045</v>
      </c>
      <c r="C72529">
        <v>180170</v>
      </c>
      <c r="D72529">
        <v>305103</v>
      </c>
      <c r="E72529" t="s">
        <v>5</v>
      </c>
      <c r="F72529" s="2">
        <v>44339.063294498381</v>
      </c>
      <c r="G72529" s="60">
        <v>6.3298611111111111E-2</v>
      </c>
    </row>
    <row r="72530" spans="1:7" x14ac:dyDescent="0.25">
      <c r="A72530">
        <v>110549</v>
      </c>
      <c r="B72530" s="2">
        <v>44343.90269579288</v>
      </c>
      <c r="C72530">
        <v>180189</v>
      </c>
      <c r="D72530">
        <v>118549</v>
      </c>
      <c r="E72530" t="s">
        <v>13</v>
      </c>
      <c r="F72530" s="2">
        <v>44343.694362459544</v>
      </c>
      <c r="G72530" s="60">
        <v>0.69436342592592604</v>
      </c>
    </row>
    <row r="72531" spans="1:7" x14ac:dyDescent="0.25">
      <c r="A72531">
        <v>188701</v>
      </c>
      <c r="B72531" s="2">
        <v>44366.202048543695</v>
      </c>
      <c r="C72531">
        <v>180189</v>
      </c>
      <c r="D72531">
        <v>104958</v>
      </c>
      <c r="E72531" t="s">
        <v>13</v>
      </c>
      <c r="F72531" s="2">
        <v>44365.993715210359</v>
      </c>
      <c r="G72531" s="60">
        <v>0.99371527777777768</v>
      </c>
    </row>
    <row r="72532" spans="1:7" x14ac:dyDescent="0.25">
      <c r="A72532">
        <v>197327</v>
      </c>
      <c r="B72532" s="2">
        <v>44368.164831715214</v>
      </c>
      <c r="C72532">
        <v>180189</v>
      </c>
      <c r="D72532">
        <v>304722</v>
      </c>
      <c r="E72532" t="s">
        <v>13</v>
      </c>
      <c r="F72532" s="2">
        <v>44367.956498381878</v>
      </c>
      <c r="G72532" s="60">
        <v>0.95649305555555564</v>
      </c>
    </row>
    <row r="72533" spans="1:7" x14ac:dyDescent="0.25">
      <c r="A72533">
        <v>209735</v>
      </c>
      <c r="B72533" s="2">
        <v>44372.174540453074</v>
      </c>
      <c r="C72533">
        <v>180189</v>
      </c>
      <c r="D72533">
        <v>37644</v>
      </c>
      <c r="E72533" t="s">
        <v>13</v>
      </c>
      <c r="F72533" s="2">
        <v>44371.966207119738</v>
      </c>
      <c r="G72533" s="60">
        <v>0.96620370370370379</v>
      </c>
    </row>
    <row r="72534" spans="1:7" x14ac:dyDescent="0.25">
      <c r="A72534">
        <v>225545</v>
      </c>
      <c r="B72534" s="2">
        <v>44375.918877022654</v>
      </c>
      <c r="C72534">
        <v>180189</v>
      </c>
      <c r="D72534">
        <v>182841</v>
      </c>
      <c r="E72534" t="s">
        <v>13</v>
      </c>
      <c r="F72534" s="2">
        <v>44375.710543689318</v>
      </c>
      <c r="G72534" s="60">
        <v>0.71054398148148146</v>
      </c>
    </row>
    <row r="72535" spans="1:7" x14ac:dyDescent="0.25">
      <c r="A72535">
        <v>249099</v>
      </c>
      <c r="B72535" s="2">
        <v>44382.871951456313</v>
      </c>
      <c r="C72535">
        <v>180189</v>
      </c>
      <c r="D72535">
        <v>76405</v>
      </c>
      <c r="E72535" t="s">
        <v>13</v>
      </c>
      <c r="F72535" s="2">
        <v>44382.663618122977</v>
      </c>
      <c r="G72535" s="60">
        <v>0.66362268518518519</v>
      </c>
    </row>
    <row r="72536" spans="1:7" x14ac:dyDescent="0.25">
      <c r="A72536">
        <v>253172</v>
      </c>
      <c r="B72536" s="2">
        <v>44384.715333333334</v>
      </c>
      <c r="C72536">
        <v>180189</v>
      </c>
      <c r="D72536">
        <v>102086</v>
      </c>
      <c r="E72536" t="s">
        <v>13</v>
      </c>
      <c r="F72536" s="2">
        <v>44384.506999999998</v>
      </c>
      <c r="G72536" s="60">
        <v>0.50700231481481484</v>
      </c>
    </row>
    <row r="72537" spans="1:7" x14ac:dyDescent="0.25">
      <c r="A72537">
        <v>261081</v>
      </c>
      <c r="B72537" s="2">
        <v>44387.035381877024</v>
      </c>
      <c r="C72537">
        <v>180189</v>
      </c>
      <c r="D72537">
        <v>111368</v>
      </c>
      <c r="E72537" t="s">
        <v>13</v>
      </c>
      <c r="F72537" s="2">
        <v>44386.827048543688</v>
      </c>
      <c r="G72537" s="60">
        <v>0.82704861111111105</v>
      </c>
    </row>
    <row r="72538" spans="1:7" x14ac:dyDescent="0.25">
      <c r="A72538">
        <v>268101</v>
      </c>
      <c r="B72538" s="2">
        <v>44388.707022309027</v>
      </c>
      <c r="C72538">
        <v>180189</v>
      </c>
      <c r="D72538">
        <v>219311</v>
      </c>
      <c r="E72538" t="s">
        <v>13</v>
      </c>
      <c r="F72538" s="2">
        <v>44388.498688975691</v>
      </c>
      <c r="G72538" s="60">
        <v>0.49869212962962961</v>
      </c>
    </row>
    <row r="72539" spans="1:7" x14ac:dyDescent="0.25">
      <c r="A72539">
        <v>270114</v>
      </c>
      <c r="B72539" s="2">
        <v>44389.320171521038</v>
      </c>
      <c r="C72539">
        <v>180189</v>
      </c>
      <c r="D72539">
        <v>43697</v>
      </c>
      <c r="E72539" t="s">
        <v>13</v>
      </c>
      <c r="F72539" s="2">
        <v>44389.111838187702</v>
      </c>
      <c r="G72539" s="60">
        <v>0.11184027777777777</v>
      </c>
    </row>
    <row r="72540" spans="1:7" x14ac:dyDescent="0.25">
      <c r="A72540">
        <v>290575</v>
      </c>
      <c r="B72540" s="2">
        <v>44395.359050263985</v>
      </c>
      <c r="C72540">
        <v>180189</v>
      </c>
      <c r="D72540">
        <v>87812</v>
      </c>
      <c r="E72540" t="s">
        <v>13</v>
      </c>
      <c r="F72540" s="2">
        <v>44395.15071693065</v>
      </c>
      <c r="G72540" s="60">
        <v>0.1507175925925926</v>
      </c>
    </row>
    <row r="72541" spans="1:7" x14ac:dyDescent="0.25">
      <c r="A72541">
        <v>304367</v>
      </c>
      <c r="B72541" s="2">
        <v>44399.923731391587</v>
      </c>
      <c r="C72541">
        <v>180189</v>
      </c>
      <c r="D72541">
        <v>154256</v>
      </c>
      <c r="E72541" t="s">
        <v>13</v>
      </c>
      <c r="F72541" s="2">
        <v>44399.715398058252</v>
      </c>
      <c r="G72541" s="60">
        <v>0.71539351851851851</v>
      </c>
    </row>
    <row r="72542" spans="1:7" x14ac:dyDescent="0.25">
      <c r="A72542">
        <v>350324</v>
      </c>
      <c r="B72542" s="2">
        <v>44412.850915857605</v>
      </c>
      <c r="C72542">
        <v>180189</v>
      </c>
      <c r="D72542">
        <v>395593</v>
      </c>
      <c r="E72542" t="s">
        <v>13</v>
      </c>
      <c r="F72542" s="2">
        <v>44412.64258252427</v>
      </c>
      <c r="G72542" s="60">
        <v>0.64258101851851845</v>
      </c>
    </row>
    <row r="72543" spans="1:7" x14ac:dyDescent="0.25">
      <c r="A72543">
        <v>360598</v>
      </c>
      <c r="B72543" s="2">
        <v>44415.725333333336</v>
      </c>
      <c r="C72543">
        <v>180189</v>
      </c>
      <c r="D72543">
        <v>239565</v>
      </c>
      <c r="E72543" t="s">
        <v>13</v>
      </c>
      <c r="F72543" s="2">
        <v>44415.517</v>
      </c>
      <c r="G72543" s="60">
        <v>0.51700231481481485</v>
      </c>
    </row>
    <row r="72544" spans="1:7" x14ac:dyDescent="0.25">
      <c r="A72544">
        <v>29339</v>
      </c>
      <c r="B72544" s="2">
        <v>44313.001666666663</v>
      </c>
      <c r="C72544">
        <v>180203</v>
      </c>
      <c r="D72544">
        <v>43842</v>
      </c>
      <c r="E72544" t="s">
        <v>5</v>
      </c>
      <c r="F72544" s="2">
        <v>44313.084999999999</v>
      </c>
      <c r="G72544" s="60">
        <v>8.5000000000000006E-2</v>
      </c>
    </row>
    <row r="72545" spans="1:7" x14ac:dyDescent="0.25">
      <c r="A72545">
        <v>32940</v>
      </c>
      <c r="B72545" s="2">
        <v>44315.335948220061</v>
      </c>
      <c r="C72545">
        <v>180203</v>
      </c>
      <c r="D72545">
        <v>118549</v>
      </c>
      <c r="E72545" t="s">
        <v>5</v>
      </c>
      <c r="F72545" s="2">
        <v>44315.419281553397</v>
      </c>
      <c r="G72545" s="60">
        <v>0.41928240740740735</v>
      </c>
    </row>
    <row r="72546" spans="1:7" x14ac:dyDescent="0.25">
      <c r="A72546">
        <v>40439</v>
      </c>
      <c r="B72546" s="2">
        <v>44317.878019417476</v>
      </c>
      <c r="C72546">
        <v>180203</v>
      </c>
      <c r="D72546">
        <v>473323</v>
      </c>
      <c r="E72546" t="s">
        <v>5</v>
      </c>
      <c r="F72546" s="2">
        <v>44317.961352750812</v>
      </c>
      <c r="G72546" s="60">
        <v>0.96135416666666673</v>
      </c>
    </row>
    <row r="72547" spans="1:7" x14ac:dyDescent="0.25">
      <c r="A72547">
        <v>58450</v>
      </c>
      <c r="B72547" s="2">
        <v>44325.619119741095</v>
      </c>
      <c r="C72547">
        <v>180203</v>
      </c>
      <c r="D72547">
        <v>230507</v>
      </c>
      <c r="E72547" t="s">
        <v>5</v>
      </c>
      <c r="F72547" s="2">
        <v>44325.702453074431</v>
      </c>
      <c r="G72547" s="60">
        <v>0.70245370370370364</v>
      </c>
    </row>
    <row r="72548" spans="1:7" x14ac:dyDescent="0.25">
      <c r="A72548">
        <v>85408</v>
      </c>
      <c r="B72548" s="2">
        <v>44335.803585760514</v>
      </c>
      <c r="C72548">
        <v>180203</v>
      </c>
      <c r="D72548">
        <v>347393</v>
      </c>
      <c r="E72548" t="s">
        <v>5</v>
      </c>
      <c r="F72548" s="2">
        <v>44335.886919093849</v>
      </c>
      <c r="G72548" s="60">
        <v>0.88692129629629635</v>
      </c>
    </row>
    <row r="72549" spans="1:7" x14ac:dyDescent="0.25">
      <c r="A72549">
        <v>115978</v>
      </c>
      <c r="B72549" s="2">
        <v>44345.161290322583</v>
      </c>
      <c r="C72549">
        <v>180203</v>
      </c>
      <c r="D72549">
        <v>248241</v>
      </c>
      <c r="E72549" t="s">
        <v>5</v>
      </c>
      <c r="F72549" s="2">
        <v>44345.244623655919</v>
      </c>
      <c r="G72549" s="60">
        <v>0.24461805555555557</v>
      </c>
    </row>
    <row r="72550" spans="1:7" x14ac:dyDescent="0.25">
      <c r="A72550">
        <v>119978</v>
      </c>
      <c r="B72550" s="2">
        <v>44345.847376934107</v>
      </c>
      <c r="C72550">
        <v>180203</v>
      </c>
      <c r="D72550">
        <v>347008</v>
      </c>
      <c r="E72550" t="s">
        <v>5</v>
      </c>
      <c r="F72550" s="2">
        <v>44345.930710267443</v>
      </c>
      <c r="G72550" s="60">
        <v>0.93070601851851853</v>
      </c>
    </row>
    <row r="72551" spans="1:7" x14ac:dyDescent="0.25">
      <c r="A72551">
        <v>134059</v>
      </c>
      <c r="B72551" s="2">
        <v>44350.633682847896</v>
      </c>
      <c r="C72551">
        <v>180203</v>
      </c>
      <c r="D72551">
        <v>293905</v>
      </c>
      <c r="E72551" t="s">
        <v>5</v>
      </c>
      <c r="F72551" s="2">
        <v>44350.717016181232</v>
      </c>
      <c r="G72551" s="60">
        <v>0.71701388888888884</v>
      </c>
    </row>
    <row r="72552" spans="1:7" x14ac:dyDescent="0.25">
      <c r="A72552">
        <v>143820</v>
      </c>
      <c r="B72552" s="2">
        <v>44352.959666666662</v>
      </c>
      <c r="C72552">
        <v>180203</v>
      </c>
      <c r="D72552">
        <v>206264</v>
      </c>
      <c r="E72552" t="s">
        <v>5</v>
      </c>
      <c r="F72552" s="2">
        <v>44353.042999999998</v>
      </c>
      <c r="G72552" s="60">
        <v>4.2997685185185187E-2</v>
      </c>
    </row>
    <row r="72553" spans="1:7" x14ac:dyDescent="0.25">
      <c r="A72553">
        <v>148112</v>
      </c>
      <c r="B72553" s="2">
        <v>44354.196666666663</v>
      </c>
      <c r="C72553">
        <v>180203</v>
      </c>
      <c r="D72553">
        <v>390503</v>
      </c>
      <c r="E72553" t="s">
        <v>5</v>
      </c>
      <c r="F72553" s="2">
        <v>44354.28</v>
      </c>
      <c r="G72553" s="60">
        <v>0.27999999999999997</v>
      </c>
    </row>
    <row r="72554" spans="1:7" x14ac:dyDescent="0.25">
      <c r="A72554">
        <v>150867</v>
      </c>
      <c r="B72554" s="2">
        <v>44355.482666666663</v>
      </c>
      <c r="C72554">
        <v>180203</v>
      </c>
      <c r="D72554">
        <v>249345</v>
      </c>
      <c r="E72554" t="s">
        <v>5</v>
      </c>
      <c r="F72554" s="2">
        <v>44355.565999999999</v>
      </c>
      <c r="G72554" s="60">
        <v>0.5659953703703704</v>
      </c>
    </row>
    <row r="72555" spans="1:7" x14ac:dyDescent="0.25">
      <c r="A72555">
        <v>163965</v>
      </c>
      <c r="B72555" s="2">
        <v>44359.252204962308</v>
      </c>
      <c r="C72555">
        <v>180203</v>
      </c>
      <c r="D72555">
        <v>411922</v>
      </c>
      <c r="E72555" t="s">
        <v>5</v>
      </c>
      <c r="F72555" s="2">
        <v>44359.335538295643</v>
      </c>
      <c r="G72555" s="60">
        <v>0.33554398148148151</v>
      </c>
    </row>
    <row r="72556" spans="1:7" x14ac:dyDescent="0.25">
      <c r="A72556">
        <v>166446</v>
      </c>
      <c r="B72556" s="2">
        <v>44359.735624595465</v>
      </c>
      <c r="C72556">
        <v>180203</v>
      </c>
      <c r="D72556">
        <v>245484</v>
      </c>
      <c r="E72556" t="s">
        <v>5</v>
      </c>
      <c r="F72556" s="2">
        <v>44359.818957928801</v>
      </c>
      <c r="G72556" s="60">
        <v>0.81895833333333334</v>
      </c>
    </row>
    <row r="72557" spans="1:7" x14ac:dyDescent="0.25">
      <c r="A72557">
        <v>197599</v>
      </c>
      <c r="B72557" s="2">
        <v>44368.447598705498</v>
      </c>
      <c r="C72557">
        <v>180203</v>
      </c>
      <c r="D72557">
        <v>154228</v>
      </c>
      <c r="E72557" t="s">
        <v>5</v>
      </c>
      <c r="F72557" s="2">
        <v>44368.530932038833</v>
      </c>
      <c r="G72557" s="60">
        <v>0.53093749999999995</v>
      </c>
    </row>
    <row r="72558" spans="1:7" x14ac:dyDescent="0.25">
      <c r="A72558">
        <v>201890</v>
      </c>
      <c r="B72558" s="2">
        <v>44369.695171521031</v>
      </c>
      <c r="C72558">
        <v>180203</v>
      </c>
      <c r="D72558">
        <v>473327</v>
      </c>
      <c r="E72558" t="s">
        <v>5</v>
      </c>
      <c r="F72558" s="2">
        <v>44369.778504854366</v>
      </c>
      <c r="G72558" s="60">
        <v>0.77850694444444446</v>
      </c>
    </row>
    <row r="72559" spans="1:7" x14ac:dyDescent="0.25">
      <c r="A72559">
        <v>218877</v>
      </c>
      <c r="B72559" s="2">
        <v>44374.2167424543</v>
      </c>
      <c r="C72559">
        <v>180203</v>
      </c>
      <c r="D72559">
        <v>236562</v>
      </c>
      <c r="E72559" t="s">
        <v>5</v>
      </c>
      <c r="F72559" s="2">
        <v>44374.300075787636</v>
      </c>
      <c r="G72559" s="60">
        <v>0.30008101851851848</v>
      </c>
    </row>
    <row r="72560" spans="1:7" x14ac:dyDescent="0.25">
      <c r="A72560">
        <v>263145</v>
      </c>
      <c r="B72560" s="2">
        <v>44387.645009708736</v>
      </c>
      <c r="C72560">
        <v>180203</v>
      </c>
      <c r="D72560">
        <v>154256</v>
      </c>
      <c r="E72560" t="s">
        <v>5</v>
      </c>
      <c r="F72560" s="2">
        <v>44387.728343042072</v>
      </c>
      <c r="G72560" s="60">
        <v>0.72834490740740743</v>
      </c>
    </row>
    <row r="72561" spans="1:7" x14ac:dyDescent="0.25">
      <c r="A72561">
        <v>307204</v>
      </c>
      <c r="B72561" s="2">
        <v>44400.797113268607</v>
      </c>
      <c r="C72561">
        <v>180203</v>
      </c>
      <c r="D72561">
        <v>267852</v>
      </c>
      <c r="E72561" t="s">
        <v>5</v>
      </c>
      <c r="F72561" s="2">
        <v>44400.880446601943</v>
      </c>
      <c r="G72561" s="60">
        <v>0.88045138888888885</v>
      </c>
    </row>
    <row r="72562" spans="1:7" x14ac:dyDescent="0.25">
      <c r="A72562">
        <v>316558</v>
      </c>
      <c r="B72562" s="2">
        <v>44402.845656957928</v>
      </c>
      <c r="C72562">
        <v>180203</v>
      </c>
      <c r="D72562">
        <v>81226</v>
      </c>
      <c r="E72562" t="s">
        <v>5</v>
      </c>
      <c r="F72562" s="2">
        <v>44402.928990291264</v>
      </c>
      <c r="G72562" s="60">
        <v>0.92899305555555556</v>
      </c>
    </row>
    <row r="72563" spans="1:7" x14ac:dyDescent="0.25">
      <c r="A72563">
        <v>367933</v>
      </c>
      <c r="B72563" s="2">
        <v>44417.674135922331</v>
      </c>
      <c r="C72563">
        <v>180203</v>
      </c>
      <c r="D72563">
        <v>306524</v>
      </c>
      <c r="E72563" t="s">
        <v>5</v>
      </c>
      <c r="F72563" s="2">
        <v>44417.757469255666</v>
      </c>
      <c r="G72563" s="60">
        <v>0.75746527777777783</v>
      </c>
    </row>
    <row r="72564" spans="1:7" x14ac:dyDescent="0.25">
      <c r="A72564">
        <v>371037</v>
      </c>
      <c r="B72564" s="2">
        <v>44418.756660194173</v>
      </c>
      <c r="C72564">
        <v>180203</v>
      </c>
      <c r="D72564">
        <v>263568</v>
      </c>
      <c r="E72564" t="s">
        <v>5</v>
      </c>
      <c r="F72564" s="2">
        <v>44418.839993527508</v>
      </c>
      <c r="G72564" s="60">
        <v>0.83998842592592593</v>
      </c>
    </row>
    <row r="72565" spans="1:7" x14ac:dyDescent="0.25">
      <c r="A72565">
        <v>373085</v>
      </c>
      <c r="B72565" s="2">
        <v>44419.691935275077</v>
      </c>
      <c r="C72565">
        <v>180203</v>
      </c>
      <c r="D72565">
        <v>17150</v>
      </c>
      <c r="E72565" t="s">
        <v>5</v>
      </c>
      <c r="F72565" s="2">
        <v>44419.775268608413</v>
      </c>
      <c r="G72565" s="60">
        <v>0.7752662037037038</v>
      </c>
    </row>
    <row r="72566" spans="1:7" x14ac:dyDescent="0.25">
      <c r="A72566">
        <v>377890</v>
      </c>
      <c r="B72566" s="2">
        <v>44421.513941747573</v>
      </c>
      <c r="C72566">
        <v>180203</v>
      </c>
      <c r="D72566">
        <v>138945</v>
      </c>
      <c r="E72566" t="s">
        <v>5</v>
      </c>
      <c r="F72566" s="2">
        <v>44421.597275080909</v>
      </c>
      <c r="G72566" s="60">
        <v>0.59728009259259263</v>
      </c>
    </row>
    <row r="72567" spans="1:7" x14ac:dyDescent="0.25">
      <c r="A72567">
        <v>5195</v>
      </c>
      <c r="B72567" s="2">
        <v>44293.471466019422</v>
      </c>
      <c r="C72567">
        <v>180332</v>
      </c>
      <c r="D72567">
        <v>145779</v>
      </c>
      <c r="E72567" t="s">
        <v>2</v>
      </c>
      <c r="F72567" s="2">
        <v>44293.513132686086</v>
      </c>
      <c r="G72567" s="60">
        <v>0.51313657407407409</v>
      </c>
    </row>
    <row r="72568" spans="1:7" x14ac:dyDescent="0.25">
      <c r="A72568">
        <v>6819</v>
      </c>
      <c r="B72568" s="2">
        <v>44296.597679611652</v>
      </c>
      <c r="C72568">
        <v>180332</v>
      </c>
      <c r="D72568">
        <v>451656</v>
      </c>
      <c r="E72568" t="s">
        <v>2</v>
      </c>
      <c r="F72568" s="2">
        <v>44296.639346278316</v>
      </c>
      <c r="G72568" s="60">
        <v>0.63935185185185184</v>
      </c>
    </row>
    <row r="72569" spans="1:7" x14ac:dyDescent="0.25">
      <c r="A72569">
        <v>15510</v>
      </c>
      <c r="B72569" s="2">
        <v>44304.988616595969</v>
      </c>
      <c r="C72569">
        <v>180332</v>
      </c>
      <c r="D72569">
        <v>204394</v>
      </c>
      <c r="E72569" t="s">
        <v>2</v>
      </c>
      <c r="F72569" s="2">
        <v>44305.030283262633</v>
      </c>
      <c r="G72569" s="60">
        <v>3.0277777777777778E-2</v>
      </c>
    </row>
    <row r="72570" spans="1:7" x14ac:dyDescent="0.25">
      <c r="A72570">
        <v>22116</v>
      </c>
      <c r="B72570" s="2">
        <v>44309.893796116507</v>
      </c>
      <c r="C72570">
        <v>180332</v>
      </c>
      <c r="D72570">
        <v>98704</v>
      </c>
      <c r="E72570" t="s">
        <v>2</v>
      </c>
      <c r="F72570" s="2">
        <v>44309.935462783171</v>
      </c>
      <c r="G72570" s="60">
        <v>0.93546296296296294</v>
      </c>
    </row>
    <row r="72571" spans="1:7" x14ac:dyDescent="0.25">
      <c r="A72571">
        <v>42952</v>
      </c>
      <c r="B72571" s="2">
        <v>44318.785515915406</v>
      </c>
      <c r="C72571">
        <v>180332</v>
      </c>
      <c r="D72571">
        <v>227775</v>
      </c>
      <c r="E72571" t="s">
        <v>2</v>
      </c>
      <c r="F72571" s="2">
        <v>44318.82718258207</v>
      </c>
      <c r="G72571" s="60">
        <v>0.82718749999999996</v>
      </c>
    </row>
    <row r="72572" spans="1:7" x14ac:dyDescent="0.25">
      <c r="A72572">
        <v>50119</v>
      </c>
      <c r="B72572" s="2">
        <v>44322.563699029131</v>
      </c>
      <c r="C72572">
        <v>180332</v>
      </c>
      <c r="D72572">
        <v>452568</v>
      </c>
      <c r="E72572" t="s">
        <v>2</v>
      </c>
      <c r="F72572" s="2">
        <v>44322.605365695796</v>
      </c>
      <c r="G72572" s="60">
        <v>0.60537037037037034</v>
      </c>
    </row>
    <row r="72573" spans="1:7" x14ac:dyDescent="0.25">
      <c r="A72573">
        <v>53458</v>
      </c>
      <c r="B72573" s="2">
        <v>44323.866333333339</v>
      </c>
      <c r="C72573">
        <v>180332</v>
      </c>
      <c r="D72573">
        <v>275489</v>
      </c>
      <c r="E72573" t="s">
        <v>2</v>
      </c>
      <c r="F72573" s="2">
        <v>44323.908000000003</v>
      </c>
      <c r="G72573" s="60">
        <v>0.90799768518518509</v>
      </c>
    </row>
    <row r="72574" spans="1:7" x14ac:dyDescent="0.25">
      <c r="A72574">
        <v>59820</v>
      </c>
      <c r="B72574" s="2">
        <v>44325.877614886733</v>
      </c>
      <c r="C72574">
        <v>180332</v>
      </c>
      <c r="D72574">
        <v>394087</v>
      </c>
      <c r="E72574" t="s">
        <v>2</v>
      </c>
      <c r="F72574" s="2">
        <v>44325.919281553397</v>
      </c>
      <c r="G72574" s="60">
        <v>0.91928240740740741</v>
      </c>
    </row>
    <row r="72575" spans="1:7" x14ac:dyDescent="0.25">
      <c r="A72575">
        <v>61417</v>
      </c>
      <c r="B72575" s="2">
        <v>44326.749783171523</v>
      </c>
      <c r="C72575">
        <v>180332</v>
      </c>
      <c r="D72575">
        <v>470762</v>
      </c>
      <c r="E72575" t="s">
        <v>2</v>
      </c>
      <c r="F72575" s="2">
        <v>44326.791449838187</v>
      </c>
      <c r="G72575" s="60">
        <v>0.79144675925925922</v>
      </c>
    </row>
    <row r="72576" spans="1:7" x14ac:dyDescent="0.25">
      <c r="A72576">
        <v>80308</v>
      </c>
      <c r="B72576" s="2">
        <v>44333.6300420712</v>
      </c>
      <c r="C72576">
        <v>180332</v>
      </c>
      <c r="D72576">
        <v>392434</v>
      </c>
      <c r="E72576" t="s">
        <v>2</v>
      </c>
      <c r="F72576" s="2">
        <v>44333.671708737864</v>
      </c>
      <c r="G72576" s="60">
        <v>0.67171296296296301</v>
      </c>
    </row>
    <row r="72577" spans="1:7" x14ac:dyDescent="0.25">
      <c r="A72577">
        <v>87809</v>
      </c>
      <c r="B72577" s="2">
        <v>44336.866288025893</v>
      </c>
      <c r="C72577">
        <v>180332</v>
      </c>
      <c r="D72577">
        <v>63666</v>
      </c>
      <c r="E72577" t="s">
        <v>2</v>
      </c>
      <c r="F72577" s="2">
        <v>44336.907954692557</v>
      </c>
      <c r="G72577" s="60">
        <v>0.90795138888888882</v>
      </c>
    </row>
    <row r="72578" spans="1:7" x14ac:dyDescent="0.25">
      <c r="A72578">
        <v>102090</v>
      </c>
      <c r="B72578" s="2">
        <v>44340.723893203889</v>
      </c>
      <c r="C72578">
        <v>180332</v>
      </c>
      <c r="D72578">
        <v>84062</v>
      </c>
      <c r="E72578" t="s">
        <v>2</v>
      </c>
      <c r="F72578" s="2">
        <v>44340.765559870553</v>
      </c>
      <c r="G72578" s="60">
        <v>0.76555555555555566</v>
      </c>
    </row>
    <row r="72579" spans="1:7" x14ac:dyDescent="0.25">
      <c r="A72579">
        <v>118441</v>
      </c>
      <c r="B72579" s="2">
        <v>44345.683440129455</v>
      </c>
      <c r="C72579">
        <v>180332</v>
      </c>
      <c r="D72579">
        <v>256093</v>
      </c>
      <c r="E72579" t="s">
        <v>2</v>
      </c>
      <c r="F72579" s="2">
        <v>44345.725106796119</v>
      </c>
      <c r="G72579" s="60">
        <v>0.72510416666666666</v>
      </c>
    </row>
    <row r="72580" spans="1:7" x14ac:dyDescent="0.25">
      <c r="A72580">
        <v>150431</v>
      </c>
      <c r="B72580" s="2">
        <v>44355.021627831717</v>
      </c>
      <c r="C72580">
        <v>180332</v>
      </c>
      <c r="D72580">
        <v>428248</v>
      </c>
      <c r="E72580" t="s">
        <v>2</v>
      </c>
      <c r="F72580" s="2">
        <v>44355.063294498381</v>
      </c>
      <c r="G72580" s="60">
        <v>6.3298611111111111E-2</v>
      </c>
    </row>
    <row r="72581" spans="1:7" x14ac:dyDescent="0.25">
      <c r="A72581">
        <v>160994</v>
      </c>
      <c r="B72581" s="2">
        <v>44358.681822006474</v>
      </c>
      <c r="C72581">
        <v>180332</v>
      </c>
      <c r="D72581">
        <v>407315</v>
      </c>
      <c r="E72581" t="s">
        <v>2</v>
      </c>
      <c r="F72581" s="2">
        <v>44358.723488673138</v>
      </c>
      <c r="G72581" s="60">
        <v>0.72348379629629633</v>
      </c>
    </row>
    <row r="72582" spans="1:7" x14ac:dyDescent="0.25">
      <c r="A72582">
        <v>194141</v>
      </c>
      <c r="B72582" s="2">
        <v>44367.485333333338</v>
      </c>
      <c r="C72582">
        <v>180332</v>
      </c>
      <c r="D72582">
        <v>250679</v>
      </c>
      <c r="E72582" t="s">
        <v>2</v>
      </c>
      <c r="F72582" s="2">
        <v>44367.527000000002</v>
      </c>
      <c r="G72582" s="60">
        <v>0.52700231481481474</v>
      </c>
    </row>
    <row r="72583" spans="1:7" x14ac:dyDescent="0.25">
      <c r="A72583">
        <v>202351</v>
      </c>
      <c r="B72583" s="2">
        <v>44369.764346278316</v>
      </c>
      <c r="C72583">
        <v>180332</v>
      </c>
      <c r="D72583">
        <v>230507</v>
      </c>
      <c r="E72583" t="s">
        <v>2</v>
      </c>
      <c r="F72583" s="2">
        <v>44369.80601294498</v>
      </c>
      <c r="G72583" s="60">
        <v>0.80601851851851858</v>
      </c>
    </row>
    <row r="72584" spans="1:7" x14ac:dyDescent="0.25">
      <c r="A72584">
        <v>315453</v>
      </c>
      <c r="B72584" s="2">
        <v>44402.720656957928</v>
      </c>
      <c r="C72584">
        <v>180332</v>
      </c>
      <c r="D72584">
        <v>466283</v>
      </c>
      <c r="E72584" t="s">
        <v>2</v>
      </c>
      <c r="F72584" s="2">
        <v>44402.762323624593</v>
      </c>
      <c r="G72584" s="60">
        <v>0.76232638888888893</v>
      </c>
    </row>
    <row r="72585" spans="1:7" x14ac:dyDescent="0.25">
      <c r="A72585">
        <v>380807</v>
      </c>
      <c r="B72585" s="2">
        <v>44421.984411003235</v>
      </c>
      <c r="C72585">
        <v>180332</v>
      </c>
      <c r="D72585">
        <v>246657</v>
      </c>
      <c r="E72585" t="s">
        <v>2</v>
      </c>
      <c r="F72585" s="2">
        <v>44422.0260776699</v>
      </c>
      <c r="G72585" s="60">
        <v>2.6076388888888885E-2</v>
      </c>
    </row>
    <row r="72586" spans="1:7" x14ac:dyDescent="0.25">
      <c r="A72586">
        <v>77086</v>
      </c>
      <c r="B72586" s="2">
        <v>44332.52412488174</v>
      </c>
      <c r="C72586">
        <v>180388</v>
      </c>
      <c r="D72586">
        <v>447119</v>
      </c>
      <c r="E72586" t="s">
        <v>2</v>
      </c>
      <c r="F72586" s="2">
        <v>44332.565791548404</v>
      </c>
      <c r="G72586" s="60">
        <v>0.56578703703703703</v>
      </c>
    </row>
    <row r="72587" spans="1:7" x14ac:dyDescent="0.25">
      <c r="A72587">
        <v>103589</v>
      </c>
      <c r="B72587" s="2">
        <v>44341.422333333336</v>
      </c>
      <c r="C72587">
        <v>180388</v>
      </c>
      <c r="D72587">
        <v>292782</v>
      </c>
      <c r="E72587" t="s">
        <v>2</v>
      </c>
      <c r="F72587" s="2">
        <v>44341.464</v>
      </c>
      <c r="G72587" s="60">
        <v>0.46400462962962963</v>
      </c>
    </row>
    <row r="72588" spans="1:7" x14ac:dyDescent="0.25">
      <c r="A72588">
        <v>107532</v>
      </c>
      <c r="B72588" s="2">
        <v>44342.795090614891</v>
      </c>
      <c r="C72588">
        <v>180388</v>
      </c>
      <c r="D72588">
        <v>91100</v>
      </c>
      <c r="E72588" t="s">
        <v>2</v>
      </c>
      <c r="F72588" s="2">
        <v>44342.836757281555</v>
      </c>
      <c r="G72588" s="60">
        <v>0.8367592592592592</v>
      </c>
    </row>
    <row r="72589" spans="1:7" x14ac:dyDescent="0.25">
      <c r="A72589">
        <v>114602</v>
      </c>
      <c r="B72589" s="2">
        <v>44344.850106796119</v>
      </c>
      <c r="C72589">
        <v>180388</v>
      </c>
      <c r="D72589">
        <v>273577</v>
      </c>
      <c r="E72589" t="s">
        <v>2</v>
      </c>
      <c r="F72589" s="2">
        <v>44344.891773462783</v>
      </c>
      <c r="G72589" s="60">
        <v>0.89177083333333329</v>
      </c>
    </row>
    <row r="72590" spans="1:7" x14ac:dyDescent="0.25">
      <c r="A72590">
        <v>144534</v>
      </c>
      <c r="B72590" s="2">
        <v>44353.194333333333</v>
      </c>
      <c r="C72590">
        <v>180388</v>
      </c>
      <c r="D72590">
        <v>301748</v>
      </c>
      <c r="E72590" t="s">
        <v>2</v>
      </c>
      <c r="F72590" s="2">
        <v>44353.235999999997</v>
      </c>
      <c r="G72590" s="60">
        <v>0.23599537037037036</v>
      </c>
    </row>
    <row r="72591" spans="1:7" x14ac:dyDescent="0.25">
      <c r="A72591">
        <v>145866</v>
      </c>
      <c r="B72591" s="2">
        <v>44353.65431391586</v>
      </c>
      <c r="C72591">
        <v>180388</v>
      </c>
      <c r="D72591">
        <v>158978</v>
      </c>
      <c r="E72591" t="s">
        <v>2</v>
      </c>
      <c r="F72591" s="2">
        <v>44353.695980582524</v>
      </c>
      <c r="G72591" s="60">
        <v>0.69598379629629636</v>
      </c>
    </row>
    <row r="72592" spans="1:7" x14ac:dyDescent="0.25">
      <c r="A72592">
        <v>147937</v>
      </c>
      <c r="B72592" s="2">
        <v>44354.048333333332</v>
      </c>
      <c r="C72592">
        <v>180388</v>
      </c>
      <c r="D72592">
        <v>250679</v>
      </c>
      <c r="E72592" t="s">
        <v>2</v>
      </c>
      <c r="F72592" s="2">
        <v>44354.09</v>
      </c>
      <c r="G72592" s="60">
        <v>9.0000000000000011E-2</v>
      </c>
    </row>
    <row r="72593" spans="1:7" x14ac:dyDescent="0.25">
      <c r="A72593">
        <v>154242</v>
      </c>
      <c r="B72593" s="2">
        <v>44356.616333333339</v>
      </c>
      <c r="C72593">
        <v>180388</v>
      </c>
      <c r="D72593">
        <v>443594</v>
      </c>
      <c r="E72593" t="s">
        <v>2</v>
      </c>
      <c r="F72593" s="2">
        <v>44356.658000000003</v>
      </c>
      <c r="G72593" s="60">
        <v>0.6579976851851852</v>
      </c>
    </row>
    <row r="72594" spans="1:7" x14ac:dyDescent="0.25">
      <c r="A72594">
        <v>188259</v>
      </c>
      <c r="B72594" s="2">
        <v>44366.035218359939</v>
      </c>
      <c r="C72594">
        <v>180388</v>
      </c>
      <c r="D72594">
        <v>251150</v>
      </c>
      <c r="E72594" t="s">
        <v>2</v>
      </c>
      <c r="F72594" s="2">
        <v>44366.076885026603</v>
      </c>
      <c r="G72594" s="60">
        <v>7.6886574074074079E-2</v>
      </c>
    </row>
    <row r="72595" spans="1:7" x14ac:dyDescent="0.25">
      <c r="A72595">
        <v>355925</v>
      </c>
      <c r="B72595" s="2">
        <v>44414.78214563107</v>
      </c>
      <c r="C72595">
        <v>180388</v>
      </c>
      <c r="D72595">
        <v>151496</v>
      </c>
      <c r="E72595" t="s">
        <v>2</v>
      </c>
      <c r="F72595" s="2">
        <v>44414.823812297735</v>
      </c>
      <c r="G72595" s="60">
        <v>0.8238078703703704</v>
      </c>
    </row>
    <row r="72596" spans="1:7" x14ac:dyDescent="0.25">
      <c r="A72596">
        <v>387844</v>
      </c>
      <c r="B72596" s="2">
        <v>44423.741692556636</v>
      </c>
      <c r="C72596">
        <v>180388</v>
      </c>
      <c r="D72596">
        <v>88863</v>
      </c>
      <c r="E72596" t="s">
        <v>2</v>
      </c>
      <c r="F72596" s="2">
        <v>44423.7833592233</v>
      </c>
      <c r="G72596" s="60">
        <v>0.7833564814814814</v>
      </c>
    </row>
    <row r="72597" spans="1:7" x14ac:dyDescent="0.25">
      <c r="A72597">
        <v>400115</v>
      </c>
      <c r="B72597" s="2">
        <v>44428.613860841426</v>
      </c>
      <c r="C72597">
        <v>180388</v>
      </c>
      <c r="D72597">
        <v>56611</v>
      </c>
      <c r="E72597" t="s">
        <v>2</v>
      </c>
      <c r="F72597" s="2">
        <v>44428.65552750809</v>
      </c>
      <c r="G72597" s="60">
        <v>0.65553240740740748</v>
      </c>
    </row>
    <row r="72598" spans="1:7" x14ac:dyDescent="0.25">
      <c r="A72598">
        <v>4673</v>
      </c>
      <c r="B72598" s="2">
        <v>44291.545899676377</v>
      </c>
      <c r="C72598">
        <v>180403</v>
      </c>
      <c r="D72598">
        <v>250679</v>
      </c>
      <c r="E72598" t="s">
        <v>2</v>
      </c>
      <c r="F72598" s="2">
        <v>44291.587566343042</v>
      </c>
      <c r="G72598" s="60">
        <v>0.58756944444444448</v>
      </c>
    </row>
    <row r="72599" spans="1:7" x14ac:dyDescent="0.25">
      <c r="A72599">
        <v>8272</v>
      </c>
      <c r="B72599" s="2">
        <v>44298.670495145634</v>
      </c>
      <c r="C72599">
        <v>180403</v>
      </c>
      <c r="D72599">
        <v>230507</v>
      </c>
      <c r="E72599" t="s">
        <v>2</v>
      </c>
      <c r="F72599" s="2">
        <v>44298.712161812298</v>
      </c>
      <c r="G72599" s="60">
        <v>0.71216435185185178</v>
      </c>
    </row>
    <row r="72600" spans="1:7" x14ac:dyDescent="0.25">
      <c r="A72600">
        <v>36042</v>
      </c>
      <c r="B72600" s="2">
        <v>44316.628423948219</v>
      </c>
      <c r="C72600">
        <v>180403</v>
      </c>
      <c r="D72600">
        <v>436070</v>
      </c>
      <c r="E72600" t="s">
        <v>2</v>
      </c>
      <c r="F72600" s="2">
        <v>44316.670090614884</v>
      </c>
      <c r="G72600" s="60">
        <v>0.67009259259259257</v>
      </c>
    </row>
    <row r="72601" spans="1:7" x14ac:dyDescent="0.25">
      <c r="A72601">
        <v>40975</v>
      </c>
      <c r="B72601" s="2">
        <v>44318.099297734632</v>
      </c>
      <c r="C72601">
        <v>180403</v>
      </c>
      <c r="D72601">
        <v>256093</v>
      </c>
      <c r="E72601" t="s">
        <v>2</v>
      </c>
      <c r="F72601" s="2">
        <v>44318.140964401297</v>
      </c>
      <c r="G72601" s="60">
        <v>0.14096064814814815</v>
      </c>
    </row>
    <row r="72602" spans="1:7" x14ac:dyDescent="0.25">
      <c r="A72602">
        <v>49222</v>
      </c>
      <c r="B72602" s="2">
        <v>44321.846870550165</v>
      </c>
      <c r="C72602">
        <v>180403</v>
      </c>
      <c r="D72602">
        <v>26247</v>
      </c>
      <c r="E72602" t="s">
        <v>2</v>
      </c>
      <c r="F72602" s="2">
        <v>44321.88853721683</v>
      </c>
      <c r="G72602" s="60">
        <v>0.88854166666666667</v>
      </c>
    </row>
    <row r="72603" spans="1:7" x14ac:dyDescent="0.25">
      <c r="A72603">
        <v>70482</v>
      </c>
      <c r="B72603" s="2">
        <v>44330.686676375408</v>
      </c>
      <c r="C72603">
        <v>180403</v>
      </c>
      <c r="D72603">
        <v>155463</v>
      </c>
      <c r="E72603" t="s">
        <v>2</v>
      </c>
      <c r="F72603" s="2">
        <v>44330.728343042072</v>
      </c>
      <c r="G72603" s="60">
        <v>0.72834490740740743</v>
      </c>
    </row>
    <row r="72604" spans="1:7" x14ac:dyDescent="0.25">
      <c r="A72604">
        <v>90328</v>
      </c>
      <c r="B72604" s="2">
        <v>44337.78052750809</v>
      </c>
      <c r="C72604">
        <v>180403</v>
      </c>
      <c r="D72604">
        <v>436838</v>
      </c>
      <c r="E72604" t="s">
        <v>2</v>
      </c>
      <c r="F72604" s="2">
        <v>44337.822194174754</v>
      </c>
      <c r="G72604" s="60">
        <v>0.822199074074074</v>
      </c>
    </row>
    <row r="72605" spans="1:7" x14ac:dyDescent="0.25">
      <c r="A72605">
        <v>103190</v>
      </c>
      <c r="B72605" s="2">
        <v>44341.034572815537</v>
      </c>
      <c r="C72605">
        <v>180403</v>
      </c>
      <c r="D72605">
        <v>347393</v>
      </c>
      <c r="E72605" t="s">
        <v>2</v>
      </c>
      <c r="F72605" s="2">
        <v>44341.076239482201</v>
      </c>
      <c r="G72605" s="60">
        <v>7.6238425925925932E-2</v>
      </c>
    </row>
    <row r="72606" spans="1:7" x14ac:dyDescent="0.25">
      <c r="A72606">
        <v>133339</v>
      </c>
      <c r="B72606" s="2">
        <v>44350.331333333335</v>
      </c>
      <c r="C72606">
        <v>180403</v>
      </c>
      <c r="D72606">
        <v>74456</v>
      </c>
      <c r="E72606" t="s">
        <v>2</v>
      </c>
      <c r="F72606" s="2">
        <v>44350.373</v>
      </c>
      <c r="G72606" s="60">
        <v>0.37299768518518522</v>
      </c>
    </row>
    <row r="72607" spans="1:7" x14ac:dyDescent="0.25">
      <c r="A72607">
        <v>135636</v>
      </c>
      <c r="B72607" s="2">
        <v>44350.920333333335</v>
      </c>
      <c r="C72607">
        <v>180403</v>
      </c>
      <c r="D72607">
        <v>21760</v>
      </c>
      <c r="E72607" t="s">
        <v>2</v>
      </c>
      <c r="F72607" s="2">
        <v>44350.962</v>
      </c>
      <c r="G72607" s="60">
        <v>0.9620023148148148</v>
      </c>
    </row>
    <row r="72608" spans="1:7" x14ac:dyDescent="0.25">
      <c r="A72608">
        <v>172064</v>
      </c>
      <c r="B72608" s="2">
        <v>44360.808035598711</v>
      </c>
      <c r="C72608">
        <v>180403</v>
      </c>
      <c r="D72608">
        <v>367087</v>
      </c>
      <c r="E72608" t="s">
        <v>2</v>
      </c>
      <c r="F72608" s="2">
        <v>44360.849702265376</v>
      </c>
      <c r="G72608" s="60">
        <v>0.84969907407407408</v>
      </c>
    </row>
    <row r="72609" spans="1:7" x14ac:dyDescent="0.25">
      <c r="A72609">
        <v>187668</v>
      </c>
      <c r="B72609" s="2">
        <v>44365.89865048544</v>
      </c>
      <c r="C72609">
        <v>180403</v>
      </c>
      <c r="D72609">
        <v>28360</v>
      </c>
      <c r="E72609" t="s">
        <v>2</v>
      </c>
      <c r="F72609" s="2">
        <v>44365.940317152104</v>
      </c>
      <c r="G72609" s="60">
        <v>0.9403125</v>
      </c>
    </row>
    <row r="72610" spans="1:7" x14ac:dyDescent="0.25">
      <c r="A72610">
        <v>204828</v>
      </c>
      <c r="B72610" s="2">
        <v>44370.701239482201</v>
      </c>
      <c r="C72610">
        <v>180403</v>
      </c>
      <c r="D72610">
        <v>411922</v>
      </c>
      <c r="E72610" t="s">
        <v>2</v>
      </c>
      <c r="F72610" s="2">
        <v>44370.742906148866</v>
      </c>
      <c r="G72610" s="60">
        <v>0.74290509259259263</v>
      </c>
    </row>
    <row r="72611" spans="1:7" x14ac:dyDescent="0.25">
      <c r="A72611">
        <v>216980</v>
      </c>
      <c r="B72611" s="2">
        <v>44373.76920064725</v>
      </c>
      <c r="C72611">
        <v>180403</v>
      </c>
      <c r="D72611">
        <v>227775</v>
      </c>
      <c r="E72611" t="s">
        <v>2</v>
      </c>
      <c r="F72611" s="2">
        <v>44373.810867313914</v>
      </c>
      <c r="G72611" s="60">
        <v>0.81086805555555552</v>
      </c>
    </row>
    <row r="72612" spans="1:7" x14ac:dyDescent="0.25">
      <c r="A72612">
        <v>236529</v>
      </c>
      <c r="B72612" s="2">
        <v>44379.725511326862</v>
      </c>
      <c r="C72612">
        <v>180403</v>
      </c>
      <c r="D72612">
        <v>216600</v>
      </c>
      <c r="E72612" t="s">
        <v>2</v>
      </c>
      <c r="F72612" s="2">
        <v>44379.767177993526</v>
      </c>
      <c r="G72612" s="60">
        <v>0.76717592592592598</v>
      </c>
    </row>
    <row r="72613" spans="1:7" x14ac:dyDescent="0.25">
      <c r="A72613">
        <v>293291</v>
      </c>
      <c r="B72613" s="2">
        <v>44395.939103559875</v>
      </c>
      <c r="C72613">
        <v>180403</v>
      </c>
      <c r="D72613">
        <v>458081</v>
      </c>
      <c r="E72613" t="s">
        <v>2</v>
      </c>
      <c r="F72613" s="2">
        <v>44395.980770226539</v>
      </c>
      <c r="G72613" s="60">
        <v>0.98077546296296303</v>
      </c>
    </row>
    <row r="72614" spans="1:7" x14ac:dyDescent="0.25">
      <c r="A72614">
        <v>344778</v>
      </c>
      <c r="B72614" s="2">
        <v>44410.895414239487</v>
      </c>
      <c r="C72614">
        <v>180403</v>
      </c>
      <c r="D72614">
        <v>379466</v>
      </c>
      <c r="E72614" t="s">
        <v>2</v>
      </c>
      <c r="F72614" s="2">
        <v>44410.937080906151</v>
      </c>
      <c r="G72614" s="60">
        <v>0.93708333333333327</v>
      </c>
    </row>
    <row r="72615" spans="1:7" x14ac:dyDescent="0.25">
      <c r="A72615">
        <v>346119</v>
      </c>
      <c r="B72615" s="2">
        <v>44411.646223300973</v>
      </c>
      <c r="C72615">
        <v>180403</v>
      </c>
      <c r="D72615">
        <v>19525</v>
      </c>
      <c r="E72615" t="s">
        <v>2</v>
      </c>
      <c r="F72615" s="2">
        <v>44411.687889967638</v>
      </c>
      <c r="G72615" s="60">
        <v>0.68789351851851854</v>
      </c>
    </row>
    <row r="72616" spans="1:7" x14ac:dyDescent="0.25">
      <c r="A72616">
        <v>352937</v>
      </c>
      <c r="B72616" s="2">
        <v>44413.854961165052</v>
      </c>
      <c r="C72616">
        <v>180403</v>
      </c>
      <c r="D72616">
        <v>30276</v>
      </c>
      <c r="E72616" t="s">
        <v>2</v>
      </c>
      <c r="F72616" s="2">
        <v>44413.896627831717</v>
      </c>
      <c r="G72616" s="60">
        <v>0.8966319444444445</v>
      </c>
    </row>
    <row r="72617" spans="1:7" x14ac:dyDescent="0.25">
      <c r="A72617">
        <v>375967</v>
      </c>
      <c r="B72617" s="2">
        <v>44420.728747572815</v>
      </c>
      <c r="C72617">
        <v>180403</v>
      </c>
      <c r="D72617">
        <v>271445</v>
      </c>
      <c r="E72617" t="s">
        <v>2</v>
      </c>
      <c r="F72617" s="2">
        <v>44420.77041423948</v>
      </c>
      <c r="G72617" s="60">
        <v>0.77041666666666664</v>
      </c>
    </row>
    <row r="72618" spans="1:7" x14ac:dyDescent="0.25">
      <c r="A72618">
        <v>410899</v>
      </c>
      <c r="B72618" s="2">
        <v>44430.893796116507</v>
      </c>
      <c r="C72618">
        <v>180403</v>
      </c>
      <c r="D72618">
        <v>325852</v>
      </c>
      <c r="E72618" t="s">
        <v>2</v>
      </c>
      <c r="F72618" s="2">
        <v>44430.935462783171</v>
      </c>
      <c r="G72618" s="60">
        <v>0.93546296296296294</v>
      </c>
    </row>
    <row r="72619" spans="1:7" x14ac:dyDescent="0.25">
      <c r="A72619">
        <v>122829</v>
      </c>
      <c r="B72619" s="2">
        <v>44346.622000000003</v>
      </c>
      <c r="C72619">
        <v>180420</v>
      </c>
      <c r="D72619">
        <v>227775</v>
      </c>
      <c r="E72619" t="s">
        <v>3</v>
      </c>
      <c r="F72619" s="2">
        <v>44346.747000000003</v>
      </c>
      <c r="G72619" s="60">
        <v>0.74700231481481483</v>
      </c>
    </row>
    <row r="72620" spans="1:7" x14ac:dyDescent="0.25">
      <c r="A72620">
        <v>133779</v>
      </c>
      <c r="B72620" s="2">
        <v>44350.578000000001</v>
      </c>
      <c r="C72620">
        <v>180420</v>
      </c>
      <c r="D72620">
        <v>399866</v>
      </c>
      <c r="E72620" t="s">
        <v>3</v>
      </c>
      <c r="F72620" s="2">
        <v>44350.703000000001</v>
      </c>
      <c r="G72620" s="60">
        <v>0.70299768518518524</v>
      </c>
    </row>
    <row r="72621" spans="1:7" x14ac:dyDescent="0.25">
      <c r="A72621">
        <v>141450</v>
      </c>
      <c r="B72621" s="2">
        <v>44352.566126213591</v>
      </c>
      <c r="C72621">
        <v>180420</v>
      </c>
      <c r="D72621">
        <v>5151</v>
      </c>
      <c r="E72621" t="s">
        <v>3</v>
      </c>
      <c r="F72621" s="2">
        <v>44352.691126213591</v>
      </c>
      <c r="G72621" s="60">
        <v>0.69112268518518516</v>
      </c>
    </row>
    <row r="72622" spans="1:7" x14ac:dyDescent="0.25">
      <c r="A72622">
        <v>153298</v>
      </c>
      <c r="B72622" s="2">
        <v>44355.978747572815</v>
      </c>
      <c r="C72622">
        <v>180420</v>
      </c>
      <c r="D72622">
        <v>467908</v>
      </c>
      <c r="E72622" t="s">
        <v>3</v>
      </c>
      <c r="F72622" s="2">
        <v>44356.103747572815</v>
      </c>
      <c r="G72622" s="60">
        <v>0.10375000000000001</v>
      </c>
    </row>
    <row r="72623" spans="1:7" x14ac:dyDescent="0.25">
      <c r="A72623">
        <v>171325</v>
      </c>
      <c r="B72623" s="2">
        <v>44360.713461714528</v>
      </c>
      <c r="C72623">
        <v>180420</v>
      </c>
      <c r="D72623">
        <v>209122</v>
      </c>
      <c r="E72623" t="s">
        <v>3</v>
      </c>
      <c r="F72623" s="2">
        <v>44360.838461714528</v>
      </c>
      <c r="G72623" s="60">
        <v>0.83846064814814814</v>
      </c>
    </row>
    <row r="72624" spans="1:7" x14ac:dyDescent="0.25">
      <c r="A72624">
        <v>183614</v>
      </c>
      <c r="B72624" s="2">
        <v>44364.949621359221</v>
      </c>
      <c r="C72624">
        <v>180420</v>
      </c>
      <c r="D72624">
        <v>118549</v>
      </c>
      <c r="E72624" t="s">
        <v>3</v>
      </c>
      <c r="F72624" s="2">
        <v>44365.074621359221</v>
      </c>
      <c r="G72624" s="60">
        <v>7.4618055555555562E-2</v>
      </c>
    </row>
    <row r="72625" spans="1:7" x14ac:dyDescent="0.25">
      <c r="A72625">
        <v>189689</v>
      </c>
      <c r="B72625" s="2">
        <v>44366.540236245957</v>
      </c>
      <c r="C72625">
        <v>180420</v>
      </c>
      <c r="D72625">
        <v>154256</v>
      </c>
      <c r="E72625" t="s">
        <v>3</v>
      </c>
      <c r="F72625" s="2">
        <v>44366.665236245957</v>
      </c>
      <c r="G72625" s="60">
        <v>0.66523148148148148</v>
      </c>
    </row>
    <row r="72626" spans="1:7" x14ac:dyDescent="0.25">
      <c r="A72626">
        <v>80940</v>
      </c>
      <c r="B72626" s="2">
        <v>44333.816530744334</v>
      </c>
      <c r="C72626">
        <v>180477</v>
      </c>
      <c r="D72626">
        <v>411922</v>
      </c>
      <c r="E72626" t="s">
        <v>5</v>
      </c>
      <c r="F72626" s="2">
        <v>44333.89986407767</v>
      </c>
      <c r="G72626" s="60">
        <v>0.89986111111111111</v>
      </c>
    </row>
    <row r="72627" spans="1:7" x14ac:dyDescent="0.25">
      <c r="A72627">
        <v>115572</v>
      </c>
      <c r="B72627" s="2">
        <v>44345.007782219916</v>
      </c>
      <c r="C72627">
        <v>180477</v>
      </c>
      <c r="D72627">
        <v>137899</v>
      </c>
      <c r="E72627" t="s">
        <v>5</v>
      </c>
      <c r="F72627" s="2">
        <v>44345.091115553252</v>
      </c>
      <c r="G72627" s="60">
        <v>9.1111111111111101E-2</v>
      </c>
    </row>
    <row r="72628" spans="1:7" x14ac:dyDescent="0.25">
      <c r="A72628">
        <v>127002</v>
      </c>
      <c r="B72628" s="2">
        <v>44347.701644012945</v>
      </c>
      <c r="C72628">
        <v>180477</v>
      </c>
      <c r="D72628">
        <v>347008</v>
      </c>
      <c r="E72628" t="s">
        <v>5</v>
      </c>
      <c r="F72628" s="2">
        <v>44347.78497734628</v>
      </c>
      <c r="G72628" s="60">
        <v>0.78497685185185195</v>
      </c>
    </row>
    <row r="72629" spans="1:7" x14ac:dyDescent="0.25">
      <c r="A72629">
        <v>132804</v>
      </c>
      <c r="B72629" s="2">
        <v>44349.929799352751</v>
      </c>
      <c r="C72629">
        <v>180477</v>
      </c>
      <c r="D72629">
        <v>158978</v>
      </c>
      <c r="E72629" t="s">
        <v>5</v>
      </c>
      <c r="F72629" s="2">
        <v>44350.013132686086</v>
      </c>
      <c r="G72629" s="60">
        <v>1.3136574074074077E-2</v>
      </c>
    </row>
    <row r="72630" spans="1:7" x14ac:dyDescent="0.25">
      <c r="A72630">
        <v>154987</v>
      </c>
      <c r="B72630" s="2">
        <v>44356.740478964399</v>
      </c>
      <c r="C72630">
        <v>180477</v>
      </c>
      <c r="D72630">
        <v>307364</v>
      </c>
      <c r="E72630" t="s">
        <v>5</v>
      </c>
      <c r="F72630" s="2">
        <v>44356.823812297735</v>
      </c>
      <c r="G72630" s="60">
        <v>0.8238078703703704</v>
      </c>
    </row>
    <row r="72631" spans="1:7" x14ac:dyDescent="0.25">
      <c r="A72631">
        <v>178581</v>
      </c>
      <c r="B72631" s="2">
        <v>44363.53174110032</v>
      </c>
      <c r="C72631">
        <v>180477</v>
      </c>
      <c r="D72631">
        <v>172251</v>
      </c>
      <c r="E72631" t="s">
        <v>5</v>
      </c>
      <c r="F72631" s="2">
        <v>44363.615074433656</v>
      </c>
      <c r="G72631" s="60">
        <v>0.61506944444444445</v>
      </c>
    </row>
    <row r="72632" spans="1:7" x14ac:dyDescent="0.25">
      <c r="A72632">
        <v>183656</v>
      </c>
      <c r="B72632" s="2">
        <v>44364.958666666666</v>
      </c>
      <c r="C72632">
        <v>180477</v>
      </c>
      <c r="D72632">
        <v>194335</v>
      </c>
      <c r="E72632" t="s">
        <v>5</v>
      </c>
      <c r="F72632" s="2">
        <v>44365.042000000001</v>
      </c>
      <c r="G72632" s="60">
        <v>4.2002314814814812E-2</v>
      </c>
    </row>
    <row r="72633" spans="1:7" x14ac:dyDescent="0.25">
      <c r="A72633">
        <v>205388</v>
      </c>
      <c r="B72633" s="2">
        <v>44370.780932038833</v>
      </c>
      <c r="C72633">
        <v>180477</v>
      </c>
      <c r="D72633">
        <v>182676</v>
      </c>
      <c r="E72633" t="s">
        <v>5</v>
      </c>
      <c r="F72633" s="2">
        <v>44370.864265372169</v>
      </c>
      <c r="G72633" s="60">
        <v>0.86427083333333332</v>
      </c>
    </row>
    <row r="72634" spans="1:7" x14ac:dyDescent="0.25">
      <c r="A72634">
        <v>209260</v>
      </c>
      <c r="B72634" s="2">
        <v>44371.923326860837</v>
      </c>
      <c r="C72634">
        <v>180477</v>
      </c>
      <c r="D72634">
        <v>419184</v>
      </c>
      <c r="E72634" t="s">
        <v>5</v>
      </c>
      <c r="F72634" s="2">
        <v>44372.006660194173</v>
      </c>
      <c r="G72634" s="60">
        <v>6.6550925925925935E-3</v>
      </c>
    </row>
    <row r="72635" spans="1:7" x14ac:dyDescent="0.25">
      <c r="A72635">
        <v>256016</v>
      </c>
      <c r="B72635" s="2">
        <v>44385.784168284787</v>
      </c>
      <c r="C72635">
        <v>180477</v>
      </c>
      <c r="D72635">
        <v>285211</v>
      </c>
      <c r="E72635" t="s">
        <v>5</v>
      </c>
      <c r="F72635" s="2">
        <v>44385.867501618122</v>
      </c>
      <c r="G72635" s="60">
        <v>0.86750000000000005</v>
      </c>
    </row>
    <row r="72636" spans="1:7" x14ac:dyDescent="0.25">
      <c r="A72636">
        <v>277622</v>
      </c>
      <c r="B72636" s="2">
        <v>44391.770666666664</v>
      </c>
      <c r="C72636">
        <v>180477</v>
      </c>
      <c r="D72636">
        <v>118549</v>
      </c>
      <c r="E72636" t="s">
        <v>5</v>
      </c>
      <c r="F72636" s="2">
        <v>44391.853999999999</v>
      </c>
      <c r="G72636" s="60">
        <v>0.85400462962962964</v>
      </c>
    </row>
    <row r="72637" spans="1:7" x14ac:dyDescent="0.25">
      <c r="A72637">
        <v>407491</v>
      </c>
      <c r="B72637" s="2">
        <v>44430.105746635338</v>
      </c>
      <c r="C72637">
        <v>180477</v>
      </c>
      <c r="D72637">
        <v>133619</v>
      </c>
      <c r="E72637" t="s">
        <v>5</v>
      </c>
      <c r="F72637" s="2">
        <v>44430.189079968673</v>
      </c>
      <c r="G72637" s="60">
        <v>0.18908564814814813</v>
      </c>
    </row>
    <row r="72638" spans="1:7" x14ac:dyDescent="0.25">
      <c r="A72638">
        <v>414389</v>
      </c>
      <c r="B72638" s="2">
        <v>44432.555666666667</v>
      </c>
      <c r="C72638">
        <v>180477</v>
      </c>
      <c r="D72638">
        <v>351192</v>
      </c>
      <c r="E72638" t="s">
        <v>5</v>
      </c>
      <c r="F72638" s="2">
        <v>44432.639000000003</v>
      </c>
      <c r="G72638" s="60">
        <v>0.63900462962962956</v>
      </c>
    </row>
    <row r="72639" spans="1:7" x14ac:dyDescent="0.25">
      <c r="A72639">
        <v>422594</v>
      </c>
      <c r="B72639" s="2">
        <v>44436.604632709736</v>
      </c>
      <c r="C72639">
        <v>180477</v>
      </c>
      <c r="D72639">
        <v>95024</v>
      </c>
      <c r="E72639" t="s">
        <v>5</v>
      </c>
      <c r="F72639" s="2">
        <v>44436.687966043071</v>
      </c>
      <c r="G72639" s="60">
        <v>0.687962962962963</v>
      </c>
    </row>
    <row r="72640" spans="1:7" x14ac:dyDescent="0.25">
      <c r="A72640">
        <v>90299</v>
      </c>
      <c r="B72640" s="2">
        <v>44337.777291262137</v>
      </c>
      <c r="C72640">
        <v>180538</v>
      </c>
      <c r="D72640">
        <v>74456</v>
      </c>
      <c r="E72640" t="s">
        <v>2</v>
      </c>
      <c r="F72640" s="2">
        <v>44337.818957928801</v>
      </c>
      <c r="G72640" s="60">
        <v>0.81895833333333334</v>
      </c>
    </row>
    <row r="72641" spans="1:7" x14ac:dyDescent="0.25">
      <c r="A72641">
        <v>95261</v>
      </c>
      <c r="B72641" s="2">
        <v>44338.75949190939</v>
      </c>
      <c r="C72641">
        <v>180538</v>
      </c>
      <c r="D72641">
        <v>341333</v>
      </c>
      <c r="E72641" t="s">
        <v>2</v>
      </c>
      <c r="F72641" s="2">
        <v>44338.801158576054</v>
      </c>
      <c r="G72641" s="60">
        <v>0.80115740740740737</v>
      </c>
    </row>
    <row r="72642" spans="1:7" x14ac:dyDescent="0.25">
      <c r="A72642">
        <v>209858</v>
      </c>
      <c r="B72642" s="2">
        <v>44372.283666666663</v>
      </c>
      <c r="C72642">
        <v>180540</v>
      </c>
      <c r="D72642">
        <v>411922</v>
      </c>
      <c r="E72642" t="s">
        <v>8</v>
      </c>
      <c r="F72642" s="2">
        <v>44372.491999999998</v>
      </c>
      <c r="G72642" s="60">
        <v>0.49200231481481477</v>
      </c>
    </row>
    <row r="72643" spans="1:7" x14ac:dyDescent="0.25">
      <c r="A72643">
        <v>221242</v>
      </c>
      <c r="B72643" s="2">
        <v>44374.764346278316</v>
      </c>
      <c r="C72643">
        <v>180540</v>
      </c>
      <c r="D72643">
        <v>204735</v>
      </c>
      <c r="E72643" t="s">
        <v>8</v>
      </c>
      <c r="F72643" s="2">
        <v>44374.972679611652</v>
      </c>
      <c r="G72643" s="60">
        <v>0.97268518518518521</v>
      </c>
    </row>
    <row r="72644" spans="1:7" x14ac:dyDescent="0.25">
      <c r="A72644">
        <v>248386</v>
      </c>
      <c r="B72644" s="2">
        <v>44382.707711974108</v>
      </c>
      <c r="C72644">
        <v>180540</v>
      </c>
      <c r="D72644">
        <v>230507</v>
      </c>
      <c r="E72644" t="s">
        <v>8</v>
      </c>
      <c r="F72644" s="2">
        <v>44382.916045307444</v>
      </c>
      <c r="G72644" s="60">
        <v>0.91604166666666664</v>
      </c>
    </row>
    <row r="72645" spans="1:7" x14ac:dyDescent="0.25">
      <c r="A72645">
        <v>257725</v>
      </c>
      <c r="B72645" s="2">
        <v>44386.560462783171</v>
      </c>
      <c r="C72645">
        <v>180540</v>
      </c>
      <c r="D72645">
        <v>467908</v>
      </c>
      <c r="E72645" t="s">
        <v>8</v>
      </c>
      <c r="F72645" s="2">
        <v>44386.768796116507</v>
      </c>
      <c r="G72645" s="60">
        <v>0.76879629629629631</v>
      </c>
    </row>
    <row r="72646" spans="1:7" x14ac:dyDescent="0.25">
      <c r="A72646">
        <v>289087</v>
      </c>
      <c r="B72646" s="2">
        <v>44394.888941747573</v>
      </c>
      <c r="C72646">
        <v>180540</v>
      </c>
      <c r="D72646">
        <v>401945</v>
      </c>
      <c r="E72646" t="s">
        <v>8</v>
      </c>
      <c r="F72646" s="2">
        <v>44395.097275080909</v>
      </c>
      <c r="G72646" s="60">
        <v>9.7280092592592585E-2</v>
      </c>
    </row>
    <row r="72647" spans="1:7" x14ac:dyDescent="0.25">
      <c r="A72647">
        <v>293874</v>
      </c>
      <c r="B72647" s="2">
        <v>44396.575025889964</v>
      </c>
      <c r="C72647">
        <v>180540</v>
      </c>
      <c r="D72647">
        <v>327633</v>
      </c>
      <c r="E72647" t="s">
        <v>8</v>
      </c>
      <c r="F72647" s="2">
        <v>44396.7833592233</v>
      </c>
      <c r="G72647" s="60">
        <v>0.7833564814814814</v>
      </c>
    </row>
    <row r="72648" spans="1:7" x14ac:dyDescent="0.25">
      <c r="A72648">
        <v>375198</v>
      </c>
      <c r="B72648" s="2">
        <v>44420.549135922331</v>
      </c>
      <c r="C72648">
        <v>180540</v>
      </c>
      <c r="D72648">
        <v>250679</v>
      </c>
      <c r="E72648" t="s">
        <v>8</v>
      </c>
      <c r="F72648" s="2">
        <v>44420.757469255666</v>
      </c>
      <c r="G72648" s="60">
        <v>0.75746527777777783</v>
      </c>
    </row>
    <row r="72649" spans="1:7" x14ac:dyDescent="0.25">
      <c r="A72649">
        <v>381435</v>
      </c>
      <c r="B72649" s="2">
        <v>44422.205603198337</v>
      </c>
      <c r="C72649">
        <v>180540</v>
      </c>
      <c r="D72649">
        <v>262099</v>
      </c>
      <c r="E72649" t="s">
        <v>8</v>
      </c>
      <c r="F72649" s="2">
        <v>44422.413936531673</v>
      </c>
      <c r="G72649" s="60">
        <v>0.41393518518518518</v>
      </c>
    </row>
    <row r="72650" spans="1:7" x14ac:dyDescent="0.25">
      <c r="A72650">
        <v>397626</v>
      </c>
      <c r="B72650" s="2">
        <v>44427.66402265372</v>
      </c>
      <c r="C72650">
        <v>180540</v>
      </c>
      <c r="D72650">
        <v>470762</v>
      </c>
      <c r="E72650" t="s">
        <v>8</v>
      </c>
      <c r="F72650" s="2">
        <v>44427.872355987056</v>
      </c>
      <c r="G72650" s="60">
        <v>0.87236111111111114</v>
      </c>
    </row>
    <row r="72651" spans="1:7" x14ac:dyDescent="0.25">
      <c r="A72651">
        <v>402308</v>
      </c>
      <c r="B72651" s="2">
        <v>44428.848488673138</v>
      </c>
      <c r="C72651">
        <v>180540</v>
      </c>
      <c r="D72651">
        <v>347393</v>
      </c>
      <c r="E72651" t="s">
        <v>8</v>
      </c>
      <c r="F72651" s="2">
        <v>44429.056822006474</v>
      </c>
      <c r="G72651" s="60">
        <v>5.6817129629629627E-2</v>
      </c>
    </row>
    <row r="72652" spans="1:7" x14ac:dyDescent="0.25">
      <c r="A72652">
        <v>405282</v>
      </c>
      <c r="B72652" s="2">
        <v>44429.672113268607</v>
      </c>
      <c r="C72652">
        <v>180540</v>
      </c>
      <c r="D72652">
        <v>191893</v>
      </c>
      <c r="E72652" t="s">
        <v>8</v>
      </c>
      <c r="F72652" s="2">
        <v>44429.880446601943</v>
      </c>
      <c r="G72652" s="60">
        <v>0.88045138888888885</v>
      </c>
    </row>
    <row r="72653" spans="1:7" x14ac:dyDescent="0.25">
      <c r="A72653">
        <v>210080</v>
      </c>
      <c r="B72653" s="2">
        <v>44372.442744336564</v>
      </c>
      <c r="C72653">
        <v>180571</v>
      </c>
      <c r="D72653">
        <v>154256</v>
      </c>
      <c r="E72653" t="s">
        <v>5</v>
      </c>
      <c r="F72653" s="2">
        <v>44372.5260776699</v>
      </c>
      <c r="G72653" s="60">
        <v>0.52607638888888886</v>
      </c>
    </row>
    <row r="72654" spans="1:7" x14ac:dyDescent="0.25">
      <c r="A72654">
        <v>210433</v>
      </c>
      <c r="B72654" s="2">
        <v>44372.54468608414</v>
      </c>
      <c r="C72654">
        <v>180571</v>
      </c>
      <c r="D72654">
        <v>182191</v>
      </c>
      <c r="E72654" t="s">
        <v>5</v>
      </c>
      <c r="F72654" s="2">
        <v>44372.628019417476</v>
      </c>
      <c r="G72654" s="60">
        <v>0.62802083333333336</v>
      </c>
    </row>
    <row r="72655" spans="1:7" x14ac:dyDescent="0.25">
      <c r="A72655">
        <v>211277</v>
      </c>
      <c r="B72655" s="2">
        <v>44372.66119093851</v>
      </c>
      <c r="C72655">
        <v>180571</v>
      </c>
      <c r="D72655">
        <v>455878</v>
      </c>
      <c r="E72655" t="s">
        <v>5</v>
      </c>
      <c r="F72655" s="2">
        <v>44372.744524271846</v>
      </c>
      <c r="G72655" s="60">
        <v>0.74452546296296296</v>
      </c>
    </row>
    <row r="72656" spans="1:7" x14ac:dyDescent="0.25">
      <c r="A72656">
        <v>221370</v>
      </c>
      <c r="B72656" s="2">
        <v>44374.7760776699</v>
      </c>
      <c r="C72656">
        <v>180571</v>
      </c>
      <c r="D72656">
        <v>151932</v>
      </c>
      <c r="E72656" t="s">
        <v>5</v>
      </c>
      <c r="F72656" s="2">
        <v>44374.859411003235</v>
      </c>
      <c r="G72656" s="60">
        <v>0.85940972222222223</v>
      </c>
    </row>
    <row r="72657" spans="1:7" x14ac:dyDescent="0.25">
      <c r="A72657">
        <v>325479</v>
      </c>
      <c r="B72657" s="2">
        <v>44405.813666666661</v>
      </c>
      <c r="C72657">
        <v>180571</v>
      </c>
      <c r="D72657">
        <v>471403</v>
      </c>
      <c r="E72657" t="s">
        <v>5</v>
      </c>
      <c r="F72657" s="2">
        <v>44405.896999999997</v>
      </c>
      <c r="G72657" s="60">
        <v>0.89700231481481485</v>
      </c>
    </row>
    <row r="72658" spans="1:7" x14ac:dyDescent="0.25">
      <c r="A72658">
        <v>346450</v>
      </c>
      <c r="B72658" s="2">
        <v>44411.677372168284</v>
      </c>
      <c r="C72658">
        <v>180571</v>
      </c>
      <c r="D72658">
        <v>106160</v>
      </c>
      <c r="E72658" t="s">
        <v>5</v>
      </c>
      <c r="F72658" s="2">
        <v>44411.76070550162</v>
      </c>
      <c r="G72658" s="60">
        <v>0.76070601851851849</v>
      </c>
    </row>
    <row r="72659" spans="1:7" x14ac:dyDescent="0.25">
      <c r="A72659">
        <v>355571</v>
      </c>
      <c r="B72659" s="2">
        <v>44414.732388349512</v>
      </c>
      <c r="C72659">
        <v>180571</v>
      </c>
      <c r="D72659">
        <v>21760</v>
      </c>
      <c r="E72659" t="s">
        <v>5</v>
      </c>
      <c r="F72659" s="2">
        <v>44414.815721682848</v>
      </c>
      <c r="G72659" s="60">
        <v>0.81571759259259258</v>
      </c>
    </row>
    <row r="72660" spans="1:7" x14ac:dyDescent="0.25">
      <c r="A72660">
        <v>358293</v>
      </c>
      <c r="B72660" s="2">
        <v>44415.285317545095</v>
      </c>
      <c r="C72660">
        <v>180571</v>
      </c>
      <c r="D72660">
        <v>249264</v>
      </c>
      <c r="E72660" t="s">
        <v>5</v>
      </c>
      <c r="F72660" s="2">
        <v>44415.36865087843</v>
      </c>
      <c r="G72660" s="60">
        <v>0.36864583333333334</v>
      </c>
    </row>
    <row r="72661" spans="1:7" x14ac:dyDescent="0.25">
      <c r="A72661">
        <v>388656</v>
      </c>
      <c r="B72661" s="2">
        <v>44423.86776329844</v>
      </c>
      <c r="C72661">
        <v>180571</v>
      </c>
      <c r="D72661">
        <v>43842</v>
      </c>
      <c r="E72661" t="s">
        <v>5</v>
      </c>
      <c r="F72661" s="2">
        <v>44423.951096631776</v>
      </c>
      <c r="G72661" s="60">
        <v>0.95109953703703709</v>
      </c>
    </row>
    <row r="72662" spans="1:7" x14ac:dyDescent="0.25">
      <c r="A72662">
        <v>418287</v>
      </c>
      <c r="B72662" s="2">
        <v>44433.907145631063</v>
      </c>
      <c r="C72662">
        <v>180571</v>
      </c>
      <c r="D72662">
        <v>209122</v>
      </c>
      <c r="E72662" t="s">
        <v>5</v>
      </c>
      <c r="F72662" s="2">
        <v>44433.990478964399</v>
      </c>
      <c r="G72662" s="60">
        <v>0.99047453703703703</v>
      </c>
    </row>
    <row r="72663" spans="1:7" x14ac:dyDescent="0.25">
      <c r="A72663">
        <v>418623</v>
      </c>
      <c r="B72663" s="2">
        <v>44434.098666666665</v>
      </c>
      <c r="C72663">
        <v>180571</v>
      </c>
      <c r="D72663">
        <v>180863</v>
      </c>
      <c r="E72663" t="s">
        <v>5</v>
      </c>
      <c r="F72663" s="2">
        <v>44434.182000000001</v>
      </c>
      <c r="G72663" s="60">
        <v>0.1820023148148148</v>
      </c>
    </row>
    <row r="72664" spans="1:7" x14ac:dyDescent="0.25">
      <c r="A72664">
        <v>133566</v>
      </c>
      <c r="B72664" s="2">
        <v>44350.51798705502</v>
      </c>
      <c r="C72664">
        <v>180675</v>
      </c>
      <c r="D72664">
        <v>468614</v>
      </c>
      <c r="E72664" t="s">
        <v>6</v>
      </c>
      <c r="F72664" s="2">
        <v>44350.684653721684</v>
      </c>
      <c r="G72664" s="60">
        <v>0.68465277777777767</v>
      </c>
    </row>
    <row r="72665" spans="1:7" x14ac:dyDescent="0.25">
      <c r="A72665">
        <v>193592</v>
      </c>
      <c r="B72665" s="2">
        <v>44367.286416211435</v>
      </c>
      <c r="C72665">
        <v>180675</v>
      </c>
      <c r="D72665">
        <v>250679</v>
      </c>
      <c r="E72665" t="s">
        <v>6</v>
      </c>
      <c r="F72665" s="2">
        <v>44367.453082878099</v>
      </c>
      <c r="G72665" s="60">
        <v>0.45307870370370368</v>
      </c>
    </row>
    <row r="72666" spans="1:7" x14ac:dyDescent="0.25">
      <c r="A72666">
        <v>195182</v>
      </c>
      <c r="B72666" s="2">
        <v>44367.672333333336</v>
      </c>
      <c r="C72666">
        <v>180675</v>
      </c>
      <c r="D72666">
        <v>81226</v>
      </c>
      <c r="E72666" t="s">
        <v>6</v>
      </c>
      <c r="F72666" s="2">
        <v>44367.839</v>
      </c>
      <c r="G72666" s="60">
        <v>0.83900462962962974</v>
      </c>
    </row>
    <row r="72667" spans="1:7" x14ac:dyDescent="0.25">
      <c r="A72667">
        <v>219258</v>
      </c>
      <c r="B72667" s="2">
        <v>44374.35547959838</v>
      </c>
      <c r="C72667">
        <v>180675</v>
      </c>
      <c r="D72667">
        <v>297015</v>
      </c>
      <c r="E72667" t="s">
        <v>6</v>
      </c>
      <c r="F72667" s="2">
        <v>44374.522146265044</v>
      </c>
      <c r="G72667" s="60">
        <v>0.52214120370370376</v>
      </c>
    </row>
    <row r="72668" spans="1:7" x14ac:dyDescent="0.25">
      <c r="A72668">
        <v>245706</v>
      </c>
      <c r="B72668" s="2">
        <v>44381.746142394826</v>
      </c>
      <c r="C72668">
        <v>180675</v>
      </c>
      <c r="D72668">
        <v>184652</v>
      </c>
      <c r="E72668" t="s">
        <v>6</v>
      </c>
      <c r="F72668" s="2">
        <v>44381.91280906149</v>
      </c>
      <c r="G72668" s="60">
        <v>0.91281249999999992</v>
      </c>
    </row>
    <row r="72669" spans="1:7" x14ac:dyDescent="0.25">
      <c r="A72669">
        <v>257975</v>
      </c>
      <c r="B72669" s="2">
        <v>44386.602129449842</v>
      </c>
      <c r="C72669">
        <v>180675</v>
      </c>
      <c r="D72669">
        <v>351192</v>
      </c>
      <c r="E72669" t="s">
        <v>6</v>
      </c>
      <c r="F72669" s="2">
        <v>44386.768796116507</v>
      </c>
      <c r="G72669" s="60">
        <v>0.76879629629629631</v>
      </c>
    </row>
    <row r="72670" spans="1:7" x14ac:dyDescent="0.25">
      <c r="A72670">
        <v>295081</v>
      </c>
      <c r="B72670" s="2">
        <v>44396.786595469261</v>
      </c>
      <c r="C72670">
        <v>180675</v>
      </c>
      <c r="D72670">
        <v>43842</v>
      </c>
      <c r="E72670" t="s">
        <v>6</v>
      </c>
      <c r="F72670" s="2">
        <v>44396.953262135925</v>
      </c>
      <c r="G72670" s="60">
        <v>0.95326388888888891</v>
      </c>
    </row>
    <row r="72671" spans="1:7" x14ac:dyDescent="0.25">
      <c r="A72671">
        <v>300103</v>
      </c>
      <c r="B72671" s="2">
        <v>44398.662000000004</v>
      </c>
      <c r="C72671">
        <v>180675</v>
      </c>
      <c r="D72671">
        <v>118549</v>
      </c>
      <c r="E72671" t="s">
        <v>6</v>
      </c>
      <c r="F72671" s="2">
        <v>44398.828666666668</v>
      </c>
      <c r="G72671" s="60">
        <v>0.82866898148148149</v>
      </c>
    </row>
    <row r="72672" spans="1:7" x14ac:dyDescent="0.25">
      <c r="A72672">
        <v>348107</v>
      </c>
      <c r="B72672" s="2">
        <v>44412.318957928808</v>
      </c>
      <c r="C72672">
        <v>180675</v>
      </c>
      <c r="D72672">
        <v>191893</v>
      </c>
      <c r="E72672" t="s">
        <v>6</v>
      </c>
      <c r="F72672" s="2">
        <v>44412.485624595472</v>
      </c>
      <c r="G72672" s="60">
        <v>0.48562499999999997</v>
      </c>
    </row>
    <row r="72673" spans="1:7" x14ac:dyDescent="0.25">
      <c r="A72673">
        <v>367468</v>
      </c>
      <c r="B72673" s="2">
        <v>44417.619928802589</v>
      </c>
      <c r="C72673">
        <v>180675</v>
      </c>
      <c r="D72673">
        <v>158978</v>
      </c>
      <c r="E72673" t="s">
        <v>6</v>
      </c>
      <c r="F72673" s="2">
        <v>44417.786595469253</v>
      </c>
      <c r="G72673" s="60">
        <v>0.78659722222222228</v>
      </c>
    </row>
    <row r="72674" spans="1:7" x14ac:dyDescent="0.25">
      <c r="A72674">
        <v>394389</v>
      </c>
      <c r="B72674" s="2">
        <v>44426.472679611652</v>
      </c>
      <c r="C72674">
        <v>180675</v>
      </c>
      <c r="D72674">
        <v>5151</v>
      </c>
      <c r="E72674" t="s">
        <v>6</v>
      </c>
      <c r="F72674" s="2">
        <v>44426.639346278316</v>
      </c>
      <c r="G72674" s="60">
        <v>0.63935185185185184</v>
      </c>
    </row>
    <row r="72675" spans="1:7" x14ac:dyDescent="0.25">
      <c r="A72675">
        <v>404148</v>
      </c>
      <c r="B72675" s="2">
        <v>44429.456498381878</v>
      </c>
      <c r="C72675">
        <v>180675</v>
      </c>
      <c r="D72675">
        <v>347008</v>
      </c>
      <c r="E72675" t="s">
        <v>6</v>
      </c>
      <c r="F72675" s="2">
        <v>44429.623165048542</v>
      </c>
      <c r="G72675" s="60">
        <v>0.62315972222222216</v>
      </c>
    </row>
    <row r="72676" spans="1:7" x14ac:dyDescent="0.25">
      <c r="A72676">
        <v>118935</v>
      </c>
      <c r="B72676" s="2">
        <v>44345.737647249189</v>
      </c>
      <c r="C72676">
        <v>180699</v>
      </c>
      <c r="D72676">
        <v>250679</v>
      </c>
      <c r="E72676" t="s">
        <v>3</v>
      </c>
      <c r="F72676" s="2">
        <v>44345.862647249189</v>
      </c>
      <c r="G72676" s="60">
        <v>0.86265046296296299</v>
      </c>
    </row>
    <row r="72677" spans="1:7" x14ac:dyDescent="0.25">
      <c r="A72677">
        <v>124354</v>
      </c>
      <c r="B72677" s="2">
        <v>44346.815317152104</v>
      </c>
      <c r="C72677">
        <v>180699</v>
      </c>
      <c r="D72677">
        <v>411922</v>
      </c>
      <c r="E72677" t="s">
        <v>3</v>
      </c>
      <c r="F72677" s="2">
        <v>44346.940317152104</v>
      </c>
      <c r="G72677" s="60">
        <v>0.9403125</v>
      </c>
    </row>
    <row r="72678" spans="1:7" x14ac:dyDescent="0.25">
      <c r="A72678">
        <v>132754</v>
      </c>
      <c r="B72678" s="2">
        <v>44349.91402265372</v>
      </c>
      <c r="C72678">
        <v>180699</v>
      </c>
      <c r="D72678">
        <v>351192</v>
      </c>
      <c r="E72678" t="s">
        <v>3</v>
      </c>
      <c r="F72678" s="2">
        <v>44350.03902265372</v>
      </c>
      <c r="G72678" s="60">
        <v>3.9027777777777779E-2</v>
      </c>
    </row>
    <row r="72679" spans="1:7" x14ac:dyDescent="0.25">
      <c r="A72679">
        <v>191549</v>
      </c>
      <c r="B72679" s="2">
        <v>44366.782954692557</v>
      </c>
      <c r="C72679">
        <v>180699</v>
      </c>
      <c r="D72679">
        <v>102333</v>
      </c>
      <c r="E72679" t="s">
        <v>3</v>
      </c>
      <c r="F72679" s="2">
        <v>44366.907954692557</v>
      </c>
      <c r="G72679" s="60">
        <v>0.90795138888888882</v>
      </c>
    </row>
    <row r="72680" spans="1:7" x14ac:dyDescent="0.25">
      <c r="A72680">
        <v>206918</v>
      </c>
      <c r="B72680" s="2">
        <v>44371.487000000001</v>
      </c>
      <c r="C72680">
        <v>180699</v>
      </c>
      <c r="D72680">
        <v>58674</v>
      </c>
      <c r="E72680" t="s">
        <v>3</v>
      </c>
      <c r="F72680" s="2">
        <v>44371.612000000001</v>
      </c>
      <c r="G72680" s="60">
        <v>0.61200231481481482</v>
      </c>
    </row>
    <row r="72681" spans="1:7" x14ac:dyDescent="0.25">
      <c r="A72681">
        <v>230076</v>
      </c>
      <c r="B72681" s="2">
        <v>44377.64258252427</v>
      </c>
      <c r="C72681">
        <v>180764</v>
      </c>
      <c r="D72681">
        <v>249086</v>
      </c>
      <c r="E72681" t="s">
        <v>7</v>
      </c>
      <c r="F72681" s="2">
        <v>44377.64258252427</v>
      </c>
      <c r="G72681" s="60">
        <v>0.64258101851851845</v>
      </c>
    </row>
    <row r="72682" spans="1:7" x14ac:dyDescent="0.25">
      <c r="A72682">
        <v>242766</v>
      </c>
      <c r="B72682" s="2">
        <v>44380.91119093851</v>
      </c>
      <c r="C72682">
        <v>180764</v>
      </c>
      <c r="D72682">
        <v>459455</v>
      </c>
      <c r="E72682" t="s">
        <v>7</v>
      </c>
      <c r="F72682" s="2">
        <v>44380.91119093851</v>
      </c>
      <c r="G72682" s="60">
        <v>0.91119212962962959</v>
      </c>
    </row>
    <row r="72683" spans="1:7" x14ac:dyDescent="0.25">
      <c r="A72683">
        <v>260857</v>
      </c>
      <c r="B72683" s="2">
        <v>44386.972000000002</v>
      </c>
      <c r="C72683">
        <v>180764</v>
      </c>
      <c r="D72683">
        <v>214224</v>
      </c>
      <c r="E72683" t="s">
        <v>7</v>
      </c>
      <c r="F72683" s="2">
        <v>44386.972000000002</v>
      </c>
      <c r="G72683" s="60">
        <v>0.97200231481481481</v>
      </c>
    </row>
    <row r="72684" spans="1:7" x14ac:dyDescent="0.25">
      <c r="A72684">
        <v>263389</v>
      </c>
      <c r="B72684" s="2">
        <v>44387.674944983817</v>
      </c>
      <c r="C72684">
        <v>180764</v>
      </c>
      <c r="D72684">
        <v>43842</v>
      </c>
      <c r="E72684" t="s">
        <v>7</v>
      </c>
      <c r="F72684" s="2">
        <v>44387.674944983817</v>
      </c>
      <c r="G72684" s="60">
        <v>0.67494212962962974</v>
      </c>
    </row>
    <row r="72685" spans="1:7" x14ac:dyDescent="0.25">
      <c r="A72685">
        <v>277131</v>
      </c>
      <c r="B72685" s="2">
        <v>44391.695980582524</v>
      </c>
      <c r="C72685">
        <v>180764</v>
      </c>
      <c r="D72685">
        <v>308317</v>
      </c>
      <c r="E72685" t="s">
        <v>7</v>
      </c>
      <c r="F72685" s="2">
        <v>44391.695980582524</v>
      </c>
      <c r="G72685" s="60">
        <v>0.69598379629629636</v>
      </c>
    </row>
    <row r="72686" spans="1:7" x14ac:dyDescent="0.25">
      <c r="A72686">
        <v>289521</v>
      </c>
      <c r="B72686" s="2">
        <v>44394.958116504851</v>
      </c>
      <c r="C72686">
        <v>180764</v>
      </c>
      <c r="D72686">
        <v>50669</v>
      </c>
      <c r="E72686" t="s">
        <v>7</v>
      </c>
      <c r="F72686" s="2">
        <v>44394.958116504851</v>
      </c>
      <c r="G72686" s="60">
        <v>0.95811342592592597</v>
      </c>
    </row>
    <row r="72687" spans="1:7" x14ac:dyDescent="0.25">
      <c r="A72687">
        <v>382579</v>
      </c>
      <c r="B72687" s="2">
        <v>44422.564531388285</v>
      </c>
      <c r="C72687">
        <v>180764</v>
      </c>
      <c r="D72687">
        <v>188971</v>
      </c>
      <c r="E72687" t="s">
        <v>7</v>
      </c>
      <c r="F72687" s="2">
        <v>44422.564531388285</v>
      </c>
      <c r="G72687" s="60">
        <v>0.56453703703703706</v>
      </c>
    </row>
    <row r="72688" spans="1:7" x14ac:dyDescent="0.25">
      <c r="A72688">
        <v>385583</v>
      </c>
      <c r="B72688" s="2">
        <v>44423.081093851135</v>
      </c>
      <c r="C72688">
        <v>180764</v>
      </c>
      <c r="D72688">
        <v>231227</v>
      </c>
      <c r="E72688" t="s">
        <v>7</v>
      </c>
      <c r="F72688" s="2">
        <v>44423.081093851135</v>
      </c>
      <c r="G72688" s="60">
        <v>8.1099537037037039E-2</v>
      </c>
    </row>
    <row r="72689" spans="1:7" x14ac:dyDescent="0.25">
      <c r="A72689">
        <v>390417</v>
      </c>
      <c r="B72689" s="2">
        <v>44424.707307443365</v>
      </c>
      <c r="C72689">
        <v>180764</v>
      </c>
      <c r="D72689">
        <v>51162</v>
      </c>
      <c r="E72689" t="s">
        <v>7</v>
      </c>
      <c r="F72689" s="2">
        <v>44424.707307443365</v>
      </c>
      <c r="G72689" s="60">
        <v>0.70730324074074069</v>
      </c>
    </row>
    <row r="72690" spans="1:7" x14ac:dyDescent="0.25">
      <c r="A72690">
        <v>410502</v>
      </c>
      <c r="B72690" s="2">
        <v>44430.820576051781</v>
      </c>
      <c r="C72690">
        <v>180764</v>
      </c>
      <c r="D72690">
        <v>123720</v>
      </c>
      <c r="E72690" t="s">
        <v>7</v>
      </c>
      <c r="F72690" s="2">
        <v>44430.820576051781</v>
      </c>
      <c r="G72690" s="60">
        <v>0.82057870370370367</v>
      </c>
    </row>
    <row r="72691" spans="1:7" x14ac:dyDescent="0.25">
      <c r="A72691">
        <v>210709</v>
      </c>
      <c r="B72691" s="2">
        <v>44372.583116504858</v>
      </c>
      <c r="C72691">
        <v>180766</v>
      </c>
      <c r="D72691">
        <v>301284</v>
      </c>
      <c r="E72691" t="s">
        <v>2</v>
      </c>
      <c r="F72691" s="2">
        <v>44372.624783171523</v>
      </c>
      <c r="G72691" s="60">
        <v>0.6247800925925926</v>
      </c>
    </row>
    <row r="72692" spans="1:7" x14ac:dyDescent="0.25">
      <c r="A72692">
        <v>267356</v>
      </c>
      <c r="B72692" s="2">
        <v>44388.594443365699</v>
      </c>
      <c r="C72692">
        <v>180766</v>
      </c>
      <c r="D72692">
        <v>158978</v>
      </c>
      <c r="E72692" t="s">
        <v>2</v>
      </c>
      <c r="F72692" s="2">
        <v>44388.636110032363</v>
      </c>
      <c r="G72692" s="60">
        <v>0.63611111111111118</v>
      </c>
    </row>
    <row r="72693" spans="1:7" x14ac:dyDescent="0.25">
      <c r="A72693">
        <v>271657</v>
      </c>
      <c r="B72693" s="2">
        <v>44389.749783171523</v>
      </c>
      <c r="C72693">
        <v>180766</v>
      </c>
      <c r="D72693">
        <v>28753</v>
      </c>
      <c r="E72693" t="s">
        <v>2</v>
      </c>
      <c r="F72693" s="2">
        <v>44389.791449838187</v>
      </c>
      <c r="G72693" s="60">
        <v>0.79144675925925922</v>
      </c>
    </row>
    <row r="72694" spans="1:7" x14ac:dyDescent="0.25">
      <c r="A72694">
        <v>281172</v>
      </c>
      <c r="B72694" s="2">
        <v>44392.942339805828</v>
      </c>
      <c r="C72694">
        <v>180766</v>
      </c>
      <c r="D72694">
        <v>304128</v>
      </c>
      <c r="E72694" t="s">
        <v>2</v>
      </c>
      <c r="F72694" s="2">
        <v>44392.984006472492</v>
      </c>
      <c r="G72694" s="60">
        <v>0.98400462962962953</v>
      </c>
    </row>
    <row r="72695" spans="1:7" x14ac:dyDescent="0.25">
      <c r="A72695">
        <v>303302</v>
      </c>
      <c r="B72695" s="2">
        <v>44399.696385113268</v>
      </c>
      <c r="C72695">
        <v>180766</v>
      </c>
      <c r="D72695">
        <v>65828</v>
      </c>
      <c r="E72695" t="s">
        <v>2</v>
      </c>
      <c r="F72695" s="2">
        <v>44399.738051779932</v>
      </c>
      <c r="G72695" s="60">
        <v>0.73805555555555558</v>
      </c>
    </row>
    <row r="72696" spans="1:7" x14ac:dyDescent="0.25">
      <c r="A72696">
        <v>326113</v>
      </c>
      <c r="B72696" s="2">
        <v>44405.929333333333</v>
      </c>
      <c r="C72696">
        <v>180766</v>
      </c>
      <c r="D72696">
        <v>242719</v>
      </c>
      <c r="E72696" t="s">
        <v>2</v>
      </c>
      <c r="F72696" s="2">
        <v>44405.970999999998</v>
      </c>
      <c r="G72696" s="60">
        <v>0.97099537037037031</v>
      </c>
    </row>
    <row r="72697" spans="1:7" x14ac:dyDescent="0.25">
      <c r="A72697">
        <v>336815</v>
      </c>
      <c r="B72697" s="2">
        <v>44408.829071197411</v>
      </c>
      <c r="C72697">
        <v>180766</v>
      </c>
      <c r="D72697">
        <v>118549</v>
      </c>
      <c r="E72697" t="s">
        <v>2</v>
      </c>
      <c r="F72697" s="2">
        <v>44408.870737864076</v>
      </c>
      <c r="G72697" s="60">
        <v>0.8707407407407407</v>
      </c>
    </row>
    <row r="72698" spans="1:7" x14ac:dyDescent="0.25">
      <c r="A72698">
        <v>338143</v>
      </c>
      <c r="B72698" s="2">
        <v>44409.044333333339</v>
      </c>
      <c r="C72698">
        <v>180766</v>
      </c>
      <c r="D72698">
        <v>258219</v>
      </c>
      <c r="E72698" t="s">
        <v>2</v>
      </c>
      <c r="F72698" s="2">
        <v>44409.086000000003</v>
      </c>
      <c r="G72698" s="60">
        <v>8.5995370370370375E-2</v>
      </c>
    </row>
    <row r="72699" spans="1:7" x14ac:dyDescent="0.25">
      <c r="A72699">
        <v>340013</v>
      </c>
      <c r="B72699" s="2">
        <v>44409.587970873792</v>
      </c>
      <c r="C72699">
        <v>180766</v>
      </c>
      <c r="D72699">
        <v>214389</v>
      </c>
      <c r="E72699" t="s">
        <v>2</v>
      </c>
      <c r="F72699" s="2">
        <v>44409.629637540456</v>
      </c>
      <c r="G72699" s="60">
        <v>0.62964120370370369</v>
      </c>
    </row>
    <row r="72700" spans="1:7" x14ac:dyDescent="0.25">
      <c r="A72700">
        <v>380717</v>
      </c>
      <c r="B72700" s="2">
        <v>44421.956902912621</v>
      </c>
      <c r="C72700">
        <v>180766</v>
      </c>
      <c r="D72700">
        <v>325852</v>
      </c>
      <c r="E72700" t="s">
        <v>2</v>
      </c>
      <c r="F72700" s="2">
        <v>44421.998569579286</v>
      </c>
      <c r="G72700" s="60">
        <v>0.99856481481481474</v>
      </c>
    </row>
    <row r="72701" spans="1:7" x14ac:dyDescent="0.25">
      <c r="A72701">
        <v>387467</v>
      </c>
      <c r="B72701" s="2">
        <v>44423.684333333338</v>
      </c>
      <c r="C72701">
        <v>180766</v>
      </c>
      <c r="D72701">
        <v>459455</v>
      </c>
      <c r="E72701" t="s">
        <v>2</v>
      </c>
      <c r="F72701" s="2">
        <v>44423.726000000002</v>
      </c>
      <c r="G72701" s="60">
        <v>0.72599537037037043</v>
      </c>
    </row>
    <row r="72702" spans="1:7" x14ac:dyDescent="0.25">
      <c r="A72702">
        <v>394886</v>
      </c>
      <c r="B72702" s="2">
        <v>44426.602533980586</v>
      </c>
      <c r="C72702">
        <v>180766</v>
      </c>
      <c r="D72702">
        <v>320620</v>
      </c>
      <c r="E72702" t="s">
        <v>2</v>
      </c>
      <c r="F72702" s="2">
        <v>44426.64420064725</v>
      </c>
      <c r="G72702" s="60">
        <v>0.64420138888888889</v>
      </c>
    </row>
    <row r="72703" spans="1:7" x14ac:dyDescent="0.25">
      <c r="A72703">
        <v>404734</v>
      </c>
      <c r="B72703" s="2">
        <v>44429.591207119745</v>
      </c>
      <c r="C72703">
        <v>180766</v>
      </c>
      <c r="D72703">
        <v>449379</v>
      </c>
      <c r="E72703" t="s">
        <v>2</v>
      </c>
      <c r="F72703" s="2">
        <v>44429.63287378641</v>
      </c>
      <c r="G72703" s="60">
        <v>0.63287037037037031</v>
      </c>
    </row>
    <row r="72704" spans="1:7" x14ac:dyDescent="0.25">
      <c r="A72704">
        <v>415342</v>
      </c>
      <c r="B72704" s="2">
        <v>44432.862333333338</v>
      </c>
      <c r="C72704">
        <v>180766</v>
      </c>
      <c r="D72704">
        <v>439981</v>
      </c>
      <c r="E72704" t="s">
        <v>2</v>
      </c>
      <c r="F72704" s="2">
        <v>44432.904000000002</v>
      </c>
      <c r="G72704" s="60">
        <v>0.90400462962962969</v>
      </c>
    </row>
    <row r="72705" spans="1:7" x14ac:dyDescent="0.25">
      <c r="A72705">
        <v>50976</v>
      </c>
      <c r="B72705" s="2">
        <v>44322.851999999999</v>
      </c>
      <c r="C72705">
        <v>180786</v>
      </c>
      <c r="D72705">
        <v>118549</v>
      </c>
      <c r="E72705" t="s">
        <v>9</v>
      </c>
      <c r="F72705" s="2">
        <v>44323.101999999999</v>
      </c>
      <c r="G72705" s="60">
        <v>0.10200231481481481</v>
      </c>
    </row>
    <row r="72706" spans="1:7" x14ac:dyDescent="0.25">
      <c r="A72706">
        <v>80034</v>
      </c>
      <c r="B72706" s="2">
        <v>44333.543067961167</v>
      </c>
      <c r="C72706">
        <v>180786</v>
      </c>
      <c r="D72706">
        <v>62570</v>
      </c>
      <c r="E72706" t="s">
        <v>9</v>
      </c>
      <c r="F72706" s="2">
        <v>44333.793067961167</v>
      </c>
      <c r="G72706" s="60">
        <v>0.79306712962962955</v>
      </c>
    </row>
    <row r="72707" spans="1:7" x14ac:dyDescent="0.25">
      <c r="A72707">
        <v>120622</v>
      </c>
      <c r="B72707" s="2">
        <v>44345.957307443365</v>
      </c>
      <c r="C72707">
        <v>180786</v>
      </c>
      <c r="D72707">
        <v>313721</v>
      </c>
      <c r="E72707" t="s">
        <v>9</v>
      </c>
      <c r="F72707" s="2">
        <v>44346.207307443365</v>
      </c>
      <c r="G72707" s="60">
        <v>0.20730324074074072</v>
      </c>
    </row>
    <row r="72708" spans="1:7" x14ac:dyDescent="0.25">
      <c r="A72708">
        <v>125895</v>
      </c>
      <c r="B72708" s="2">
        <v>44347.475106796119</v>
      </c>
      <c r="C72708">
        <v>180786</v>
      </c>
      <c r="D72708">
        <v>52130</v>
      </c>
      <c r="E72708" t="s">
        <v>9</v>
      </c>
      <c r="F72708" s="2">
        <v>44347.725106796119</v>
      </c>
      <c r="G72708" s="60">
        <v>0.72510416666666666</v>
      </c>
    </row>
    <row r="72709" spans="1:7" x14ac:dyDescent="0.25">
      <c r="A72709">
        <v>149231</v>
      </c>
      <c r="B72709" s="2">
        <v>44354.735624595472</v>
      </c>
      <c r="C72709">
        <v>180786</v>
      </c>
      <c r="D72709">
        <v>74638</v>
      </c>
      <c r="E72709" t="s">
        <v>9</v>
      </c>
      <c r="F72709" s="2">
        <v>44354.985624595472</v>
      </c>
      <c r="G72709" s="60">
        <v>0.98562500000000008</v>
      </c>
    </row>
    <row r="72710" spans="1:7" x14ac:dyDescent="0.25">
      <c r="A72710">
        <v>151277</v>
      </c>
      <c r="B72710" s="2">
        <v>44355.594847896442</v>
      </c>
      <c r="C72710">
        <v>180786</v>
      </c>
      <c r="D72710">
        <v>472712</v>
      </c>
      <c r="E72710" t="s">
        <v>9</v>
      </c>
      <c r="F72710" s="2">
        <v>44355.844847896442</v>
      </c>
      <c r="G72710" s="60">
        <v>0.84484953703703702</v>
      </c>
    </row>
    <row r="72711" spans="1:7" x14ac:dyDescent="0.25">
      <c r="A72711">
        <v>161104</v>
      </c>
      <c r="B72711" s="2">
        <v>44358.695171521038</v>
      </c>
      <c r="C72711">
        <v>180786</v>
      </c>
      <c r="D72711">
        <v>154256</v>
      </c>
      <c r="E72711" t="s">
        <v>9</v>
      </c>
      <c r="F72711" s="2">
        <v>44358.945171521038</v>
      </c>
      <c r="G72711" s="60">
        <v>0.94517361111111109</v>
      </c>
    </row>
    <row r="72712" spans="1:7" x14ac:dyDescent="0.25">
      <c r="A72712">
        <v>168285</v>
      </c>
      <c r="B72712" s="2">
        <v>44360.059938352613</v>
      </c>
      <c r="C72712">
        <v>180786</v>
      </c>
      <c r="D72712">
        <v>158978</v>
      </c>
      <c r="E72712" t="s">
        <v>9</v>
      </c>
      <c r="F72712" s="2">
        <v>44360.309938352613</v>
      </c>
      <c r="G72712" s="60">
        <v>0.30994212962962964</v>
      </c>
    </row>
    <row r="72713" spans="1:7" x14ac:dyDescent="0.25">
      <c r="A72713">
        <v>198779</v>
      </c>
      <c r="B72713" s="2">
        <v>44368.713000000003</v>
      </c>
      <c r="C72713">
        <v>180786</v>
      </c>
      <c r="D72713">
        <v>155428</v>
      </c>
      <c r="E72713" t="s">
        <v>9</v>
      </c>
      <c r="F72713" s="2">
        <v>44368.963000000003</v>
      </c>
      <c r="G72713" s="60">
        <v>0.96299768518518514</v>
      </c>
    </row>
    <row r="72714" spans="1:7" x14ac:dyDescent="0.25">
      <c r="A72714">
        <v>202106</v>
      </c>
      <c r="B72714" s="2">
        <v>44369.729152103559</v>
      </c>
      <c r="C72714">
        <v>180786</v>
      </c>
      <c r="D72714">
        <v>408733</v>
      </c>
      <c r="E72714" t="s">
        <v>9</v>
      </c>
      <c r="F72714" s="2">
        <v>44369.979152103559</v>
      </c>
      <c r="G72714" s="60">
        <v>0.97915509259259259</v>
      </c>
    </row>
    <row r="72715" spans="1:7" x14ac:dyDescent="0.25">
      <c r="A72715">
        <v>205133</v>
      </c>
      <c r="B72715" s="2">
        <v>44370.743715210359</v>
      </c>
      <c r="C72715">
        <v>180786</v>
      </c>
      <c r="D72715">
        <v>242428</v>
      </c>
      <c r="E72715" t="s">
        <v>9</v>
      </c>
      <c r="F72715" s="2">
        <v>44370.993715210359</v>
      </c>
      <c r="G72715" s="60">
        <v>0.99371527777777768</v>
      </c>
    </row>
    <row r="72716" spans="1:7" x14ac:dyDescent="0.25">
      <c r="A72716">
        <v>207673</v>
      </c>
      <c r="B72716" s="2">
        <v>44371.665000000001</v>
      </c>
      <c r="C72716">
        <v>180786</v>
      </c>
      <c r="D72716">
        <v>250679</v>
      </c>
      <c r="E72716" t="s">
        <v>9</v>
      </c>
      <c r="F72716" s="2">
        <v>44371.915000000001</v>
      </c>
      <c r="G72716" s="60">
        <v>0.91500000000000004</v>
      </c>
    </row>
    <row r="72717" spans="1:7" x14ac:dyDescent="0.25">
      <c r="A72717">
        <v>17715</v>
      </c>
      <c r="B72717" s="2">
        <v>44307.053666666667</v>
      </c>
      <c r="C72717">
        <v>180818</v>
      </c>
      <c r="D72717">
        <v>158978</v>
      </c>
      <c r="E72717" t="s">
        <v>15</v>
      </c>
      <c r="F72717" s="2">
        <v>44307.012000000002</v>
      </c>
      <c r="G72717" s="60">
        <v>1.2002314814814815E-2</v>
      </c>
    </row>
    <row r="72718" spans="1:7" x14ac:dyDescent="0.25">
      <c r="A72718">
        <v>107579</v>
      </c>
      <c r="B72718" s="2">
        <v>44342.803585760514</v>
      </c>
      <c r="C72718">
        <v>180841</v>
      </c>
      <c r="D72718">
        <v>296654</v>
      </c>
      <c r="E72718" t="s">
        <v>5</v>
      </c>
      <c r="F72718" s="2">
        <v>44342.886919093849</v>
      </c>
      <c r="G72718" s="60">
        <v>0.88692129629629635</v>
      </c>
    </row>
    <row r="72719" spans="1:7" x14ac:dyDescent="0.25">
      <c r="A72719">
        <v>124169</v>
      </c>
      <c r="B72719" s="2">
        <v>44346.795495145627</v>
      </c>
      <c r="C72719">
        <v>180841</v>
      </c>
      <c r="D72719">
        <v>158978</v>
      </c>
      <c r="E72719" t="s">
        <v>5</v>
      </c>
      <c r="F72719" s="2">
        <v>44346.878828478963</v>
      </c>
      <c r="G72719" s="60">
        <v>0.87883101851851853</v>
      </c>
    </row>
    <row r="72720" spans="1:7" x14ac:dyDescent="0.25">
      <c r="A72720">
        <v>129098</v>
      </c>
      <c r="B72720" s="2">
        <v>44348.620737864076</v>
      </c>
      <c r="C72720">
        <v>180841</v>
      </c>
      <c r="D72720">
        <v>230507</v>
      </c>
      <c r="E72720" t="s">
        <v>5</v>
      </c>
      <c r="F72720" s="2">
        <v>44348.704071197411</v>
      </c>
      <c r="G72720" s="60">
        <v>0.70407407407407396</v>
      </c>
    </row>
    <row r="72721" spans="1:7" x14ac:dyDescent="0.25">
      <c r="A72721">
        <v>134557</v>
      </c>
      <c r="B72721" s="2">
        <v>44350.711352750805</v>
      </c>
      <c r="C72721">
        <v>180841</v>
      </c>
      <c r="D72721">
        <v>351192</v>
      </c>
      <c r="E72721" t="s">
        <v>5</v>
      </c>
      <c r="F72721" s="2">
        <v>44350.79468608414</v>
      </c>
      <c r="G72721" s="60">
        <v>0.7946875000000001</v>
      </c>
    </row>
    <row r="72722" spans="1:7" x14ac:dyDescent="0.25">
      <c r="A72722">
        <v>168959</v>
      </c>
      <c r="B72722" s="2">
        <v>44360.276802880944</v>
      </c>
      <c r="C72722">
        <v>180841</v>
      </c>
      <c r="D72722">
        <v>470762</v>
      </c>
      <c r="E72722" t="s">
        <v>5</v>
      </c>
      <c r="F72722" s="2">
        <v>44360.36013621428</v>
      </c>
      <c r="G72722" s="60">
        <v>0.36013888888888884</v>
      </c>
    </row>
    <row r="72723" spans="1:7" x14ac:dyDescent="0.25">
      <c r="A72723">
        <v>193230</v>
      </c>
      <c r="B72723" s="2">
        <v>44367.112063966793</v>
      </c>
      <c r="C72723">
        <v>180841</v>
      </c>
      <c r="D72723">
        <v>176181</v>
      </c>
      <c r="E72723" t="s">
        <v>5</v>
      </c>
      <c r="F72723" s="2">
        <v>44367.195397300129</v>
      </c>
      <c r="G72723" s="60">
        <v>0.19539351851851852</v>
      </c>
    </row>
    <row r="72724" spans="1:7" x14ac:dyDescent="0.25">
      <c r="A72724">
        <v>198257</v>
      </c>
      <c r="B72724" s="2">
        <v>44368.632064724916</v>
      </c>
      <c r="C72724">
        <v>180841</v>
      </c>
      <c r="D72724">
        <v>31749</v>
      </c>
      <c r="E72724" t="s">
        <v>5</v>
      </c>
      <c r="F72724" s="2">
        <v>44368.715398058252</v>
      </c>
      <c r="G72724" s="60">
        <v>0.71539351851851851</v>
      </c>
    </row>
    <row r="72725" spans="1:7" x14ac:dyDescent="0.25">
      <c r="A72725">
        <v>205102</v>
      </c>
      <c r="B72725" s="2">
        <v>44370.740478964399</v>
      </c>
      <c r="C72725">
        <v>180841</v>
      </c>
      <c r="D72725">
        <v>154256</v>
      </c>
      <c r="E72725" t="s">
        <v>5</v>
      </c>
      <c r="F72725" s="2">
        <v>44370.823812297735</v>
      </c>
      <c r="G72725" s="60">
        <v>0.8238078703703704</v>
      </c>
    </row>
    <row r="72726" spans="1:7" x14ac:dyDescent="0.25">
      <c r="A72726">
        <v>212311</v>
      </c>
      <c r="B72726" s="2">
        <v>44372.758278317153</v>
      </c>
      <c r="C72726">
        <v>180841</v>
      </c>
      <c r="D72726">
        <v>182841</v>
      </c>
      <c r="E72726" t="s">
        <v>5</v>
      </c>
      <c r="F72726" s="2">
        <v>44372.841611650489</v>
      </c>
      <c r="G72726" s="60">
        <v>0.84160879629629637</v>
      </c>
    </row>
    <row r="72727" spans="1:7" x14ac:dyDescent="0.25">
      <c r="A72727">
        <v>242135</v>
      </c>
      <c r="B72727" s="2">
        <v>44380.821741386149</v>
      </c>
      <c r="C72727">
        <v>180841</v>
      </c>
      <c r="D72727">
        <v>414410</v>
      </c>
      <c r="E72727" t="s">
        <v>5</v>
      </c>
      <c r="F72727" s="2">
        <v>44380.905074719485</v>
      </c>
      <c r="G72727" s="60">
        <v>0.90506944444444448</v>
      </c>
    </row>
    <row r="72728" spans="1:7" x14ac:dyDescent="0.25">
      <c r="A72728">
        <v>247471</v>
      </c>
      <c r="B72728" s="2">
        <v>44382.513941747573</v>
      </c>
      <c r="C72728">
        <v>180841</v>
      </c>
      <c r="D72728">
        <v>411922</v>
      </c>
      <c r="E72728" t="s">
        <v>5</v>
      </c>
      <c r="F72728" s="2">
        <v>44382.597275080909</v>
      </c>
      <c r="G72728" s="60">
        <v>0.59728009259259263</v>
      </c>
    </row>
    <row r="72729" spans="1:7" x14ac:dyDescent="0.25">
      <c r="A72729">
        <v>274548</v>
      </c>
      <c r="B72729" s="2">
        <v>44390.737242718445</v>
      </c>
      <c r="C72729">
        <v>180841</v>
      </c>
      <c r="D72729">
        <v>88863</v>
      </c>
      <c r="E72729" t="s">
        <v>5</v>
      </c>
      <c r="F72729" s="2">
        <v>44390.820576051781</v>
      </c>
      <c r="G72729" s="60">
        <v>0.82057870370370367</v>
      </c>
    </row>
    <row r="72730" spans="1:7" x14ac:dyDescent="0.25">
      <c r="A72730">
        <v>300919</v>
      </c>
      <c r="B72730" s="2">
        <v>44398.784168284787</v>
      </c>
      <c r="C72730">
        <v>180841</v>
      </c>
      <c r="D72730">
        <v>194726</v>
      </c>
      <c r="E72730" t="s">
        <v>5</v>
      </c>
      <c r="F72730" s="2">
        <v>44398.867501618122</v>
      </c>
      <c r="G72730" s="60">
        <v>0.86750000000000005</v>
      </c>
    </row>
    <row r="72731" spans="1:7" x14ac:dyDescent="0.25">
      <c r="A72731">
        <v>324003</v>
      </c>
      <c r="B72731" s="2">
        <v>44405.578666666661</v>
      </c>
      <c r="C72731">
        <v>180841</v>
      </c>
      <c r="D72731">
        <v>385636</v>
      </c>
      <c r="E72731" t="s">
        <v>5</v>
      </c>
      <c r="F72731" s="2">
        <v>44405.661999999997</v>
      </c>
      <c r="G72731" s="60">
        <v>0.66200231481481475</v>
      </c>
    </row>
    <row r="72732" spans="1:7" x14ac:dyDescent="0.25">
      <c r="A72732">
        <v>346578</v>
      </c>
      <c r="B72732" s="2">
        <v>44411.688699029124</v>
      </c>
      <c r="C72732">
        <v>180841</v>
      </c>
      <c r="D72732">
        <v>214668</v>
      </c>
      <c r="E72732" t="s">
        <v>5</v>
      </c>
      <c r="F72732" s="2">
        <v>44411.77203236246</v>
      </c>
      <c r="G72732" s="60">
        <v>0.77203703703703708</v>
      </c>
    </row>
    <row r="72733" spans="1:7" x14ac:dyDescent="0.25">
      <c r="A72733">
        <v>364419</v>
      </c>
      <c r="B72733" s="2">
        <v>44416.620737864076</v>
      </c>
      <c r="C72733">
        <v>180841</v>
      </c>
      <c r="D72733">
        <v>411922</v>
      </c>
      <c r="E72733" t="s">
        <v>5</v>
      </c>
      <c r="F72733" s="2">
        <v>44416.704071197411</v>
      </c>
      <c r="G72733" s="60">
        <v>0.70407407407407396</v>
      </c>
    </row>
    <row r="72734" spans="1:7" x14ac:dyDescent="0.25">
      <c r="A72734">
        <v>15494</v>
      </c>
      <c r="B72734" s="2">
        <v>44304.966611650489</v>
      </c>
      <c r="C72734">
        <v>180856</v>
      </c>
      <c r="D72734">
        <v>351192</v>
      </c>
      <c r="E72734" t="s">
        <v>2</v>
      </c>
      <c r="F72734" s="2">
        <v>44305.008278317153</v>
      </c>
      <c r="G72734" s="60">
        <v>8.2754629629629619E-3</v>
      </c>
    </row>
    <row r="72735" spans="1:7" x14ac:dyDescent="0.25">
      <c r="A72735">
        <v>17130</v>
      </c>
      <c r="B72735" s="2">
        <v>44306.681822006474</v>
      </c>
      <c r="C72735">
        <v>180856</v>
      </c>
      <c r="D72735">
        <v>154256</v>
      </c>
      <c r="E72735" t="s">
        <v>2</v>
      </c>
      <c r="F72735" s="2">
        <v>44306.723488673138</v>
      </c>
      <c r="G72735" s="60">
        <v>0.72348379629629633</v>
      </c>
    </row>
    <row r="72736" spans="1:7" x14ac:dyDescent="0.25">
      <c r="A72736">
        <v>27192</v>
      </c>
      <c r="B72736" s="2">
        <v>44311.740074433663</v>
      </c>
      <c r="C72736">
        <v>180856</v>
      </c>
      <c r="D72736">
        <v>347008</v>
      </c>
      <c r="E72736" t="s">
        <v>2</v>
      </c>
      <c r="F72736" s="2">
        <v>44311.781741100327</v>
      </c>
      <c r="G72736" s="60">
        <v>0.78173611111111108</v>
      </c>
    </row>
    <row r="72737" spans="1:7" x14ac:dyDescent="0.25">
      <c r="A72737">
        <v>33546</v>
      </c>
      <c r="B72737" s="2">
        <v>44315.626805825246</v>
      </c>
      <c r="C72737">
        <v>180856</v>
      </c>
      <c r="D72737">
        <v>468237</v>
      </c>
      <c r="E72737" t="s">
        <v>2</v>
      </c>
      <c r="F72737" s="2">
        <v>44315.668472491911</v>
      </c>
      <c r="G72737" s="60">
        <v>0.66847222222222225</v>
      </c>
    </row>
    <row r="72738" spans="1:7" x14ac:dyDescent="0.25">
      <c r="A72738">
        <v>43396</v>
      </c>
      <c r="B72738" s="2">
        <v>44318.876857814263</v>
      </c>
      <c r="C72738">
        <v>180856</v>
      </c>
      <c r="D72738">
        <v>158978</v>
      </c>
      <c r="E72738" t="s">
        <v>2</v>
      </c>
      <c r="F72738" s="2">
        <v>44318.918524480927</v>
      </c>
      <c r="G72738" s="60">
        <v>0.91853009259259266</v>
      </c>
    </row>
    <row r="72739" spans="1:7" x14ac:dyDescent="0.25">
      <c r="A72739">
        <v>52529</v>
      </c>
      <c r="B72739" s="2">
        <v>44323.699621359228</v>
      </c>
      <c r="C72739">
        <v>180856</v>
      </c>
      <c r="D72739">
        <v>227775</v>
      </c>
      <c r="E72739" t="s">
        <v>2</v>
      </c>
      <c r="F72739" s="2">
        <v>44323.741288025893</v>
      </c>
      <c r="G72739" s="60">
        <v>0.74128472222222219</v>
      </c>
    </row>
    <row r="72740" spans="1:7" x14ac:dyDescent="0.25">
      <c r="A72740">
        <v>72047</v>
      </c>
      <c r="B72740" s="2">
        <v>44330.937485436894</v>
      </c>
      <c r="C72740">
        <v>180856</v>
      </c>
      <c r="D72740">
        <v>143888</v>
      </c>
      <c r="E72740" t="s">
        <v>2</v>
      </c>
      <c r="F72740" s="2">
        <v>44330.979152103559</v>
      </c>
      <c r="G72740" s="60">
        <v>0.97915509259259259</v>
      </c>
    </row>
    <row r="72741" spans="1:7" x14ac:dyDescent="0.25">
      <c r="A72741">
        <v>77822</v>
      </c>
      <c r="B72741" s="2">
        <v>44332.680203883494</v>
      </c>
      <c r="C72741">
        <v>180856</v>
      </c>
      <c r="D72741">
        <v>8501</v>
      </c>
      <c r="E72741" t="s">
        <v>2</v>
      </c>
      <c r="F72741" s="2">
        <v>44332.721870550158</v>
      </c>
      <c r="G72741" s="60">
        <v>0.72187499999999993</v>
      </c>
    </row>
    <row r="72742" spans="1:7" x14ac:dyDescent="0.25">
      <c r="A72742">
        <v>83339</v>
      </c>
      <c r="B72742" s="2">
        <v>44334.848488673138</v>
      </c>
      <c r="C72742">
        <v>180856</v>
      </c>
      <c r="D72742">
        <v>325852</v>
      </c>
      <c r="E72742" t="s">
        <v>2</v>
      </c>
      <c r="F72742" s="2">
        <v>44334.890155339803</v>
      </c>
      <c r="G72742" s="60">
        <v>0.89015046296296296</v>
      </c>
    </row>
    <row r="72743" spans="1:7" x14ac:dyDescent="0.25">
      <c r="A72743">
        <v>27295</v>
      </c>
      <c r="B72743" s="2">
        <v>44311.759896440126</v>
      </c>
      <c r="C72743">
        <v>180857</v>
      </c>
      <c r="D72743">
        <v>352397</v>
      </c>
      <c r="E72743" t="s">
        <v>5</v>
      </c>
      <c r="F72743" s="2">
        <v>44311.843229773462</v>
      </c>
      <c r="G72743" s="60">
        <v>0.8432291666666667</v>
      </c>
    </row>
    <row r="72744" spans="1:7" x14ac:dyDescent="0.25">
      <c r="A72744">
        <v>30134</v>
      </c>
      <c r="B72744" s="2">
        <v>44313.727533980578</v>
      </c>
      <c r="C72744">
        <v>180857</v>
      </c>
      <c r="D72744">
        <v>323966</v>
      </c>
      <c r="E72744" t="s">
        <v>5</v>
      </c>
      <c r="F72744" s="2">
        <v>44313.810867313914</v>
      </c>
      <c r="G72744" s="60">
        <v>0.81086805555555552</v>
      </c>
    </row>
    <row r="72745" spans="1:7" x14ac:dyDescent="0.25">
      <c r="A72745">
        <v>49933</v>
      </c>
      <c r="B72745" s="2">
        <v>44322.451666666668</v>
      </c>
      <c r="C72745">
        <v>180857</v>
      </c>
      <c r="D72745">
        <v>158978</v>
      </c>
      <c r="E72745" t="s">
        <v>5</v>
      </c>
      <c r="F72745" s="2">
        <v>44322.535000000003</v>
      </c>
      <c r="G72745" s="60">
        <v>0.53500000000000003</v>
      </c>
    </row>
    <row r="72746" spans="1:7" x14ac:dyDescent="0.25">
      <c r="A72746">
        <v>50255</v>
      </c>
      <c r="B72746" s="2">
        <v>44322.601666666662</v>
      </c>
      <c r="C72746">
        <v>180857</v>
      </c>
      <c r="D72746">
        <v>470762</v>
      </c>
      <c r="E72746" t="s">
        <v>5</v>
      </c>
      <c r="F72746" s="2">
        <v>44322.684999999998</v>
      </c>
      <c r="G72746" s="60">
        <v>0.68500000000000005</v>
      </c>
    </row>
    <row r="72747" spans="1:7" x14ac:dyDescent="0.25">
      <c r="A72747">
        <v>59426</v>
      </c>
      <c r="B72747" s="2">
        <v>44325.803918576617</v>
      </c>
      <c r="C72747">
        <v>180857</v>
      </c>
      <c r="D72747">
        <v>181651</v>
      </c>
      <c r="E72747" t="s">
        <v>5</v>
      </c>
      <c r="F72747" s="2">
        <v>44325.887251909953</v>
      </c>
      <c r="G72747" s="60">
        <v>0.88725694444444436</v>
      </c>
    </row>
    <row r="72748" spans="1:7" x14ac:dyDescent="0.25">
      <c r="A72748">
        <v>78029</v>
      </c>
      <c r="B72748" s="2">
        <v>44332.703262135918</v>
      </c>
      <c r="C72748">
        <v>180857</v>
      </c>
      <c r="D72748">
        <v>473323</v>
      </c>
      <c r="E72748" t="s">
        <v>5</v>
      </c>
      <c r="F72748" s="2">
        <v>44332.786595469253</v>
      </c>
      <c r="G72748" s="60">
        <v>0.78659722222222228</v>
      </c>
    </row>
    <row r="72749" spans="1:7" x14ac:dyDescent="0.25">
      <c r="A72749">
        <v>27394</v>
      </c>
      <c r="B72749" s="2">
        <v>44311.7833592233</v>
      </c>
      <c r="C72749">
        <v>180859</v>
      </c>
      <c r="D72749">
        <v>411922</v>
      </c>
      <c r="E72749" t="s">
        <v>6</v>
      </c>
      <c r="F72749" s="2">
        <v>44311.950025889964</v>
      </c>
      <c r="G72749" s="60">
        <v>0.95002314814814814</v>
      </c>
    </row>
    <row r="72750" spans="1:7" x14ac:dyDescent="0.25">
      <c r="A72750">
        <v>36721</v>
      </c>
      <c r="B72750" s="2">
        <v>44316.728343042072</v>
      </c>
      <c r="C72750">
        <v>180859</v>
      </c>
      <c r="D72750">
        <v>89415</v>
      </c>
      <c r="E72750" t="s">
        <v>6</v>
      </c>
      <c r="F72750" s="2">
        <v>44316.895009708736</v>
      </c>
      <c r="G72750" s="60">
        <v>0.89501157407407417</v>
      </c>
    </row>
    <row r="72751" spans="1:7" x14ac:dyDescent="0.25">
      <c r="A72751">
        <v>41544</v>
      </c>
      <c r="B72751" s="2">
        <v>44318.454880258905</v>
      </c>
      <c r="C72751">
        <v>180859</v>
      </c>
      <c r="D72751">
        <v>313721</v>
      </c>
      <c r="E72751" t="s">
        <v>6</v>
      </c>
      <c r="F72751" s="2">
        <v>44318.621546925569</v>
      </c>
      <c r="G72751" s="60">
        <v>0.62155092592592587</v>
      </c>
    </row>
    <row r="72752" spans="1:7" x14ac:dyDescent="0.25">
      <c r="A72752">
        <v>67221</v>
      </c>
      <c r="B72752" s="2">
        <v>44329.464588996765</v>
      </c>
      <c r="C72752">
        <v>180859</v>
      </c>
      <c r="D72752">
        <v>142293</v>
      </c>
      <c r="E72752" t="s">
        <v>6</v>
      </c>
      <c r="F72752" s="2">
        <v>44329.631255663429</v>
      </c>
      <c r="G72752" s="60">
        <v>0.63124999999999998</v>
      </c>
    </row>
    <row r="72753" spans="1:7" x14ac:dyDescent="0.25">
      <c r="A72753">
        <v>76059</v>
      </c>
      <c r="B72753" s="2">
        <v>44332.009002960294</v>
      </c>
      <c r="C72753">
        <v>180859</v>
      </c>
      <c r="D72753">
        <v>75550</v>
      </c>
      <c r="E72753" t="s">
        <v>6</v>
      </c>
      <c r="F72753" s="2">
        <v>44332.175669626959</v>
      </c>
      <c r="G72753" s="60">
        <v>0.1756712962962963</v>
      </c>
    </row>
    <row r="72754" spans="1:7" x14ac:dyDescent="0.25">
      <c r="A72754">
        <v>79295</v>
      </c>
      <c r="B72754" s="2">
        <v>44332.93603320414</v>
      </c>
      <c r="C72754">
        <v>180859</v>
      </c>
      <c r="D72754">
        <v>305103</v>
      </c>
      <c r="E72754" t="s">
        <v>6</v>
      </c>
      <c r="F72754" s="2">
        <v>44333.102699870804</v>
      </c>
      <c r="G72754" s="60">
        <v>0.10269675925925925</v>
      </c>
    </row>
    <row r="72755" spans="1:7" x14ac:dyDescent="0.25">
      <c r="A72755">
        <v>107400</v>
      </c>
      <c r="B72755" s="2">
        <v>44342.77365048544</v>
      </c>
      <c r="C72755">
        <v>180859</v>
      </c>
      <c r="D72755">
        <v>411922</v>
      </c>
      <c r="E72755" t="s">
        <v>6</v>
      </c>
      <c r="F72755" s="2">
        <v>44342.940317152104</v>
      </c>
      <c r="G72755" s="60">
        <v>0.9403125</v>
      </c>
    </row>
    <row r="72756" spans="1:7" x14ac:dyDescent="0.25">
      <c r="A72756">
        <v>129050</v>
      </c>
      <c r="B72756" s="2">
        <v>44348.610220064729</v>
      </c>
      <c r="C72756">
        <v>180859</v>
      </c>
      <c r="D72756">
        <v>111368</v>
      </c>
      <c r="E72756" t="s">
        <v>6</v>
      </c>
      <c r="F72756" s="2">
        <v>44348.776886731393</v>
      </c>
      <c r="G72756" s="60">
        <v>0.77688657407407413</v>
      </c>
    </row>
    <row r="72757" spans="1:7" x14ac:dyDescent="0.25">
      <c r="A72757">
        <v>143865</v>
      </c>
      <c r="B72757" s="2">
        <v>44352.969969786674</v>
      </c>
      <c r="C72757">
        <v>180859</v>
      </c>
      <c r="D72757">
        <v>76405</v>
      </c>
      <c r="E72757" t="s">
        <v>6</v>
      </c>
      <c r="F72757" s="2">
        <v>44353.136636453339</v>
      </c>
      <c r="G72757" s="60">
        <v>0.13663194444444446</v>
      </c>
    </row>
    <row r="72758" spans="1:7" x14ac:dyDescent="0.25">
      <c r="A72758">
        <v>151660</v>
      </c>
      <c r="B72758" s="2">
        <v>44355.672333333336</v>
      </c>
      <c r="C72758">
        <v>180859</v>
      </c>
      <c r="D72758">
        <v>182191</v>
      </c>
      <c r="E72758" t="s">
        <v>6</v>
      </c>
      <c r="F72758" s="2">
        <v>44355.839</v>
      </c>
      <c r="G72758" s="60">
        <v>0.83900462962962974</v>
      </c>
    </row>
    <row r="72759" spans="1:7" x14ac:dyDescent="0.25">
      <c r="A72759">
        <v>234422</v>
      </c>
      <c r="B72759" s="2">
        <v>44378.896333333338</v>
      </c>
      <c r="C72759">
        <v>180859</v>
      </c>
      <c r="D72759">
        <v>258587</v>
      </c>
      <c r="E72759" t="s">
        <v>6</v>
      </c>
      <c r="F72759" s="2">
        <v>44379.063000000002</v>
      </c>
      <c r="G72759" s="60">
        <v>6.2997685185185184E-2</v>
      </c>
    </row>
    <row r="72760" spans="1:7" x14ac:dyDescent="0.25">
      <c r="A72760">
        <v>296585</v>
      </c>
      <c r="B72760" s="2">
        <v>44397.547113268614</v>
      </c>
      <c r="C72760">
        <v>180859</v>
      </c>
      <c r="D72760">
        <v>325852</v>
      </c>
      <c r="E72760" t="s">
        <v>6</v>
      </c>
      <c r="F72760" s="2">
        <v>44397.713779935279</v>
      </c>
      <c r="G72760" s="60">
        <v>0.71378472222222211</v>
      </c>
    </row>
    <row r="72761" spans="1:7" x14ac:dyDescent="0.25">
      <c r="A72761">
        <v>345372</v>
      </c>
      <c r="B72761" s="2">
        <v>44411.474297734632</v>
      </c>
      <c r="C72761">
        <v>180859</v>
      </c>
      <c r="D72761">
        <v>475425</v>
      </c>
      <c r="E72761" t="s">
        <v>6</v>
      </c>
      <c r="F72761" s="2">
        <v>44411.640964401297</v>
      </c>
      <c r="G72761" s="60">
        <v>0.64096064814814813</v>
      </c>
    </row>
    <row r="72762" spans="1:7" x14ac:dyDescent="0.25">
      <c r="A72762">
        <v>363009</v>
      </c>
      <c r="B72762" s="2">
        <v>44416.204107791375</v>
      </c>
      <c r="C72762">
        <v>180859</v>
      </c>
      <c r="D72762">
        <v>250679</v>
      </c>
      <c r="E72762" t="s">
        <v>6</v>
      </c>
      <c r="F72762" s="2">
        <v>44416.370774458039</v>
      </c>
      <c r="G72762" s="60">
        <v>0.37077546296296293</v>
      </c>
    </row>
    <row r="72763" spans="1:7" x14ac:dyDescent="0.25">
      <c r="A72763">
        <v>366930</v>
      </c>
      <c r="B72763" s="2">
        <v>44417.492097087379</v>
      </c>
      <c r="C72763">
        <v>180859</v>
      </c>
      <c r="D72763">
        <v>230347</v>
      </c>
      <c r="E72763" t="s">
        <v>6</v>
      </c>
      <c r="F72763" s="2">
        <v>44417.658763754043</v>
      </c>
      <c r="G72763" s="60">
        <v>0.6587615740740741</v>
      </c>
    </row>
    <row r="72764" spans="1:7" x14ac:dyDescent="0.25">
      <c r="A72764">
        <v>375277</v>
      </c>
      <c r="B72764" s="2">
        <v>44420.577857605182</v>
      </c>
      <c r="C72764">
        <v>180859</v>
      </c>
      <c r="D72764">
        <v>82850</v>
      </c>
      <c r="E72764" t="s">
        <v>6</v>
      </c>
      <c r="F72764" s="2">
        <v>44420.744524271846</v>
      </c>
      <c r="G72764" s="60">
        <v>0.74452546296296296</v>
      </c>
    </row>
    <row r="72765" spans="1:7" x14ac:dyDescent="0.25">
      <c r="A72765">
        <v>412534</v>
      </c>
      <c r="B72765" s="2">
        <v>44431.705689320392</v>
      </c>
      <c r="C72765">
        <v>180859</v>
      </c>
      <c r="D72765">
        <v>369021</v>
      </c>
      <c r="E72765" t="s">
        <v>6</v>
      </c>
      <c r="F72765" s="2">
        <v>44431.872355987056</v>
      </c>
      <c r="G72765" s="60">
        <v>0.87236111111111114</v>
      </c>
    </row>
    <row r="72766" spans="1:7" x14ac:dyDescent="0.25">
      <c r="A72766">
        <v>417164</v>
      </c>
      <c r="B72766" s="2">
        <v>44433.721870550165</v>
      </c>
      <c r="C72766">
        <v>180859</v>
      </c>
      <c r="D72766">
        <v>42705</v>
      </c>
      <c r="E72766" t="s">
        <v>6</v>
      </c>
      <c r="F72766" s="2">
        <v>44433.88853721683</v>
      </c>
      <c r="G72766" s="60">
        <v>0.88854166666666667</v>
      </c>
    </row>
    <row r="72767" spans="1:7" x14ac:dyDescent="0.25">
      <c r="A72767">
        <v>209229</v>
      </c>
      <c r="B72767" s="2">
        <v>44371.919281553397</v>
      </c>
      <c r="C72767">
        <v>180861</v>
      </c>
      <c r="D72767">
        <v>411922</v>
      </c>
      <c r="E72767" t="s">
        <v>6</v>
      </c>
      <c r="F72767" s="2">
        <v>44372.085948220061</v>
      </c>
      <c r="G72767" s="60">
        <v>8.5949074074074081E-2</v>
      </c>
    </row>
    <row r="72768" spans="1:7" x14ac:dyDescent="0.25">
      <c r="A72768">
        <v>238628</v>
      </c>
      <c r="B72768" s="2">
        <v>44380.050782799764</v>
      </c>
      <c r="C72768">
        <v>180861</v>
      </c>
      <c r="D72768">
        <v>359789</v>
      </c>
      <c r="E72768" t="s">
        <v>6</v>
      </c>
      <c r="F72768" s="2">
        <v>44380.217449466429</v>
      </c>
      <c r="G72768" s="60">
        <v>0.21745370370370368</v>
      </c>
    </row>
    <row r="72769" spans="1:7" x14ac:dyDescent="0.25">
      <c r="A72769">
        <v>271855</v>
      </c>
      <c r="B72769" s="2">
        <v>44389.778504854374</v>
      </c>
      <c r="C72769">
        <v>180861</v>
      </c>
      <c r="D72769">
        <v>230507</v>
      </c>
      <c r="E72769" t="s">
        <v>6</v>
      </c>
      <c r="F72769" s="2">
        <v>44389.945171521038</v>
      </c>
      <c r="G72769" s="60">
        <v>0.94517361111111109</v>
      </c>
    </row>
    <row r="72770" spans="1:7" x14ac:dyDescent="0.25">
      <c r="A72770">
        <v>275755</v>
      </c>
      <c r="B72770" s="2">
        <v>44391.009333333335</v>
      </c>
      <c r="C72770">
        <v>180861</v>
      </c>
      <c r="D72770">
        <v>291822</v>
      </c>
      <c r="E72770" t="s">
        <v>6</v>
      </c>
      <c r="F72770" s="2">
        <v>44391.175999999999</v>
      </c>
      <c r="G72770" s="60">
        <v>0.17599537037037039</v>
      </c>
    </row>
    <row r="72771" spans="1:7" x14ac:dyDescent="0.25">
      <c r="A72771">
        <v>22919</v>
      </c>
      <c r="B72771" s="2">
        <v>44310.363261818289</v>
      </c>
      <c r="C72771">
        <v>180883</v>
      </c>
      <c r="D72771">
        <v>104958</v>
      </c>
      <c r="E72771" t="s">
        <v>2</v>
      </c>
      <c r="F72771" s="2">
        <v>44310.404928484953</v>
      </c>
      <c r="G72771" s="60">
        <v>0.40493055555555557</v>
      </c>
    </row>
    <row r="72772" spans="1:7" x14ac:dyDescent="0.25">
      <c r="A72772">
        <v>30914</v>
      </c>
      <c r="B72772" s="2">
        <v>44313.937485436894</v>
      </c>
      <c r="C72772">
        <v>180883</v>
      </c>
      <c r="D72772">
        <v>7084</v>
      </c>
      <c r="E72772" t="s">
        <v>2</v>
      </c>
      <c r="F72772" s="2">
        <v>44313.979152103559</v>
      </c>
      <c r="G72772" s="60">
        <v>0.97915509259259259</v>
      </c>
    </row>
    <row r="72773" spans="1:7" x14ac:dyDescent="0.25">
      <c r="A72773">
        <v>46128</v>
      </c>
      <c r="B72773" s="2">
        <v>44320.434333333338</v>
      </c>
      <c r="C72773">
        <v>180883</v>
      </c>
      <c r="D72773">
        <v>68189</v>
      </c>
      <c r="E72773" t="s">
        <v>2</v>
      </c>
      <c r="F72773" s="2">
        <v>44320.476000000002</v>
      </c>
      <c r="G72773" s="60">
        <v>0.47599537037037037</v>
      </c>
    </row>
    <row r="72774" spans="1:7" x14ac:dyDescent="0.25">
      <c r="A72774">
        <v>81395</v>
      </c>
      <c r="B72774" s="2">
        <v>44333.939103559875</v>
      </c>
      <c r="C72774">
        <v>180883</v>
      </c>
      <c r="D72774">
        <v>411922</v>
      </c>
      <c r="E72774" t="s">
        <v>2</v>
      </c>
      <c r="F72774" s="2">
        <v>44333.980770226539</v>
      </c>
      <c r="G72774" s="60">
        <v>0.98077546296296303</v>
      </c>
    </row>
    <row r="72775" spans="1:7" x14ac:dyDescent="0.25">
      <c r="A72775">
        <v>85777</v>
      </c>
      <c r="B72775" s="2">
        <v>44335.892177993534</v>
      </c>
      <c r="C72775">
        <v>180883</v>
      </c>
      <c r="D72775">
        <v>242428</v>
      </c>
      <c r="E72775" t="s">
        <v>2</v>
      </c>
      <c r="F72775" s="2">
        <v>44335.933844660198</v>
      </c>
      <c r="G72775" s="60">
        <v>0.93384259259259261</v>
      </c>
    </row>
    <row r="72776" spans="1:7" x14ac:dyDescent="0.25">
      <c r="A72776">
        <v>89814</v>
      </c>
      <c r="B72776" s="2">
        <v>44337.727129449842</v>
      </c>
      <c r="C72776">
        <v>180883</v>
      </c>
      <c r="D72776">
        <v>230507</v>
      </c>
      <c r="E72776" t="s">
        <v>2</v>
      </c>
      <c r="F72776" s="2">
        <v>44337.768796116507</v>
      </c>
      <c r="G72776" s="60">
        <v>0.76879629629629631</v>
      </c>
    </row>
    <row r="72777" spans="1:7" x14ac:dyDescent="0.25">
      <c r="A72777">
        <v>79005</v>
      </c>
      <c r="B72777" s="2">
        <v>44332.856983818769</v>
      </c>
      <c r="C72777">
        <v>181013</v>
      </c>
      <c r="D72777">
        <v>411922</v>
      </c>
      <c r="E72777" t="s">
        <v>5</v>
      </c>
      <c r="F72777" s="2">
        <v>44332.940317152104</v>
      </c>
      <c r="G72777" s="60">
        <v>0.9403125</v>
      </c>
    </row>
    <row r="72778" spans="1:7" x14ac:dyDescent="0.25">
      <c r="A72778">
        <v>83936</v>
      </c>
      <c r="B72778" s="2">
        <v>44335.260666666662</v>
      </c>
      <c r="C72778">
        <v>181013</v>
      </c>
      <c r="D72778">
        <v>432277</v>
      </c>
      <c r="E72778" t="s">
        <v>5</v>
      </c>
      <c r="F72778" s="2">
        <v>44335.343999999997</v>
      </c>
      <c r="G72778" s="60">
        <v>0.34400462962962958</v>
      </c>
    </row>
    <row r="72779" spans="1:7" x14ac:dyDescent="0.25">
      <c r="A72779">
        <v>89074</v>
      </c>
      <c r="B72779" s="2">
        <v>44337.599702265368</v>
      </c>
      <c r="C72779">
        <v>181013</v>
      </c>
      <c r="D72779">
        <v>351192</v>
      </c>
      <c r="E72779" t="s">
        <v>5</v>
      </c>
      <c r="F72779" s="2">
        <v>44337.683035598704</v>
      </c>
      <c r="G72779" s="60">
        <v>0.68303240740740734</v>
      </c>
    </row>
    <row r="72780" spans="1:7" x14ac:dyDescent="0.25">
      <c r="A72780">
        <v>222932</v>
      </c>
      <c r="B72780" s="2">
        <v>44375.035786407767</v>
      </c>
      <c r="C72780">
        <v>181020</v>
      </c>
      <c r="D72780">
        <v>347008</v>
      </c>
      <c r="E72780" t="s">
        <v>17</v>
      </c>
      <c r="F72780" s="2">
        <v>44374.702453074431</v>
      </c>
      <c r="G72780" s="60">
        <v>0.70245370370370364</v>
      </c>
    </row>
    <row r="72781" spans="1:7" x14ac:dyDescent="0.25">
      <c r="A72781">
        <v>243126</v>
      </c>
      <c r="B72781" s="2">
        <v>44381.030932038841</v>
      </c>
      <c r="C72781">
        <v>181020</v>
      </c>
      <c r="D72781">
        <v>411922</v>
      </c>
      <c r="E72781" t="s">
        <v>17</v>
      </c>
      <c r="F72781" s="2">
        <v>44380.697598705505</v>
      </c>
      <c r="G72781" s="60">
        <v>0.69760416666666669</v>
      </c>
    </row>
    <row r="72782" spans="1:7" x14ac:dyDescent="0.25">
      <c r="A72782">
        <v>261567</v>
      </c>
      <c r="B72782" s="2">
        <v>44387.252235480817</v>
      </c>
      <c r="C72782">
        <v>181020</v>
      </c>
      <c r="D72782">
        <v>394819</v>
      </c>
      <c r="E72782" t="s">
        <v>17</v>
      </c>
      <c r="F72782" s="2">
        <v>44386.918902147481</v>
      </c>
      <c r="G72782" s="60">
        <v>0.91890046296296291</v>
      </c>
    </row>
    <row r="72783" spans="1:7" x14ac:dyDescent="0.25">
      <c r="A72783">
        <v>279493</v>
      </c>
      <c r="B72783" s="2">
        <v>44392.558333333334</v>
      </c>
      <c r="C72783">
        <v>181020</v>
      </c>
      <c r="D72783">
        <v>90383</v>
      </c>
      <c r="E72783" t="s">
        <v>17</v>
      </c>
      <c r="F72783" s="2">
        <v>44392.224999999999</v>
      </c>
      <c r="G72783" s="60">
        <v>0.22500000000000001</v>
      </c>
    </row>
    <row r="72784" spans="1:7" x14ac:dyDescent="0.25">
      <c r="A72784">
        <v>296341</v>
      </c>
      <c r="B72784" s="2">
        <v>44397.439333333336</v>
      </c>
      <c r="C72784">
        <v>181020</v>
      </c>
      <c r="D72784">
        <v>78646</v>
      </c>
      <c r="E72784" t="s">
        <v>17</v>
      </c>
      <c r="F72784" s="2">
        <v>44397.106</v>
      </c>
      <c r="G72784" s="60">
        <v>0.10599537037037036</v>
      </c>
    </row>
    <row r="72785" spans="1:7" x14ac:dyDescent="0.25">
      <c r="A72785">
        <v>374840</v>
      </c>
      <c r="B72785" s="2">
        <v>44420.200834951458</v>
      </c>
      <c r="C72785">
        <v>181020</v>
      </c>
      <c r="D72785">
        <v>5151</v>
      </c>
      <c r="E72785" t="s">
        <v>17</v>
      </c>
      <c r="F72785" s="2">
        <v>44419.867501618122</v>
      </c>
      <c r="G72785" s="60">
        <v>0.86750000000000005</v>
      </c>
    </row>
    <row r="72786" spans="1:7" x14ac:dyDescent="0.25">
      <c r="A72786">
        <v>381407</v>
      </c>
      <c r="B72786" s="2">
        <v>44422.187889967638</v>
      </c>
      <c r="C72786">
        <v>181020</v>
      </c>
      <c r="D72786">
        <v>118950</v>
      </c>
      <c r="E72786" t="s">
        <v>17</v>
      </c>
      <c r="F72786" s="2">
        <v>44421.854556634302</v>
      </c>
      <c r="G72786" s="60">
        <v>0.85456018518518517</v>
      </c>
    </row>
    <row r="72787" spans="1:7" x14ac:dyDescent="0.25">
      <c r="A72787">
        <v>408131</v>
      </c>
      <c r="B72787" s="2">
        <v>44430.383617664113</v>
      </c>
      <c r="C72787">
        <v>181020</v>
      </c>
      <c r="D72787">
        <v>76079</v>
      </c>
      <c r="E72787" t="s">
        <v>17</v>
      </c>
      <c r="F72787" s="2">
        <v>44430.050284330777</v>
      </c>
      <c r="G72787" s="60">
        <v>5.0289351851851849E-2</v>
      </c>
    </row>
    <row r="72788" spans="1:7" x14ac:dyDescent="0.25">
      <c r="A72788">
        <v>112825</v>
      </c>
      <c r="B72788" s="2">
        <v>44344.667663430417</v>
      </c>
      <c r="C72788">
        <v>181079</v>
      </c>
      <c r="D72788">
        <v>474412</v>
      </c>
      <c r="E72788" t="s">
        <v>5</v>
      </c>
      <c r="F72788" s="2">
        <v>44344.750996763752</v>
      </c>
      <c r="G72788" s="60">
        <v>0.75099537037037034</v>
      </c>
    </row>
    <row r="72789" spans="1:7" x14ac:dyDescent="0.25">
      <c r="A72789">
        <v>131675</v>
      </c>
      <c r="B72789" s="2">
        <v>44349.598084142395</v>
      </c>
      <c r="C72789">
        <v>181079</v>
      </c>
      <c r="D72789">
        <v>60239</v>
      </c>
      <c r="E72789" t="s">
        <v>5</v>
      </c>
      <c r="F72789" s="2">
        <v>44349.681417475731</v>
      </c>
      <c r="G72789" s="60">
        <v>0.68141203703703701</v>
      </c>
    </row>
    <row r="72790" spans="1:7" x14ac:dyDescent="0.25">
      <c r="A72790">
        <v>144703</v>
      </c>
      <c r="B72790" s="2">
        <v>44353.275666666661</v>
      </c>
      <c r="C72790">
        <v>181079</v>
      </c>
      <c r="D72790">
        <v>458519</v>
      </c>
      <c r="E72790" t="s">
        <v>5</v>
      </c>
      <c r="F72790" s="2">
        <v>44353.358999999997</v>
      </c>
      <c r="G72790" s="60">
        <v>0.35900462962962965</v>
      </c>
    </row>
    <row r="72791" spans="1:7" x14ac:dyDescent="0.25">
      <c r="A72791">
        <v>179517</v>
      </c>
      <c r="B72791" s="2">
        <v>44363.738860841419</v>
      </c>
      <c r="C72791">
        <v>181079</v>
      </c>
      <c r="D72791">
        <v>351192</v>
      </c>
      <c r="E72791" t="s">
        <v>5</v>
      </c>
      <c r="F72791" s="2">
        <v>44363.822194174754</v>
      </c>
      <c r="G72791" s="60">
        <v>0.822199074074074</v>
      </c>
    </row>
    <row r="72792" spans="1:7" x14ac:dyDescent="0.25">
      <c r="A72792">
        <v>199161</v>
      </c>
      <c r="B72792" s="2">
        <v>44368.769605177993</v>
      </c>
      <c r="C72792">
        <v>181079</v>
      </c>
      <c r="D72792">
        <v>419338</v>
      </c>
      <c r="E72792" t="s">
        <v>5</v>
      </c>
      <c r="F72792" s="2">
        <v>44368.852938511329</v>
      </c>
      <c r="G72792" s="60">
        <v>0.85293981481481485</v>
      </c>
    </row>
    <row r="72793" spans="1:7" x14ac:dyDescent="0.25">
      <c r="A72793">
        <v>203229</v>
      </c>
      <c r="B72793" s="2">
        <v>44369.942744336564</v>
      </c>
      <c r="C72793">
        <v>181079</v>
      </c>
      <c r="D72793">
        <v>21760</v>
      </c>
      <c r="E72793" t="s">
        <v>5</v>
      </c>
      <c r="F72793" s="2">
        <v>44370.0260776699</v>
      </c>
      <c r="G72793" s="60">
        <v>2.6076388888888885E-2</v>
      </c>
    </row>
    <row r="72794" spans="1:7" x14ac:dyDescent="0.25">
      <c r="A72794">
        <v>245198</v>
      </c>
      <c r="B72794" s="2">
        <v>44381.680608414237</v>
      </c>
      <c r="C72794">
        <v>181079</v>
      </c>
      <c r="D72794">
        <v>177551</v>
      </c>
      <c r="E72794" t="s">
        <v>5</v>
      </c>
      <c r="F72794" s="2">
        <v>44381.763941747573</v>
      </c>
      <c r="G72794" s="60">
        <v>0.76394675925925926</v>
      </c>
    </row>
    <row r="72795" spans="1:7" x14ac:dyDescent="0.25">
      <c r="A72795">
        <v>251055</v>
      </c>
      <c r="B72795" s="2">
        <v>44383.774459546927</v>
      </c>
      <c r="C72795">
        <v>181079</v>
      </c>
      <c r="D72795">
        <v>473327</v>
      </c>
      <c r="E72795" t="s">
        <v>5</v>
      </c>
      <c r="F72795" s="2">
        <v>44383.857792880262</v>
      </c>
      <c r="G72795" s="60">
        <v>0.8577893518518519</v>
      </c>
    </row>
    <row r="72796" spans="1:7" x14ac:dyDescent="0.25">
      <c r="A72796">
        <v>277379</v>
      </c>
      <c r="B72796" s="2">
        <v>44391.735624595465</v>
      </c>
      <c r="C72796">
        <v>181079</v>
      </c>
      <c r="D72796">
        <v>343491</v>
      </c>
      <c r="E72796" t="s">
        <v>5</v>
      </c>
      <c r="F72796" s="2">
        <v>44391.818957928801</v>
      </c>
      <c r="G72796" s="60">
        <v>0.81895833333333334</v>
      </c>
    </row>
    <row r="72797" spans="1:7" x14ac:dyDescent="0.25">
      <c r="A72797">
        <v>297791</v>
      </c>
      <c r="B72797" s="2">
        <v>44397.750187702266</v>
      </c>
      <c r="C72797">
        <v>181079</v>
      </c>
      <c r="D72797">
        <v>191893</v>
      </c>
      <c r="E72797" t="s">
        <v>5</v>
      </c>
      <c r="F72797" s="2">
        <v>44397.833521035602</v>
      </c>
      <c r="G72797" s="60">
        <v>0.83351851851851855</v>
      </c>
    </row>
    <row r="72798" spans="1:7" x14ac:dyDescent="0.25">
      <c r="A72798">
        <v>315851</v>
      </c>
      <c r="B72798" s="2">
        <v>44402.758278317153</v>
      </c>
      <c r="C72798">
        <v>181079</v>
      </c>
      <c r="D72798">
        <v>150424</v>
      </c>
      <c r="E72798" t="s">
        <v>5</v>
      </c>
      <c r="F72798" s="2">
        <v>44402.841611650489</v>
      </c>
      <c r="G72798" s="60">
        <v>0.84160879629629637</v>
      </c>
    </row>
    <row r="72799" spans="1:7" x14ac:dyDescent="0.25">
      <c r="A72799">
        <v>322786</v>
      </c>
      <c r="B72799" s="2">
        <v>44404.89258252427</v>
      </c>
      <c r="C72799">
        <v>181079</v>
      </c>
      <c r="D72799">
        <v>230507</v>
      </c>
      <c r="E72799" t="s">
        <v>5</v>
      </c>
      <c r="F72799" s="2">
        <v>44404.975915857605</v>
      </c>
      <c r="G72799" s="60">
        <v>0.97591435185185194</v>
      </c>
    </row>
    <row r="72800" spans="1:7" x14ac:dyDescent="0.25">
      <c r="A72800">
        <v>344573</v>
      </c>
      <c r="B72800" s="2">
        <v>44410.842420711975</v>
      </c>
      <c r="C72800">
        <v>181079</v>
      </c>
      <c r="D72800">
        <v>27486</v>
      </c>
      <c r="E72800" t="s">
        <v>5</v>
      </c>
      <c r="F72800" s="2">
        <v>44410.925754045311</v>
      </c>
      <c r="G72800" s="60">
        <v>0.92575231481481479</v>
      </c>
    </row>
    <row r="72801" spans="1:7" x14ac:dyDescent="0.25">
      <c r="A72801">
        <v>373861</v>
      </c>
      <c r="B72801" s="2">
        <v>44419.801967637541</v>
      </c>
      <c r="C72801">
        <v>181079</v>
      </c>
      <c r="D72801">
        <v>389985</v>
      </c>
      <c r="E72801" t="s">
        <v>5</v>
      </c>
      <c r="F72801" s="2">
        <v>44419.885300970876</v>
      </c>
      <c r="G72801" s="60">
        <v>0.88530092592592602</v>
      </c>
    </row>
    <row r="72802" spans="1:7" x14ac:dyDescent="0.25">
      <c r="A72802">
        <v>411123</v>
      </c>
      <c r="B72802" s="2">
        <v>44430.936271844657</v>
      </c>
      <c r="C72802">
        <v>181079</v>
      </c>
      <c r="D72802">
        <v>239565</v>
      </c>
      <c r="E72802" t="s">
        <v>5</v>
      </c>
      <c r="F72802" s="2">
        <v>44431.019605177993</v>
      </c>
      <c r="G72802" s="60">
        <v>1.9606481481481482E-2</v>
      </c>
    </row>
    <row r="72803" spans="1:7" x14ac:dyDescent="0.25">
      <c r="A72803">
        <v>421900</v>
      </c>
      <c r="B72803" s="2">
        <v>44435.908763754043</v>
      </c>
      <c r="C72803">
        <v>181079</v>
      </c>
      <c r="D72803">
        <v>119655</v>
      </c>
      <c r="E72803" t="s">
        <v>5</v>
      </c>
      <c r="F72803" s="2">
        <v>44435.992097087379</v>
      </c>
      <c r="G72803" s="60">
        <v>0.99209490740740736</v>
      </c>
    </row>
    <row r="72804" spans="1:7" x14ac:dyDescent="0.25">
      <c r="A72804">
        <v>423472</v>
      </c>
      <c r="B72804" s="2">
        <v>44437.34586626789</v>
      </c>
      <c r="C72804">
        <v>181079</v>
      </c>
      <c r="D72804">
        <v>254768</v>
      </c>
      <c r="E72804" t="s">
        <v>5</v>
      </c>
      <c r="F72804" s="2">
        <v>44437.429199601225</v>
      </c>
      <c r="G72804" s="60">
        <v>0.42920138888888887</v>
      </c>
    </row>
    <row r="72805" spans="1:7" x14ac:dyDescent="0.25">
      <c r="A72805">
        <v>257183</v>
      </c>
      <c r="B72805" s="2">
        <v>44386.17818122977</v>
      </c>
      <c r="C72805">
        <v>181101</v>
      </c>
      <c r="D72805">
        <v>292258</v>
      </c>
      <c r="E72805" t="s">
        <v>18</v>
      </c>
      <c r="F72805" s="2">
        <v>44386.011514563106</v>
      </c>
      <c r="G72805" s="60">
        <v>1.1516203703703702E-2</v>
      </c>
    </row>
    <row r="72806" spans="1:7" x14ac:dyDescent="0.25">
      <c r="A72806">
        <v>281294</v>
      </c>
      <c r="B72806" s="2">
        <v>44392.972679611645</v>
      </c>
      <c r="C72806">
        <v>181101</v>
      </c>
      <c r="D72806">
        <v>317550</v>
      </c>
      <c r="E72806" t="s">
        <v>18</v>
      </c>
      <c r="F72806" s="2">
        <v>44392.80601294498</v>
      </c>
      <c r="G72806" s="60">
        <v>0.80601851851851858</v>
      </c>
    </row>
    <row r="72807" spans="1:7" x14ac:dyDescent="0.25">
      <c r="A72807">
        <v>293426</v>
      </c>
      <c r="B72807" s="2">
        <v>44395.969443365691</v>
      </c>
      <c r="C72807">
        <v>181101</v>
      </c>
      <c r="D72807">
        <v>411922</v>
      </c>
      <c r="E72807" t="s">
        <v>18</v>
      </c>
      <c r="F72807" s="2">
        <v>44395.802776699027</v>
      </c>
      <c r="G72807" s="60">
        <v>0.8027777777777777</v>
      </c>
    </row>
    <row r="72808" spans="1:7" x14ac:dyDescent="0.25">
      <c r="A72808">
        <v>308425</v>
      </c>
      <c r="B72808" s="2">
        <v>44400.980770226532</v>
      </c>
      <c r="C72808">
        <v>181101</v>
      </c>
      <c r="D72808">
        <v>336965</v>
      </c>
      <c r="E72808" t="s">
        <v>18</v>
      </c>
      <c r="F72808" s="2">
        <v>44400.814103559867</v>
      </c>
      <c r="G72808" s="60">
        <v>0.8141087962962964</v>
      </c>
    </row>
    <row r="72809" spans="1:7" x14ac:dyDescent="0.25">
      <c r="A72809">
        <v>320549</v>
      </c>
      <c r="B72809" s="2">
        <v>44403.995333333332</v>
      </c>
      <c r="C72809">
        <v>181101</v>
      </c>
      <c r="D72809">
        <v>46923</v>
      </c>
      <c r="E72809" t="s">
        <v>18</v>
      </c>
      <c r="F72809" s="2">
        <v>44403.828666666668</v>
      </c>
      <c r="G72809" s="60">
        <v>0.82866898148148149</v>
      </c>
    </row>
    <row r="72810" spans="1:7" x14ac:dyDescent="0.25">
      <c r="A72810">
        <v>340674</v>
      </c>
      <c r="B72810" s="2">
        <v>44409.686300241097</v>
      </c>
      <c r="C72810">
        <v>181101</v>
      </c>
      <c r="D72810">
        <v>5151</v>
      </c>
      <c r="E72810" t="s">
        <v>18</v>
      </c>
      <c r="F72810" s="2">
        <v>44409.519633574433</v>
      </c>
      <c r="G72810" s="60">
        <v>0.51962962962962966</v>
      </c>
    </row>
    <row r="72811" spans="1:7" x14ac:dyDescent="0.25">
      <c r="A72811">
        <v>362259</v>
      </c>
      <c r="B72811" s="2">
        <v>44415.959734627831</v>
      </c>
      <c r="C72811">
        <v>181101</v>
      </c>
      <c r="D72811">
        <v>104958</v>
      </c>
      <c r="E72811" t="s">
        <v>18</v>
      </c>
      <c r="F72811" s="2">
        <v>44415.793067961167</v>
      </c>
      <c r="G72811" s="60">
        <v>0.79306712962962955</v>
      </c>
    </row>
    <row r="72812" spans="1:7" x14ac:dyDescent="0.25">
      <c r="A72812">
        <v>366387</v>
      </c>
      <c r="B72812" s="2">
        <v>44416.948407766991</v>
      </c>
      <c r="C72812">
        <v>181101</v>
      </c>
      <c r="D72812">
        <v>122902</v>
      </c>
      <c r="E72812" t="s">
        <v>18</v>
      </c>
      <c r="F72812" s="2">
        <v>44416.781741100327</v>
      </c>
      <c r="G72812" s="60">
        <v>0.78173611111111108</v>
      </c>
    </row>
    <row r="72813" spans="1:7" x14ac:dyDescent="0.25">
      <c r="A72813">
        <v>421040</v>
      </c>
      <c r="B72813" s="2">
        <v>44434.979152103559</v>
      </c>
      <c r="C72813">
        <v>181101</v>
      </c>
      <c r="D72813">
        <v>158978</v>
      </c>
      <c r="E72813" t="s">
        <v>18</v>
      </c>
      <c r="F72813" s="2">
        <v>44434.812485436894</v>
      </c>
      <c r="G72813" s="60">
        <v>0.81248842592592585</v>
      </c>
    </row>
    <row r="72814" spans="1:7" x14ac:dyDescent="0.25">
      <c r="A72814">
        <v>422037</v>
      </c>
      <c r="B72814" s="2">
        <v>44435.958116504851</v>
      </c>
      <c r="C72814">
        <v>181101</v>
      </c>
      <c r="D72814">
        <v>328888</v>
      </c>
      <c r="E72814" t="s">
        <v>18</v>
      </c>
      <c r="F72814" s="2">
        <v>44435.791449838187</v>
      </c>
      <c r="G72814" s="60">
        <v>0.79144675925925922</v>
      </c>
    </row>
    <row r="72815" spans="1:7" x14ac:dyDescent="0.25">
      <c r="A72815">
        <v>231981</v>
      </c>
      <c r="B72815" s="2">
        <v>44377.917258899681</v>
      </c>
      <c r="C72815">
        <v>181102</v>
      </c>
      <c r="D72815">
        <v>411922</v>
      </c>
      <c r="E72815" t="s">
        <v>13</v>
      </c>
      <c r="F72815" s="2">
        <v>44377.708925566345</v>
      </c>
      <c r="G72815" s="60">
        <v>0.70892361111111113</v>
      </c>
    </row>
    <row r="72816" spans="1:7" x14ac:dyDescent="0.25">
      <c r="A72816">
        <v>242313</v>
      </c>
      <c r="B72816" s="2">
        <v>44380.845333333338</v>
      </c>
      <c r="C72816">
        <v>181102</v>
      </c>
      <c r="D72816">
        <v>230507</v>
      </c>
      <c r="E72816" t="s">
        <v>13</v>
      </c>
      <c r="F72816" s="2">
        <v>44380.637000000002</v>
      </c>
      <c r="G72816" s="60">
        <v>0.63700231481481484</v>
      </c>
    </row>
    <row r="72817" spans="1:7" x14ac:dyDescent="0.25">
      <c r="A72817">
        <v>247108</v>
      </c>
      <c r="B72817" s="2">
        <v>44382.224702265376</v>
      </c>
      <c r="C72817">
        <v>181102</v>
      </c>
      <c r="D72817">
        <v>463334</v>
      </c>
      <c r="E72817" t="s">
        <v>13</v>
      </c>
      <c r="F72817" s="2">
        <v>44382.01636893204</v>
      </c>
      <c r="G72817" s="60">
        <v>1.636574074074074E-2</v>
      </c>
    </row>
    <row r="72818" spans="1:7" x14ac:dyDescent="0.25">
      <c r="A72818">
        <v>264244</v>
      </c>
      <c r="B72818" s="2">
        <v>44387.766773462783</v>
      </c>
      <c r="C72818">
        <v>181102</v>
      </c>
      <c r="D72818">
        <v>63043</v>
      </c>
      <c r="E72818" t="s">
        <v>13</v>
      </c>
      <c r="F72818" s="2">
        <v>44387.558440129447</v>
      </c>
      <c r="G72818" s="60">
        <v>0.55843750000000003</v>
      </c>
    </row>
    <row r="72819" spans="1:7" x14ac:dyDescent="0.25">
      <c r="A72819">
        <v>285942</v>
      </c>
      <c r="B72819" s="2">
        <v>44394.237586596268</v>
      </c>
      <c r="C72819">
        <v>181102</v>
      </c>
      <c r="D72819">
        <v>120139</v>
      </c>
      <c r="E72819" t="s">
        <v>13</v>
      </c>
      <c r="F72819" s="2">
        <v>44394.029253262932</v>
      </c>
      <c r="G72819" s="60">
        <v>2.9247685185185186E-2</v>
      </c>
    </row>
    <row r="72820" spans="1:7" x14ac:dyDescent="0.25">
      <c r="A72820">
        <v>302114</v>
      </c>
      <c r="B72820" s="2">
        <v>44399.198812297735</v>
      </c>
      <c r="C72820">
        <v>181102</v>
      </c>
      <c r="D72820">
        <v>250679</v>
      </c>
      <c r="E72820" t="s">
        <v>13</v>
      </c>
      <c r="F72820" s="2">
        <v>44398.990478964399</v>
      </c>
      <c r="G72820" s="60">
        <v>0.99047453703703703</v>
      </c>
    </row>
    <row r="72821" spans="1:7" x14ac:dyDescent="0.25">
      <c r="A72821">
        <v>331372</v>
      </c>
      <c r="B72821" s="2">
        <v>44407.808844660198</v>
      </c>
      <c r="C72821">
        <v>181102</v>
      </c>
      <c r="D72821">
        <v>42035</v>
      </c>
      <c r="E72821" t="s">
        <v>13</v>
      </c>
      <c r="F72821" s="2">
        <v>44407.600511326862</v>
      </c>
      <c r="G72821" s="60">
        <v>0.60050925925925924</v>
      </c>
    </row>
    <row r="72822" spans="1:7" x14ac:dyDescent="0.25">
      <c r="A72822">
        <v>270097</v>
      </c>
      <c r="B72822" s="2">
        <v>44389.305333333337</v>
      </c>
      <c r="C72822">
        <v>181145</v>
      </c>
      <c r="D72822">
        <v>250771</v>
      </c>
      <c r="E72822" t="s">
        <v>6</v>
      </c>
      <c r="F72822" s="2">
        <v>44389.472000000002</v>
      </c>
      <c r="G72822" s="60">
        <v>0.47200231481481486</v>
      </c>
    </row>
    <row r="72823" spans="1:7" x14ac:dyDescent="0.25">
      <c r="A72823">
        <v>282352</v>
      </c>
      <c r="B72823" s="2">
        <v>44393.555203883494</v>
      </c>
      <c r="C72823">
        <v>181145</v>
      </c>
      <c r="D72823">
        <v>48738</v>
      </c>
      <c r="E72823" t="s">
        <v>6</v>
      </c>
      <c r="F72823" s="2">
        <v>44393.721870550158</v>
      </c>
      <c r="G72823" s="60">
        <v>0.72187499999999993</v>
      </c>
    </row>
    <row r="72824" spans="1:7" x14ac:dyDescent="0.25">
      <c r="A72824">
        <v>291472</v>
      </c>
      <c r="B72824" s="2">
        <v>44395.687889967638</v>
      </c>
      <c r="C72824">
        <v>181145</v>
      </c>
      <c r="D72824">
        <v>274147</v>
      </c>
      <c r="E72824" t="s">
        <v>6</v>
      </c>
      <c r="F72824" s="2">
        <v>44395.854556634302</v>
      </c>
      <c r="G72824" s="60">
        <v>0.85456018518518517</v>
      </c>
    </row>
    <row r="72825" spans="1:7" x14ac:dyDescent="0.25">
      <c r="A72825">
        <v>341867</v>
      </c>
      <c r="B72825" s="2">
        <v>44409.869119741103</v>
      </c>
      <c r="C72825">
        <v>181145</v>
      </c>
      <c r="D72825">
        <v>394819</v>
      </c>
      <c r="E72825" t="s">
        <v>6</v>
      </c>
      <c r="F72825" s="2">
        <v>44410.035786407767</v>
      </c>
      <c r="G72825" s="60">
        <v>3.5787037037037034E-2</v>
      </c>
    </row>
    <row r="72826" spans="1:7" x14ac:dyDescent="0.25">
      <c r="A72826">
        <v>346291</v>
      </c>
      <c r="B72826" s="2">
        <v>44411.663618122977</v>
      </c>
      <c r="C72826">
        <v>181145</v>
      </c>
      <c r="D72826">
        <v>472330</v>
      </c>
      <c r="E72826" t="s">
        <v>6</v>
      </c>
      <c r="F72826" s="2">
        <v>44411.830284789641</v>
      </c>
      <c r="G72826" s="60">
        <v>0.83028935185185182</v>
      </c>
    </row>
    <row r="72827" spans="1:7" x14ac:dyDescent="0.25">
      <c r="A72827">
        <v>354055</v>
      </c>
      <c r="B72827" s="2">
        <v>44414.385300970876</v>
      </c>
      <c r="C72827">
        <v>181145</v>
      </c>
      <c r="D72827">
        <v>230507</v>
      </c>
      <c r="E72827" t="s">
        <v>6</v>
      </c>
      <c r="F72827" s="2">
        <v>44414.551967637541</v>
      </c>
      <c r="G72827" s="60">
        <v>0.55196759259259254</v>
      </c>
    </row>
    <row r="72828" spans="1:7" x14ac:dyDescent="0.25">
      <c r="A72828">
        <v>367016</v>
      </c>
      <c r="B72828" s="2">
        <v>44417.530932038841</v>
      </c>
      <c r="C72828">
        <v>181145</v>
      </c>
      <c r="D72828">
        <v>369021</v>
      </c>
      <c r="E72828" t="s">
        <v>6</v>
      </c>
      <c r="F72828" s="2">
        <v>44417.697598705505</v>
      </c>
      <c r="G72828" s="60">
        <v>0.69760416666666669</v>
      </c>
    </row>
    <row r="72829" spans="1:7" x14ac:dyDescent="0.25">
      <c r="A72829">
        <v>376674</v>
      </c>
      <c r="B72829" s="2">
        <v>44420.850333333336</v>
      </c>
      <c r="C72829">
        <v>181145</v>
      </c>
      <c r="D72829">
        <v>104355</v>
      </c>
      <c r="E72829" t="s">
        <v>6</v>
      </c>
      <c r="F72829" s="2">
        <v>44421.017</v>
      </c>
      <c r="G72829" s="60">
        <v>1.7002314814814814E-2</v>
      </c>
    </row>
    <row r="72830" spans="1:7" x14ac:dyDescent="0.25">
      <c r="A72830">
        <v>419012</v>
      </c>
      <c r="B72830" s="2">
        <v>44434.521223300973</v>
      </c>
      <c r="C72830">
        <v>181145</v>
      </c>
      <c r="D72830">
        <v>167074</v>
      </c>
      <c r="E72830" t="s">
        <v>6</v>
      </c>
      <c r="F72830" s="2">
        <v>44434.687889967638</v>
      </c>
      <c r="G72830" s="60">
        <v>0.68789351851851854</v>
      </c>
    </row>
    <row r="72831" spans="1:7" x14ac:dyDescent="0.25">
      <c r="A72831">
        <v>115830</v>
      </c>
      <c r="B72831" s="2">
        <v>44345.100106796119</v>
      </c>
      <c r="C72831">
        <v>181202</v>
      </c>
      <c r="D72831">
        <v>471403</v>
      </c>
      <c r="E72831" t="s">
        <v>13</v>
      </c>
      <c r="F72831" s="2">
        <v>44344.891773462783</v>
      </c>
      <c r="G72831" s="60">
        <v>0.89177083333333329</v>
      </c>
    </row>
    <row r="72832" spans="1:7" x14ac:dyDescent="0.25">
      <c r="A72832">
        <v>116066</v>
      </c>
      <c r="B72832" s="2">
        <v>44345.202333333335</v>
      </c>
      <c r="C72832">
        <v>181202</v>
      </c>
      <c r="D72832">
        <v>405774</v>
      </c>
      <c r="E72832" t="s">
        <v>13</v>
      </c>
      <c r="F72832" s="2">
        <v>44344.993999999999</v>
      </c>
      <c r="G72832" s="60">
        <v>0.99400462962962965</v>
      </c>
    </row>
    <row r="72833" spans="1:7" x14ac:dyDescent="0.25">
      <c r="A72833">
        <v>125581</v>
      </c>
      <c r="B72833" s="2">
        <v>44347.134087378647</v>
      </c>
      <c r="C72833">
        <v>181202</v>
      </c>
      <c r="D72833">
        <v>86587</v>
      </c>
      <c r="E72833" t="s">
        <v>13</v>
      </c>
      <c r="F72833" s="2">
        <v>44346.925754045311</v>
      </c>
      <c r="G72833" s="60">
        <v>0.92575231481481479</v>
      </c>
    </row>
    <row r="72834" spans="1:7" x14ac:dyDescent="0.25">
      <c r="A72834">
        <v>144350</v>
      </c>
      <c r="B72834" s="2">
        <v>44353.122760517799</v>
      </c>
      <c r="C72834">
        <v>181202</v>
      </c>
      <c r="D72834">
        <v>404226</v>
      </c>
      <c r="E72834" t="s">
        <v>13</v>
      </c>
      <c r="F72834" s="2">
        <v>44352.914427184463</v>
      </c>
      <c r="G72834" s="60">
        <v>0.91443287037037047</v>
      </c>
    </row>
    <row r="72835" spans="1:7" x14ac:dyDescent="0.25">
      <c r="A72835">
        <v>192897</v>
      </c>
      <c r="B72835" s="2">
        <v>44366.991692556636</v>
      </c>
      <c r="C72835">
        <v>181202</v>
      </c>
      <c r="D72835">
        <v>351192</v>
      </c>
      <c r="E72835" t="s">
        <v>13</v>
      </c>
      <c r="F72835" s="2">
        <v>44366.7833592233</v>
      </c>
      <c r="G72835" s="60">
        <v>0.7833564814814814</v>
      </c>
    </row>
    <row r="72836" spans="1:7" x14ac:dyDescent="0.25">
      <c r="A72836">
        <v>206457</v>
      </c>
      <c r="B72836" s="2">
        <v>44371.090398058252</v>
      </c>
      <c r="C72836">
        <v>181202</v>
      </c>
      <c r="D72836">
        <v>154815</v>
      </c>
      <c r="E72836" t="s">
        <v>13</v>
      </c>
      <c r="F72836" s="2">
        <v>44370.882064724916</v>
      </c>
      <c r="G72836" s="60">
        <v>0.88206018518518514</v>
      </c>
    </row>
    <row r="72837" spans="1:7" x14ac:dyDescent="0.25">
      <c r="A72837">
        <v>212583</v>
      </c>
      <c r="B72837" s="2">
        <v>44372.791045307444</v>
      </c>
      <c r="C72837">
        <v>181202</v>
      </c>
      <c r="D72837">
        <v>89017</v>
      </c>
      <c r="E72837" t="s">
        <v>13</v>
      </c>
      <c r="F72837" s="2">
        <v>44372.582711974108</v>
      </c>
      <c r="G72837" s="60">
        <v>0.58270833333333327</v>
      </c>
    </row>
    <row r="72838" spans="1:7" x14ac:dyDescent="0.25">
      <c r="A72838">
        <v>218383</v>
      </c>
      <c r="B72838" s="2">
        <v>44374.033763754051</v>
      </c>
      <c r="C72838">
        <v>181202</v>
      </c>
      <c r="D72838">
        <v>154256</v>
      </c>
      <c r="E72838" t="s">
        <v>13</v>
      </c>
      <c r="F72838" s="2">
        <v>44373.825430420715</v>
      </c>
      <c r="G72838" s="60">
        <v>0.82542824074074073</v>
      </c>
    </row>
    <row r="72839" spans="1:7" x14ac:dyDescent="0.25">
      <c r="A72839">
        <v>308084</v>
      </c>
      <c r="B72839" s="2">
        <v>44400.914022653727</v>
      </c>
      <c r="C72839">
        <v>181202</v>
      </c>
      <c r="D72839">
        <v>43697</v>
      </c>
      <c r="E72839" t="s">
        <v>13</v>
      </c>
      <c r="F72839" s="2">
        <v>44400.705689320392</v>
      </c>
      <c r="G72839" s="60">
        <v>0.70569444444444451</v>
      </c>
    </row>
    <row r="72840" spans="1:7" x14ac:dyDescent="0.25">
      <c r="A72840">
        <v>310431</v>
      </c>
      <c r="B72840" s="2">
        <v>44401.592333750421</v>
      </c>
      <c r="C72840">
        <v>181202</v>
      </c>
      <c r="D72840">
        <v>411922</v>
      </c>
      <c r="E72840" t="s">
        <v>13</v>
      </c>
      <c r="F72840" s="2">
        <v>44401.384000417085</v>
      </c>
      <c r="G72840" s="60">
        <v>0.38400462962962961</v>
      </c>
    </row>
    <row r="72841" spans="1:7" x14ac:dyDescent="0.25">
      <c r="A72841">
        <v>321881</v>
      </c>
      <c r="B72841" s="2">
        <v>44404.747333333333</v>
      </c>
      <c r="C72841">
        <v>181202</v>
      </c>
      <c r="D72841">
        <v>472712</v>
      </c>
      <c r="E72841" t="s">
        <v>13</v>
      </c>
      <c r="F72841" s="2">
        <v>44404.538999999997</v>
      </c>
      <c r="G72841" s="60">
        <v>0.53900462962962969</v>
      </c>
    </row>
    <row r="72842" spans="1:7" x14ac:dyDescent="0.25">
      <c r="A72842">
        <v>25167</v>
      </c>
      <c r="B72842" s="2">
        <v>44310.873974110029</v>
      </c>
      <c r="C72842">
        <v>181210</v>
      </c>
      <c r="D72842">
        <v>234700</v>
      </c>
      <c r="E72842" t="s">
        <v>7</v>
      </c>
      <c r="F72842" s="2">
        <v>44310.873974110029</v>
      </c>
      <c r="G72842" s="60">
        <v>0.87396990740740732</v>
      </c>
    </row>
    <row r="72843" spans="1:7" x14ac:dyDescent="0.25">
      <c r="A72843">
        <v>80466</v>
      </c>
      <c r="B72843" s="2">
        <v>44333.721870550158</v>
      </c>
      <c r="C72843">
        <v>181210</v>
      </c>
      <c r="D72843">
        <v>183565</v>
      </c>
      <c r="E72843" t="s">
        <v>7</v>
      </c>
      <c r="F72843" s="2">
        <v>44333.721870550158</v>
      </c>
      <c r="G72843" s="60">
        <v>0.72187499999999993</v>
      </c>
    </row>
    <row r="72844" spans="1:7" x14ac:dyDescent="0.25">
      <c r="A72844">
        <v>92038</v>
      </c>
      <c r="B72844" s="2">
        <v>44337.966207119738</v>
      </c>
      <c r="C72844">
        <v>181210</v>
      </c>
      <c r="D72844">
        <v>250679</v>
      </c>
      <c r="E72844" t="s">
        <v>7</v>
      </c>
      <c r="F72844" s="2">
        <v>44337.966207119738</v>
      </c>
      <c r="G72844" s="60">
        <v>0.96620370370370379</v>
      </c>
    </row>
    <row r="72845" spans="1:7" x14ac:dyDescent="0.25">
      <c r="A72845">
        <v>109011</v>
      </c>
      <c r="B72845" s="2">
        <v>44343.650673139156</v>
      </c>
      <c r="C72845">
        <v>181210</v>
      </c>
      <c r="D72845">
        <v>411922</v>
      </c>
      <c r="E72845" t="s">
        <v>7</v>
      </c>
      <c r="F72845" s="2">
        <v>44343.650673139156</v>
      </c>
      <c r="G72845" s="60">
        <v>0.65067129629629628</v>
      </c>
    </row>
    <row r="72846" spans="1:7" x14ac:dyDescent="0.25">
      <c r="A72846">
        <v>123840</v>
      </c>
      <c r="B72846" s="2">
        <v>44346.762323624593</v>
      </c>
      <c r="C72846">
        <v>181210</v>
      </c>
      <c r="D72846">
        <v>62068</v>
      </c>
      <c r="E72846" t="s">
        <v>7</v>
      </c>
      <c r="F72846" s="2">
        <v>44346.762323624593</v>
      </c>
      <c r="G72846" s="60">
        <v>0.76232638888888893</v>
      </c>
    </row>
    <row r="72847" spans="1:7" x14ac:dyDescent="0.25">
      <c r="A72847">
        <v>161917</v>
      </c>
      <c r="B72847" s="2">
        <v>44358.786595469253</v>
      </c>
      <c r="C72847">
        <v>181210</v>
      </c>
      <c r="D72847">
        <v>285365</v>
      </c>
      <c r="E72847" t="s">
        <v>7</v>
      </c>
      <c r="F72847" s="2">
        <v>44358.786595469253</v>
      </c>
      <c r="G72847" s="60">
        <v>0.78659722222222228</v>
      </c>
    </row>
    <row r="72848" spans="1:7" x14ac:dyDescent="0.25">
      <c r="A72848">
        <v>179444</v>
      </c>
      <c r="B72848" s="2">
        <v>44363.725106796119</v>
      </c>
      <c r="C72848">
        <v>181210</v>
      </c>
      <c r="D72848">
        <v>351192</v>
      </c>
      <c r="E72848" t="s">
        <v>7</v>
      </c>
      <c r="F72848" s="2">
        <v>44363.725106796119</v>
      </c>
      <c r="G72848" s="60">
        <v>0.72510416666666666</v>
      </c>
    </row>
    <row r="72849" spans="1:7" x14ac:dyDescent="0.25">
      <c r="A72849">
        <v>224812</v>
      </c>
      <c r="B72849" s="2">
        <v>44375.793067961167</v>
      </c>
      <c r="C72849">
        <v>181225</v>
      </c>
      <c r="D72849">
        <v>219616</v>
      </c>
      <c r="E72849" t="s">
        <v>7</v>
      </c>
      <c r="F72849" s="2">
        <v>44375.793067961167</v>
      </c>
      <c r="G72849" s="60">
        <v>0.79306712962962955</v>
      </c>
    </row>
    <row r="72850" spans="1:7" x14ac:dyDescent="0.25">
      <c r="A72850">
        <v>241050</v>
      </c>
      <c r="B72850" s="2">
        <v>44380.690999999999</v>
      </c>
      <c r="C72850">
        <v>181225</v>
      </c>
      <c r="D72850">
        <v>402089</v>
      </c>
      <c r="E72850" t="s">
        <v>7</v>
      </c>
      <c r="F72850" s="2">
        <v>44380.690999999999</v>
      </c>
      <c r="G72850" s="60">
        <v>0.6909953703703704</v>
      </c>
    </row>
    <row r="72851" spans="1:7" x14ac:dyDescent="0.25">
      <c r="A72851">
        <v>248996</v>
      </c>
      <c r="B72851" s="2">
        <v>44382.844847896442</v>
      </c>
      <c r="C72851">
        <v>181225</v>
      </c>
      <c r="D72851">
        <v>347393</v>
      </c>
      <c r="E72851" t="s">
        <v>7</v>
      </c>
      <c r="F72851" s="2">
        <v>44382.844847896442</v>
      </c>
      <c r="G72851" s="60">
        <v>0.84484953703703702</v>
      </c>
    </row>
    <row r="72852" spans="1:7" x14ac:dyDescent="0.25">
      <c r="A72852">
        <v>280992</v>
      </c>
      <c r="B72852" s="2">
        <v>44392.823812297735</v>
      </c>
      <c r="C72852">
        <v>181225</v>
      </c>
      <c r="D72852">
        <v>108961</v>
      </c>
      <c r="E72852" t="s">
        <v>7</v>
      </c>
      <c r="F72852" s="2">
        <v>44392.823812297735</v>
      </c>
      <c r="G72852" s="60">
        <v>0.8238078703703704</v>
      </c>
    </row>
    <row r="72853" spans="1:7" x14ac:dyDescent="0.25">
      <c r="A72853">
        <v>319937</v>
      </c>
      <c r="B72853" s="2">
        <v>44403.839993527508</v>
      </c>
      <c r="C72853">
        <v>181225</v>
      </c>
      <c r="D72853">
        <v>155383</v>
      </c>
      <c r="E72853" t="s">
        <v>7</v>
      </c>
      <c r="F72853" s="2">
        <v>44403.839993527508</v>
      </c>
      <c r="G72853" s="60">
        <v>0.83998842592592593</v>
      </c>
    </row>
    <row r="72854" spans="1:7" x14ac:dyDescent="0.25">
      <c r="A72854">
        <v>321095</v>
      </c>
      <c r="B72854" s="2">
        <v>44404.613456310683</v>
      </c>
      <c r="C72854">
        <v>181225</v>
      </c>
      <c r="D72854">
        <v>439981</v>
      </c>
      <c r="E72854" t="s">
        <v>7</v>
      </c>
      <c r="F72854" s="2">
        <v>44404.613456310683</v>
      </c>
      <c r="G72854" s="60">
        <v>0.61346064814814816</v>
      </c>
    </row>
    <row r="72855" spans="1:7" x14ac:dyDescent="0.25">
      <c r="A72855">
        <v>327332</v>
      </c>
      <c r="B72855" s="2">
        <v>44406.63287378641</v>
      </c>
      <c r="C72855">
        <v>181225</v>
      </c>
      <c r="D72855">
        <v>271139</v>
      </c>
      <c r="E72855" t="s">
        <v>7</v>
      </c>
      <c r="F72855" s="2">
        <v>44406.63287378641</v>
      </c>
      <c r="G72855" s="60">
        <v>0.63287037037037031</v>
      </c>
    </row>
    <row r="72856" spans="1:7" x14ac:dyDescent="0.25">
      <c r="A72856">
        <v>31446</v>
      </c>
      <c r="B72856" s="2">
        <v>44314.637000000002</v>
      </c>
      <c r="C72856">
        <v>181241</v>
      </c>
      <c r="D72856">
        <v>172973</v>
      </c>
      <c r="E72856" t="s">
        <v>3</v>
      </c>
      <c r="F72856" s="2">
        <v>44314.762000000002</v>
      </c>
      <c r="G72856" s="60">
        <v>0.76200231481481484</v>
      </c>
    </row>
    <row r="72857" spans="1:7" x14ac:dyDescent="0.25">
      <c r="A72857">
        <v>46232</v>
      </c>
      <c r="B72857" s="2">
        <v>44320.494928802589</v>
      </c>
      <c r="C72857">
        <v>181241</v>
      </c>
      <c r="D72857">
        <v>357547</v>
      </c>
      <c r="E72857" t="s">
        <v>3</v>
      </c>
      <c r="F72857" s="2">
        <v>44320.619928802589</v>
      </c>
      <c r="G72857" s="60">
        <v>0.61993055555555554</v>
      </c>
    </row>
    <row r="72858" spans="1:7" x14ac:dyDescent="0.25">
      <c r="A72858">
        <v>51728</v>
      </c>
      <c r="B72858" s="2">
        <v>44323.316935275077</v>
      </c>
      <c r="C72858">
        <v>181241</v>
      </c>
      <c r="D72858">
        <v>158978</v>
      </c>
      <c r="E72858" t="s">
        <v>3</v>
      </c>
      <c r="F72858" s="2">
        <v>44323.441935275077</v>
      </c>
      <c r="G72858" s="60">
        <v>0.44193287037037038</v>
      </c>
    </row>
    <row r="72859" spans="1:7" x14ac:dyDescent="0.25">
      <c r="A72859">
        <v>70773</v>
      </c>
      <c r="B72859" s="2">
        <v>44330.726320388349</v>
      </c>
      <c r="C72859">
        <v>181241</v>
      </c>
      <c r="D72859">
        <v>118549</v>
      </c>
      <c r="E72859" t="s">
        <v>3</v>
      </c>
      <c r="F72859" s="2">
        <v>44330.851320388349</v>
      </c>
      <c r="G72859" s="60">
        <v>0.85131944444444441</v>
      </c>
    </row>
    <row r="72860" spans="1:7" x14ac:dyDescent="0.25">
      <c r="A72860">
        <v>92100</v>
      </c>
      <c r="B72860" s="2">
        <v>44337.978000000003</v>
      </c>
      <c r="C72860">
        <v>181241</v>
      </c>
      <c r="D72860">
        <v>209122</v>
      </c>
      <c r="E72860" t="s">
        <v>3</v>
      </c>
      <c r="F72860" s="2">
        <v>44338.103000000003</v>
      </c>
      <c r="G72860" s="60">
        <v>0.10299768518518519</v>
      </c>
    </row>
    <row r="72861" spans="1:7" x14ac:dyDescent="0.25">
      <c r="A72861">
        <v>122508</v>
      </c>
      <c r="B72861" s="2">
        <v>44346.570980582524</v>
      </c>
      <c r="C72861">
        <v>181241</v>
      </c>
      <c r="D72861">
        <v>206313</v>
      </c>
      <c r="E72861" t="s">
        <v>3</v>
      </c>
      <c r="F72861" s="2">
        <v>44346.695980582524</v>
      </c>
      <c r="G72861" s="60">
        <v>0.69598379629629636</v>
      </c>
    </row>
    <row r="72862" spans="1:7" x14ac:dyDescent="0.25">
      <c r="A72862">
        <v>157318</v>
      </c>
      <c r="B72862" s="2">
        <v>44357.655122977347</v>
      </c>
      <c r="C72862">
        <v>181241</v>
      </c>
      <c r="D72862">
        <v>411922</v>
      </c>
      <c r="E72862" t="s">
        <v>3</v>
      </c>
      <c r="F72862" s="2">
        <v>44357.780122977347</v>
      </c>
      <c r="G72862" s="60">
        <v>0.78012731481481479</v>
      </c>
    </row>
    <row r="72863" spans="1:7" x14ac:dyDescent="0.25">
      <c r="A72863">
        <v>168744</v>
      </c>
      <c r="B72863" s="2">
        <v>44360.201086458939</v>
      </c>
      <c r="C72863">
        <v>181241</v>
      </c>
      <c r="D72863">
        <v>170494</v>
      </c>
      <c r="E72863" t="s">
        <v>3</v>
      </c>
      <c r="F72863" s="2">
        <v>44360.326086458939</v>
      </c>
      <c r="G72863" s="60">
        <v>0.326087962962963</v>
      </c>
    </row>
    <row r="72864" spans="1:7" x14ac:dyDescent="0.25">
      <c r="A72864">
        <v>185749</v>
      </c>
      <c r="B72864" s="2">
        <v>44365.679394822007</v>
      </c>
      <c r="C72864">
        <v>181241</v>
      </c>
      <c r="D72864">
        <v>394819</v>
      </c>
      <c r="E72864" t="s">
        <v>3</v>
      </c>
      <c r="F72864" s="2">
        <v>44365.804394822007</v>
      </c>
      <c r="G72864" s="60">
        <v>0.80439814814814825</v>
      </c>
    </row>
    <row r="72865" spans="1:7" x14ac:dyDescent="0.25">
      <c r="A72865">
        <v>207115</v>
      </c>
      <c r="B72865" s="2">
        <v>44371.545090614884</v>
      </c>
      <c r="C72865">
        <v>181241</v>
      </c>
      <c r="D72865">
        <v>311201</v>
      </c>
      <c r="E72865" t="s">
        <v>3</v>
      </c>
      <c r="F72865" s="2">
        <v>44371.670090614884</v>
      </c>
      <c r="G72865" s="60">
        <v>0.67009259259259257</v>
      </c>
    </row>
    <row r="72866" spans="1:7" x14ac:dyDescent="0.25">
      <c r="A72866">
        <v>227659</v>
      </c>
      <c r="B72866" s="2">
        <v>44376.714993527508</v>
      </c>
      <c r="C72866">
        <v>181241</v>
      </c>
      <c r="D72866">
        <v>91469</v>
      </c>
      <c r="E72866" t="s">
        <v>3</v>
      </c>
      <c r="F72866" s="2">
        <v>44376.839993527508</v>
      </c>
      <c r="G72866" s="60">
        <v>0.83998842592592593</v>
      </c>
    </row>
    <row r="72867" spans="1:7" x14ac:dyDescent="0.25">
      <c r="A72867">
        <v>238064</v>
      </c>
      <c r="B72867" s="2">
        <v>44379.909168284787</v>
      </c>
      <c r="C72867">
        <v>181241</v>
      </c>
      <c r="D72867">
        <v>230201</v>
      </c>
      <c r="E72867" t="s">
        <v>3</v>
      </c>
      <c r="F72867" s="2">
        <v>44380.034168284787</v>
      </c>
      <c r="G72867" s="60">
        <v>3.4166666666666672E-2</v>
      </c>
    </row>
    <row r="72868" spans="1:7" x14ac:dyDescent="0.25">
      <c r="A72868">
        <v>270443</v>
      </c>
      <c r="B72868" s="2">
        <v>44389.506255663429</v>
      </c>
      <c r="C72868">
        <v>181241</v>
      </c>
      <c r="D72868">
        <v>141421</v>
      </c>
      <c r="E72868" t="s">
        <v>3</v>
      </c>
      <c r="F72868" s="2">
        <v>44389.631255663429</v>
      </c>
      <c r="G72868" s="60">
        <v>0.63124999999999998</v>
      </c>
    </row>
    <row r="72869" spans="1:7" x14ac:dyDescent="0.25">
      <c r="A72869">
        <v>283107</v>
      </c>
      <c r="B72869" s="2">
        <v>44393.655122977347</v>
      </c>
      <c r="C72869">
        <v>181241</v>
      </c>
      <c r="D72869">
        <v>230507</v>
      </c>
      <c r="E72869" t="s">
        <v>3</v>
      </c>
      <c r="F72869" s="2">
        <v>44393.780122977347</v>
      </c>
      <c r="G72869" s="60">
        <v>0.78012731481481479</v>
      </c>
    </row>
    <row r="72870" spans="1:7" x14ac:dyDescent="0.25">
      <c r="A72870">
        <v>297581</v>
      </c>
      <c r="B72870" s="2">
        <v>44397.716611650489</v>
      </c>
      <c r="C72870">
        <v>181241</v>
      </c>
      <c r="D72870">
        <v>117886</v>
      </c>
      <c r="E72870" t="s">
        <v>3</v>
      </c>
      <c r="F72870" s="2">
        <v>44397.841611650489</v>
      </c>
      <c r="G72870" s="60">
        <v>0.84160879629629637</v>
      </c>
    </row>
    <row r="72871" spans="1:7" x14ac:dyDescent="0.25">
      <c r="A72871">
        <v>324921</v>
      </c>
      <c r="B72871" s="2">
        <v>44405.732792880262</v>
      </c>
      <c r="C72871">
        <v>181241</v>
      </c>
      <c r="D72871">
        <v>244574</v>
      </c>
      <c r="E72871" t="s">
        <v>3</v>
      </c>
      <c r="F72871" s="2">
        <v>44405.857792880262</v>
      </c>
      <c r="G72871" s="60">
        <v>0.8577893518518519</v>
      </c>
    </row>
    <row r="72872" spans="1:7" x14ac:dyDescent="0.25">
      <c r="A72872">
        <v>325964</v>
      </c>
      <c r="B72872" s="2">
        <v>44405.897841423946</v>
      </c>
      <c r="C72872">
        <v>181241</v>
      </c>
      <c r="D72872">
        <v>301309</v>
      </c>
      <c r="E72872" t="s">
        <v>3</v>
      </c>
      <c r="F72872" s="2">
        <v>44406.022841423946</v>
      </c>
      <c r="G72872" s="60">
        <v>2.2835648148148147E-2</v>
      </c>
    </row>
    <row r="72873" spans="1:7" x14ac:dyDescent="0.25">
      <c r="A72873">
        <v>332564</v>
      </c>
      <c r="B72873" s="2">
        <v>44407.909168284787</v>
      </c>
      <c r="C72873">
        <v>181241</v>
      </c>
      <c r="D72873">
        <v>344776</v>
      </c>
      <c r="E72873" t="s">
        <v>3</v>
      </c>
      <c r="F72873" s="2">
        <v>44408.034168284787</v>
      </c>
      <c r="G72873" s="60">
        <v>3.4166666666666672E-2</v>
      </c>
    </row>
    <row r="72874" spans="1:7" x14ac:dyDescent="0.25">
      <c r="A72874">
        <v>334062</v>
      </c>
      <c r="B72874" s="2">
        <v>44408.394390697955</v>
      </c>
      <c r="C72874">
        <v>181241</v>
      </c>
      <c r="D72874">
        <v>347393</v>
      </c>
      <c r="E72874" t="s">
        <v>3</v>
      </c>
      <c r="F72874" s="2">
        <v>44408.519390697955</v>
      </c>
      <c r="G72874" s="60">
        <v>0.51938657407407407</v>
      </c>
    </row>
    <row r="72875" spans="1:7" x14ac:dyDescent="0.25">
      <c r="A72875">
        <v>339645</v>
      </c>
      <c r="B72875" s="2">
        <v>44409.510269478436</v>
      </c>
      <c r="C72875">
        <v>181241</v>
      </c>
      <c r="D72875">
        <v>239248</v>
      </c>
      <c r="E72875" t="s">
        <v>3</v>
      </c>
      <c r="F72875" s="2">
        <v>44409.635269478436</v>
      </c>
      <c r="G72875" s="60">
        <v>0.63526620370370368</v>
      </c>
    </row>
    <row r="72876" spans="1:7" x14ac:dyDescent="0.25">
      <c r="A72876">
        <v>369970</v>
      </c>
      <c r="B72876" s="2">
        <v>44418.614669902912</v>
      </c>
      <c r="C72876">
        <v>181241</v>
      </c>
      <c r="D72876">
        <v>327633</v>
      </c>
      <c r="E72876" t="s">
        <v>3</v>
      </c>
      <c r="F72876" s="2">
        <v>44418.739669902912</v>
      </c>
      <c r="G72876" s="60">
        <v>0.73966435185185186</v>
      </c>
    </row>
    <row r="72877" spans="1:7" x14ac:dyDescent="0.25">
      <c r="A72877">
        <v>372196</v>
      </c>
      <c r="B72877" s="2">
        <v>44419.410786407767</v>
      </c>
      <c r="C72877">
        <v>181241</v>
      </c>
      <c r="D72877">
        <v>214224</v>
      </c>
      <c r="E72877" t="s">
        <v>3</v>
      </c>
      <c r="F72877" s="2">
        <v>44419.535786407767</v>
      </c>
      <c r="G72877" s="60">
        <v>0.53578703703703701</v>
      </c>
    </row>
    <row r="72878" spans="1:7" x14ac:dyDescent="0.25">
      <c r="A72878">
        <v>378042</v>
      </c>
      <c r="B72878" s="2">
        <v>44421.551563106797</v>
      </c>
      <c r="C72878">
        <v>181241</v>
      </c>
      <c r="D72878">
        <v>301748</v>
      </c>
      <c r="E72878" t="s">
        <v>3</v>
      </c>
      <c r="F72878" s="2">
        <v>44421.676563106797</v>
      </c>
      <c r="G72878" s="60">
        <v>0.67656250000000007</v>
      </c>
    </row>
    <row r="72879" spans="1:7" x14ac:dyDescent="0.25">
      <c r="A72879">
        <v>23042</v>
      </c>
      <c r="B72879" s="2">
        <v>44310.428990291264</v>
      </c>
      <c r="C72879">
        <v>181288</v>
      </c>
      <c r="D72879">
        <v>158978</v>
      </c>
      <c r="E72879" t="s">
        <v>6</v>
      </c>
      <c r="F72879" s="2">
        <v>44310.595656957928</v>
      </c>
      <c r="G72879" s="60">
        <v>0.59565972222222219</v>
      </c>
    </row>
    <row r="72880" spans="1:7" x14ac:dyDescent="0.25">
      <c r="A72880">
        <v>29769</v>
      </c>
      <c r="B72880" s="2">
        <v>44313.511514563106</v>
      </c>
      <c r="C72880">
        <v>181288</v>
      </c>
      <c r="D72880">
        <v>405278</v>
      </c>
      <c r="E72880" t="s">
        <v>6</v>
      </c>
      <c r="F72880" s="2">
        <v>44313.67818122977</v>
      </c>
      <c r="G72880" s="60">
        <v>0.67818287037037039</v>
      </c>
    </row>
    <row r="72881" spans="1:7" x14ac:dyDescent="0.25">
      <c r="A72881">
        <v>63509</v>
      </c>
      <c r="B72881" s="2">
        <v>44327.687889967638</v>
      </c>
      <c r="C72881">
        <v>181288</v>
      </c>
      <c r="D72881">
        <v>230507</v>
      </c>
      <c r="E72881" t="s">
        <v>6</v>
      </c>
      <c r="F72881" s="2">
        <v>44327.854556634302</v>
      </c>
      <c r="G72881" s="60">
        <v>0.85456018518518517</v>
      </c>
    </row>
    <row r="72882" spans="1:7" x14ac:dyDescent="0.25">
      <c r="A72882">
        <v>65226</v>
      </c>
      <c r="B72882" s="2">
        <v>44328.611838187702</v>
      </c>
      <c r="C72882">
        <v>181288</v>
      </c>
      <c r="D72882">
        <v>153893</v>
      </c>
      <c r="E72882" t="s">
        <v>6</v>
      </c>
      <c r="F72882" s="2">
        <v>44328.778504854366</v>
      </c>
      <c r="G72882" s="60">
        <v>0.77850694444444446</v>
      </c>
    </row>
    <row r="72883" spans="1:7" x14ac:dyDescent="0.25">
      <c r="A72883">
        <v>77877</v>
      </c>
      <c r="B72883" s="2">
        <v>44332.684653721684</v>
      </c>
      <c r="C72883">
        <v>181288</v>
      </c>
      <c r="D72883">
        <v>325852</v>
      </c>
      <c r="E72883" t="s">
        <v>6</v>
      </c>
      <c r="F72883" s="2">
        <v>44332.851320388349</v>
      </c>
      <c r="G72883" s="60">
        <v>0.85131944444444441</v>
      </c>
    </row>
    <row r="72884" spans="1:7" x14ac:dyDescent="0.25">
      <c r="A72884">
        <v>86733</v>
      </c>
      <c r="B72884" s="2">
        <v>44336.63449190939</v>
      </c>
      <c r="C72884">
        <v>181288</v>
      </c>
      <c r="D72884">
        <v>286795</v>
      </c>
      <c r="E72884" t="s">
        <v>6</v>
      </c>
      <c r="F72884" s="2">
        <v>44336.801158576054</v>
      </c>
      <c r="G72884" s="60">
        <v>0.80115740740740737</v>
      </c>
    </row>
    <row r="72885" spans="1:7" x14ac:dyDescent="0.25">
      <c r="A72885">
        <v>85583</v>
      </c>
      <c r="B72885" s="2">
        <v>44335.842016181232</v>
      </c>
      <c r="C72885">
        <v>181297</v>
      </c>
      <c r="D72885">
        <v>230507</v>
      </c>
      <c r="E72885" t="s">
        <v>2</v>
      </c>
      <c r="F72885" s="2">
        <v>44335.883682847896</v>
      </c>
      <c r="G72885" s="60">
        <v>0.88368055555555547</v>
      </c>
    </row>
    <row r="72886" spans="1:7" x14ac:dyDescent="0.25">
      <c r="A72886">
        <v>97071</v>
      </c>
      <c r="B72886" s="2">
        <v>44339.229804376351</v>
      </c>
      <c r="C72886">
        <v>181297</v>
      </c>
      <c r="D72886">
        <v>266426</v>
      </c>
      <c r="E72886" t="s">
        <v>2</v>
      </c>
      <c r="F72886" s="2">
        <v>44339.271471043015</v>
      </c>
      <c r="G72886" s="60">
        <v>0.2714699074074074</v>
      </c>
    </row>
    <row r="72887" spans="1:7" x14ac:dyDescent="0.25">
      <c r="A72887">
        <v>335230</v>
      </c>
      <c r="B72887" s="2">
        <v>44408.64824595469</v>
      </c>
      <c r="C72887">
        <v>181304</v>
      </c>
      <c r="D72887">
        <v>173184</v>
      </c>
      <c r="E72887" t="s">
        <v>5</v>
      </c>
      <c r="F72887" s="2">
        <v>44408.731579288025</v>
      </c>
      <c r="G72887" s="60">
        <v>0.73157407407407404</v>
      </c>
    </row>
    <row r="72888" spans="1:7" x14ac:dyDescent="0.25">
      <c r="A72888">
        <v>339972</v>
      </c>
      <c r="B72888" s="2">
        <v>44409.580284789641</v>
      </c>
      <c r="C72888">
        <v>181304</v>
      </c>
      <c r="D72888">
        <v>158978</v>
      </c>
      <c r="E72888" t="s">
        <v>5</v>
      </c>
      <c r="F72888" s="2">
        <v>44409.663618122977</v>
      </c>
      <c r="G72888" s="60">
        <v>0.66362268518518519</v>
      </c>
    </row>
    <row r="72889" spans="1:7" x14ac:dyDescent="0.25">
      <c r="A72889">
        <v>347053</v>
      </c>
      <c r="B72889" s="2">
        <v>44411.771223300966</v>
      </c>
      <c r="C72889">
        <v>181304</v>
      </c>
      <c r="D72889">
        <v>450933</v>
      </c>
      <c r="E72889" t="s">
        <v>5</v>
      </c>
      <c r="F72889" s="2">
        <v>44411.854556634302</v>
      </c>
      <c r="G72889" s="60">
        <v>0.85456018518518517</v>
      </c>
    </row>
    <row r="72890" spans="1:7" x14ac:dyDescent="0.25">
      <c r="A72890">
        <v>371840</v>
      </c>
      <c r="B72890" s="2">
        <v>44418.970252427185</v>
      </c>
      <c r="C72890">
        <v>181304</v>
      </c>
      <c r="D72890">
        <v>133619</v>
      </c>
      <c r="E72890" t="s">
        <v>5</v>
      </c>
      <c r="F72890" s="2">
        <v>44419.053585760521</v>
      </c>
      <c r="G72890" s="60">
        <v>5.3587962962962969E-2</v>
      </c>
    </row>
    <row r="72891" spans="1:7" x14ac:dyDescent="0.25">
      <c r="A72891">
        <v>383684</v>
      </c>
      <c r="B72891" s="2">
        <v>44422.737242718445</v>
      </c>
      <c r="C72891">
        <v>181304</v>
      </c>
      <c r="D72891">
        <v>411922</v>
      </c>
      <c r="E72891" t="s">
        <v>5</v>
      </c>
      <c r="F72891" s="2">
        <v>44422.820576051781</v>
      </c>
      <c r="G72891" s="60">
        <v>0.82057870370370367</v>
      </c>
    </row>
    <row r="72892" spans="1:7" x14ac:dyDescent="0.25">
      <c r="A72892">
        <v>410558</v>
      </c>
      <c r="B72892" s="2">
        <v>44430.829475728155</v>
      </c>
      <c r="C72892">
        <v>181304</v>
      </c>
      <c r="D72892">
        <v>451624</v>
      </c>
      <c r="E72892" t="s">
        <v>5</v>
      </c>
      <c r="F72892" s="2">
        <v>44430.91280906149</v>
      </c>
      <c r="G72892" s="60">
        <v>0.91281249999999992</v>
      </c>
    </row>
    <row r="72893" spans="1:7" x14ac:dyDescent="0.25">
      <c r="A72893">
        <v>413392</v>
      </c>
      <c r="B72893" s="2">
        <v>44431.866692556629</v>
      </c>
      <c r="C72893">
        <v>181304</v>
      </c>
      <c r="D72893">
        <v>154256</v>
      </c>
      <c r="E72893" t="s">
        <v>5</v>
      </c>
      <c r="F72893" s="2">
        <v>44431.950025889964</v>
      </c>
      <c r="G72893" s="60">
        <v>0.95002314814814814</v>
      </c>
    </row>
    <row r="72894" spans="1:7" x14ac:dyDescent="0.25">
      <c r="A72894">
        <v>4451</v>
      </c>
      <c r="B72894" s="2">
        <v>44290.423841059601</v>
      </c>
      <c r="C72894">
        <v>181325</v>
      </c>
      <c r="D72894">
        <v>249059</v>
      </c>
      <c r="E72894" t="s">
        <v>2</v>
      </c>
      <c r="F72894" s="2">
        <v>44290.465507726265</v>
      </c>
      <c r="G72894" s="60">
        <v>0.46550925925925929</v>
      </c>
    </row>
    <row r="72895" spans="1:7" x14ac:dyDescent="0.25">
      <c r="A72895">
        <v>4688</v>
      </c>
      <c r="B72895" s="2">
        <v>44291.589588996765</v>
      </c>
      <c r="C72895">
        <v>181325</v>
      </c>
      <c r="D72895">
        <v>273920</v>
      </c>
      <c r="E72895" t="s">
        <v>2</v>
      </c>
      <c r="F72895" s="2">
        <v>44291.631255663429</v>
      </c>
      <c r="G72895" s="60">
        <v>0.63124999999999998</v>
      </c>
    </row>
    <row r="72896" spans="1:7" x14ac:dyDescent="0.25">
      <c r="A72896">
        <v>13938</v>
      </c>
      <c r="B72896" s="2">
        <v>44303.93227942747</v>
      </c>
      <c r="C72896">
        <v>181325</v>
      </c>
      <c r="D72896">
        <v>88863</v>
      </c>
      <c r="E72896" t="s">
        <v>2</v>
      </c>
      <c r="F72896" s="2">
        <v>44303.973946094135</v>
      </c>
      <c r="G72896" s="60">
        <v>0.97394675925925922</v>
      </c>
    </row>
    <row r="72897" spans="1:7" x14ac:dyDescent="0.25">
      <c r="A72897">
        <v>338242</v>
      </c>
      <c r="B72897" s="2">
        <v>44409.084017456589</v>
      </c>
      <c r="C72897">
        <v>181388</v>
      </c>
      <c r="D72897">
        <v>21760</v>
      </c>
      <c r="E72897" t="s">
        <v>3</v>
      </c>
      <c r="F72897" s="2">
        <v>44409.209017456589</v>
      </c>
      <c r="G72897" s="60">
        <v>0.20901620370370369</v>
      </c>
    </row>
    <row r="72898" spans="1:7" x14ac:dyDescent="0.25">
      <c r="A72898">
        <v>376318</v>
      </c>
      <c r="B72898" s="2">
        <v>44420.791045307444</v>
      </c>
      <c r="C72898">
        <v>181388</v>
      </c>
      <c r="D72898">
        <v>74742</v>
      </c>
      <c r="E72898" t="s">
        <v>3</v>
      </c>
      <c r="F72898" s="2">
        <v>44420.916045307444</v>
      </c>
      <c r="G72898" s="60">
        <v>0.91604166666666664</v>
      </c>
    </row>
    <row r="72899" spans="1:7" x14ac:dyDescent="0.25">
      <c r="A72899">
        <v>381159</v>
      </c>
      <c r="B72899" s="2">
        <v>44422.095889156772</v>
      </c>
      <c r="C72899">
        <v>181388</v>
      </c>
      <c r="D72899">
        <v>258219</v>
      </c>
      <c r="E72899" t="s">
        <v>3</v>
      </c>
      <c r="F72899" s="2">
        <v>44422.220889156772</v>
      </c>
      <c r="G72899" s="60">
        <v>0.22089120370370371</v>
      </c>
    </row>
    <row r="72900" spans="1:7" x14ac:dyDescent="0.25">
      <c r="A72900">
        <v>400323</v>
      </c>
      <c r="B72900" s="2">
        <v>44428.640559870553</v>
      </c>
      <c r="C72900">
        <v>181388</v>
      </c>
      <c r="D72900">
        <v>250679</v>
      </c>
      <c r="E72900" t="s">
        <v>3</v>
      </c>
      <c r="F72900" s="2">
        <v>44428.765559870553</v>
      </c>
      <c r="G72900" s="60">
        <v>0.76555555555555566</v>
      </c>
    </row>
    <row r="72901" spans="1:7" x14ac:dyDescent="0.25">
      <c r="A72901">
        <v>11551</v>
      </c>
      <c r="B72901" s="2">
        <v>44302.668067961167</v>
      </c>
      <c r="C72901">
        <v>181395</v>
      </c>
      <c r="D72901">
        <v>301748</v>
      </c>
      <c r="E72901" t="s">
        <v>3</v>
      </c>
      <c r="F72901" s="2">
        <v>44302.793067961167</v>
      </c>
      <c r="G72901" s="60">
        <v>0.79306712962962955</v>
      </c>
    </row>
    <row r="72902" spans="1:7" x14ac:dyDescent="0.25">
      <c r="A72902">
        <v>12936</v>
      </c>
      <c r="B72902" s="2">
        <v>44303.593634304205</v>
      </c>
      <c r="C72902">
        <v>181395</v>
      </c>
      <c r="D72902">
        <v>347393</v>
      </c>
      <c r="E72902" t="s">
        <v>3</v>
      </c>
      <c r="F72902" s="2">
        <v>44303.718634304205</v>
      </c>
      <c r="G72902" s="60">
        <v>0.71863425925925928</v>
      </c>
    </row>
    <row r="72903" spans="1:7" x14ac:dyDescent="0.25">
      <c r="A72903">
        <v>19829</v>
      </c>
      <c r="B72903" s="2">
        <v>44308.627614886733</v>
      </c>
      <c r="C72903">
        <v>181395</v>
      </c>
      <c r="D72903">
        <v>403878</v>
      </c>
      <c r="E72903" t="s">
        <v>3</v>
      </c>
      <c r="F72903" s="2">
        <v>44308.752614886733</v>
      </c>
      <c r="G72903" s="60">
        <v>0.75261574074074078</v>
      </c>
    </row>
    <row r="72904" spans="1:7" x14ac:dyDescent="0.25">
      <c r="A72904">
        <v>35603</v>
      </c>
      <c r="B72904" s="2">
        <v>44316.546708737864</v>
      </c>
      <c r="C72904">
        <v>181395</v>
      </c>
      <c r="D72904">
        <v>394819</v>
      </c>
      <c r="E72904" t="s">
        <v>3</v>
      </c>
      <c r="F72904" s="2">
        <v>44316.671708737864</v>
      </c>
      <c r="G72904" s="60">
        <v>0.67171296296296301</v>
      </c>
    </row>
    <row r="72905" spans="1:7" x14ac:dyDescent="0.25">
      <c r="A72905">
        <v>58730</v>
      </c>
      <c r="B72905" s="2">
        <v>44325.677776699027</v>
      </c>
      <c r="C72905">
        <v>181395</v>
      </c>
      <c r="D72905">
        <v>411922</v>
      </c>
      <c r="E72905" t="s">
        <v>3</v>
      </c>
      <c r="F72905" s="2">
        <v>44325.802776699027</v>
      </c>
      <c r="G72905" s="60">
        <v>0.8027777777777777</v>
      </c>
    </row>
    <row r="72906" spans="1:7" x14ac:dyDescent="0.25">
      <c r="A72906">
        <v>71127</v>
      </c>
      <c r="B72906" s="2">
        <v>44330.77486407767</v>
      </c>
      <c r="C72906">
        <v>181395</v>
      </c>
      <c r="D72906">
        <v>112334</v>
      </c>
      <c r="E72906" t="s">
        <v>3</v>
      </c>
      <c r="F72906" s="2">
        <v>44330.89986407767</v>
      </c>
      <c r="G72906" s="60">
        <v>0.89986111111111111</v>
      </c>
    </row>
    <row r="72907" spans="1:7" x14ac:dyDescent="0.25">
      <c r="A72907">
        <v>93189</v>
      </c>
      <c r="B72907" s="2">
        <v>44338.355770226539</v>
      </c>
      <c r="C72907">
        <v>181395</v>
      </c>
      <c r="D72907">
        <v>327633</v>
      </c>
      <c r="E72907" t="s">
        <v>3</v>
      </c>
      <c r="F72907" s="2">
        <v>44338.480770226539</v>
      </c>
      <c r="G72907" s="60">
        <v>0.48077546296296297</v>
      </c>
    </row>
    <row r="72908" spans="1:7" x14ac:dyDescent="0.25">
      <c r="A72908">
        <v>97721</v>
      </c>
      <c r="B72908" s="2">
        <v>44339.529000000002</v>
      </c>
      <c r="C72908">
        <v>181395</v>
      </c>
      <c r="D72908">
        <v>88863</v>
      </c>
      <c r="E72908" t="s">
        <v>3</v>
      </c>
      <c r="F72908" s="2">
        <v>44339.654000000002</v>
      </c>
      <c r="G72908" s="60">
        <v>0.65400462962962969</v>
      </c>
    </row>
    <row r="72909" spans="1:7" x14ac:dyDescent="0.25">
      <c r="A72909">
        <v>139031</v>
      </c>
      <c r="B72909" s="2">
        <v>44351.842825242718</v>
      </c>
      <c r="C72909">
        <v>181395</v>
      </c>
      <c r="D72909">
        <v>329376</v>
      </c>
      <c r="E72909" t="s">
        <v>3</v>
      </c>
      <c r="F72909" s="2">
        <v>44351.967825242718</v>
      </c>
      <c r="G72909" s="60">
        <v>0.96782407407407411</v>
      </c>
    </row>
    <row r="72910" spans="1:7" x14ac:dyDescent="0.25">
      <c r="A72910">
        <v>142159</v>
      </c>
      <c r="B72910" s="2">
        <v>44352.710139158575</v>
      </c>
      <c r="C72910">
        <v>181395</v>
      </c>
      <c r="D72910">
        <v>89186</v>
      </c>
      <c r="E72910" t="s">
        <v>3</v>
      </c>
      <c r="F72910" s="2">
        <v>44352.835139158575</v>
      </c>
      <c r="G72910" s="60">
        <v>0.83513888888888888</v>
      </c>
    </row>
    <row r="72911" spans="1:7" x14ac:dyDescent="0.25">
      <c r="A72911">
        <v>176601</v>
      </c>
      <c r="B72911" s="2">
        <v>44362.676158576054</v>
      </c>
      <c r="C72911">
        <v>181395</v>
      </c>
      <c r="D72911">
        <v>430019</v>
      </c>
      <c r="E72911" t="s">
        <v>3</v>
      </c>
      <c r="F72911" s="2">
        <v>44362.801158576054</v>
      </c>
      <c r="G72911" s="60">
        <v>0.80115740740740737</v>
      </c>
    </row>
    <row r="72912" spans="1:7" x14ac:dyDescent="0.25">
      <c r="A72912">
        <v>319903</v>
      </c>
      <c r="B72912" s="2">
        <v>44403.831498381878</v>
      </c>
      <c r="C72912">
        <v>181395</v>
      </c>
      <c r="D72912">
        <v>262755</v>
      </c>
      <c r="E72912" t="s">
        <v>3</v>
      </c>
      <c r="F72912" s="2">
        <v>44403.956498381878</v>
      </c>
      <c r="G72912" s="60">
        <v>0.95649305555555564</v>
      </c>
    </row>
    <row r="72913" spans="1:7" x14ac:dyDescent="0.25">
      <c r="A72913">
        <v>8115</v>
      </c>
      <c r="B72913" s="2">
        <v>44298.298666666662</v>
      </c>
      <c r="C72913">
        <v>181397</v>
      </c>
      <c r="D72913">
        <v>65828</v>
      </c>
      <c r="E72913" t="s">
        <v>5</v>
      </c>
      <c r="F72913" s="2">
        <v>44298.381999999998</v>
      </c>
      <c r="G72913" s="60">
        <v>0.38200231481481484</v>
      </c>
    </row>
    <row r="72914" spans="1:7" x14ac:dyDescent="0.25">
      <c r="A72914">
        <v>10284</v>
      </c>
      <c r="B72914" s="2">
        <v>44301.171666666662</v>
      </c>
      <c r="C72914">
        <v>181397</v>
      </c>
      <c r="D72914">
        <v>307093</v>
      </c>
      <c r="E72914" t="s">
        <v>5</v>
      </c>
      <c r="F72914" s="2">
        <v>44301.254999999997</v>
      </c>
      <c r="G72914" s="60">
        <v>0.255</v>
      </c>
    </row>
    <row r="72915" spans="1:7" x14ac:dyDescent="0.25">
      <c r="A72915">
        <v>14764</v>
      </c>
      <c r="B72915" s="2">
        <v>44304.688699029124</v>
      </c>
      <c r="C72915">
        <v>181397</v>
      </c>
      <c r="D72915">
        <v>153893</v>
      </c>
      <c r="E72915" t="s">
        <v>5</v>
      </c>
      <c r="F72915" s="2">
        <v>44304.77203236246</v>
      </c>
      <c r="G72915" s="60">
        <v>0.77203703703703708</v>
      </c>
    </row>
    <row r="72916" spans="1:7" x14ac:dyDescent="0.25">
      <c r="A72916">
        <v>299236</v>
      </c>
      <c r="B72916" s="2">
        <v>44398.466207119738</v>
      </c>
      <c r="C72916">
        <v>181418</v>
      </c>
      <c r="D72916">
        <v>23892</v>
      </c>
      <c r="E72916" t="s">
        <v>19</v>
      </c>
      <c r="F72916" s="2">
        <v>44398.799540453074</v>
      </c>
      <c r="G72916" s="60">
        <v>0.79953703703703705</v>
      </c>
    </row>
    <row r="72917" spans="1:7" x14ac:dyDescent="0.25">
      <c r="A72917">
        <v>318445</v>
      </c>
      <c r="B72917" s="2">
        <v>44403.610220064722</v>
      </c>
      <c r="C72917">
        <v>181418</v>
      </c>
      <c r="D72917">
        <v>467195</v>
      </c>
      <c r="E72917" t="s">
        <v>19</v>
      </c>
      <c r="F72917" s="2">
        <v>44403.943553398058</v>
      </c>
      <c r="G72917" s="60">
        <v>0.94355324074074076</v>
      </c>
    </row>
    <row r="72918" spans="1:7" x14ac:dyDescent="0.25">
      <c r="A72918">
        <v>326677</v>
      </c>
      <c r="B72918" s="2">
        <v>44406.493715210352</v>
      </c>
      <c r="C72918">
        <v>181418</v>
      </c>
      <c r="D72918">
        <v>411922</v>
      </c>
      <c r="E72918" t="s">
        <v>19</v>
      </c>
      <c r="F72918" s="2">
        <v>44406.827048543688</v>
      </c>
      <c r="G72918" s="60">
        <v>0.82704861111111105</v>
      </c>
    </row>
    <row r="72919" spans="1:7" x14ac:dyDescent="0.25">
      <c r="A72919">
        <v>12166</v>
      </c>
      <c r="B72919" s="2">
        <v>44303.026333333335</v>
      </c>
      <c r="C72919">
        <v>181445</v>
      </c>
      <c r="D72919">
        <v>189009</v>
      </c>
      <c r="E72919" t="s">
        <v>12</v>
      </c>
      <c r="F72919" s="2">
        <v>44303.317999999999</v>
      </c>
      <c r="G72919" s="60">
        <v>0.31799768518518517</v>
      </c>
    </row>
    <row r="72920" spans="1:7" x14ac:dyDescent="0.25">
      <c r="A72920">
        <v>17984</v>
      </c>
      <c r="B72920" s="2">
        <v>44307.567744336571</v>
      </c>
      <c r="C72920">
        <v>181445</v>
      </c>
      <c r="D72920">
        <v>191238</v>
      </c>
      <c r="E72920" t="s">
        <v>12</v>
      </c>
      <c r="F72920" s="2">
        <v>44307.859411003235</v>
      </c>
      <c r="G72920" s="60">
        <v>0.85940972222222223</v>
      </c>
    </row>
    <row r="72921" spans="1:7" x14ac:dyDescent="0.25">
      <c r="A72921">
        <v>31270</v>
      </c>
      <c r="B72921" s="2">
        <v>44314.588779935279</v>
      </c>
      <c r="C72921">
        <v>181445</v>
      </c>
      <c r="D72921">
        <v>311430</v>
      </c>
      <c r="E72921" t="s">
        <v>12</v>
      </c>
      <c r="F72921" s="2">
        <v>44314.880446601943</v>
      </c>
      <c r="G72921" s="60">
        <v>0.88045138888888885</v>
      </c>
    </row>
    <row r="72922" spans="1:7" x14ac:dyDescent="0.25">
      <c r="A72922">
        <v>60542</v>
      </c>
      <c r="B72922" s="2">
        <v>44326.459330097088</v>
      </c>
      <c r="C72922">
        <v>181445</v>
      </c>
      <c r="D72922">
        <v>250679</v>
      </c>
      <c r="E72922" t="s">
        <v>12</v>
      </c>
      <c r="F72922" s="2">
        <v>44326.750996763752</v>
      </c>
      <c r="G72922" s="60">
        <v>0.75099537037037034</v>
      </c>
    </row>
    <row r="72923" spans="1:7" x14ac:dyDescent="0.25">
      <c r="A72923">
        <v>67500</v>
      </c>
      <c r="B72923" s="2">
        <v>44329.586333333333</v>
      </c>
      <c r="C72923">
        <v>181445</v>
      </c>
      <c r="D72923">
        <v>191893</v>
      </c>
      <c r="E72923" t="s">
        <v>12</v>
      </c>
      <c r="F72923" s="2">
        <v>44329.877999999997</v>
      </c>
      <c r="G72923" s="60">
        <v>0.87799768518518517</v>
      </c>
    </row>
    <row r="72924" spans="1:7" x14ac:dyDescent="0.25">
      <c r="A72924">
        <v>72149</v>
      </c>
      <c r="B72924" s="2">
        <v>44330.968333333338</v>
      </c>
      <c r="C72924">
        <v>181445</v>
      </c>
      <c r="D72924">
        <v>392434</v>
      </c>
      <c r="E72924" t="s">
        <v>12</v>
      </c>
      <c r="F72924" s="2">
        <v>44331.26</v>
      </c>
      <c r="G72924" s="60">
        <v>0.26</v>
      </c>
    </row>
    <row r="72925" spans="1:7" x14ac:dyDescent="0.25">
      <c r="A72925">
        <v>76329</v>
      </c>
      <c r="B72925" s="2">
        <v>44332.114658040104</v>
      </c>
      <c r="C72925">
        <v>181445</v>
      </c>
      <c r="D72925">
        <v>448450</v>
      </c>
      <c r="E72925" t="s">
        <v>12</v>
      </c>
      <c r="F72925" s="2">
        <v>44332.406324706768</v>
      </c>
      <c r="G72925" s="60">
        <v>0.40631944444444446</v>
      </c>
    </row>
    <row r="72926" spans="1:7" x14ac:dyDescent="0.25">
      <c r="A72926">
        <v>84071</v>
      </c>
      <c r="B72926" s="2">
        <v>44335.457711974115</v>
      </c>
      <c r="C72926">
        <v>181445</v>
      </c>
      <c r="D72926">
        <v>344668</v>
      </c>
      <c r="E72926" t="s">
        <v>12</v>
      </c>
      <c r="F72926" s="2">
        <v>44335.749378640779</v>
      </c>
      <c r="G72926" s="60">
        <v>0.74937500000000001</v>
      </c>
    </row>
    <row r="72927" spans="1:7" x14ac:dyDescent="0.25">
      <c r="A72927">
        <v>117688</v>
      </c>
      <c r="B72927" s="2">
        <v>44345.595252427185</v>
      </c>
      <c r="C72927">
        <v>181445</v>
      </c>
      <c r="D72927">
        <v>279337</v>
      </c>
      <c r="E72927" t="s">
        <v>12</v>
      </c>
      <c r="F72927" s="2">
        <v>44345.886919093849</v>
      </c>
      <c r="G72927" s="60">
        <v>0.88692129629629635</v>
      </c>
    </row>
    <row r="72928" spans="1:7" x14ac:dyDescent="0.25">
      <c r="A72928">
        <v>200711</v>
      </c>
      <c r="B72928" s="2">
        <v>44369.315317152104</v>
      </c>
      <c r="C72928">
        <v>181445</v>
      </c>
      <c r="D72928">
        <v>346056</v>
      </c>
      <c r="E72928" t="s">
        <v>12</v>
      </c>
      <c r="F72928" s="2">
        <v>44369.606983818769</v>
      </c>
      <c r="G72928" s="60">
        <v>0.60697916666666674</v>
      </c>
    </row>
    <row r="72929" spans="1:7" x14ac:dyDescent="0.25">
      <c r="A72929">
        <v>200901</v>
      </c>
      <c r="B72929" s="2">
        <v>44369.485220064729</v>
      </c>
      <c r="C72929">
        <v>181445</v>
      </c>
      <c r="D72929">
        <v>68733</v>
      </c>
      <c r="E72929" t="s">
        <v>12</v>
      </c>
      <c r="F72929" s="2">
        <v>44369.776886731393</v>
      </c>
      <c r="G72929" s="60">
        <v>0.77688657407407413</v>
      </c>
    </row>
    <row r="72930" spans="1:7" x14ac:dyDescent="0.25">
      <c r="A72930">
        <v>240341</v>
      </c>
      <c r="B72930" s="2">
        <v>44380.598488673138</v>
      </c>
      <c r="C72930">
        <v>181445</v>
      </c>
      <c r="D72930">
        <v>436070</v>
      </c>
      <c r="E72930" t="s">
        <v>12</v>
      </c>
      <c r="F72930" s="2">
        <v>44380.890155339803</v>
      </c>
      <c r="G72930" s="60">
        <v>0.89015046296296296</v>
      </c>
    </row>
    <row r="72931" spans="1:7" x14ac:dyDescent="0.25">
      <c r="A72931">
        <v>252557</v>
      </c>
      <c r="B72931" s="2">
        <v>44384.467420711975</v>
      </c>
      <c r="C72931">
        <v>181445</v>
      </c>
      <c r="D72931">
        <v>175060</v>
      </c>
      <c r="E72931" t="s">
        <v>12</v>
      </c>
      <c r="F72931" s="2">
        <v>44384.759087378639</v>
      </c>
      <c r="G72931" s="60">
        <v>0.75908564814814816</v>
      </c>
    </row>
    <row r="72932" spans="1:7" x14ac:dyDescent="0.25">
      <c r="A72932">
        <v>255269</v>
      </c>
      <c r="B72932" s="2">
        <v>44385.668067961167</v>
      </c>
      <c r="C72932">
        <v>181445</v>
      </c>
      <c r="D72932">
        <v>2004</v>
      </c>
      <c r="E72932" t="s">
        <v>12</v>
      </c>
      <c r="F72932" s="2">
        <v>44385.959734627831</v>
      </c>
      <c r="G72932" s="60">
        <v>0.95973379629629629</v>
      </c>
    </row>
    <row r="72933" spans="1:7" x14ac:dyDescent="0.25">
      <c r="A72933">
        <v>345296</v>
      </c>
      <c r="B72933" s="2">
        <v>44411.414022653727</v>
      </c>
      <c r="C72933">
        <v>181445</v>
      </c>
      <c r="D72933">
        <v>389568</v>
      </c>
      <c r="E72933" t="s">
        <v>12</v>
      </c>
      <c r="F72933" s="2">
        <v>44411.705689320392</v>
      </c>
      <c r="G72933" s="60">
        <v>0.70569444444444451</v>
      </c>
    </row>
    <row r="72934" spans="1:7" x14ac:dyDescent="0.25">
      <c r="A72934">
        <v>381990</v>
      </c>
      <c r="B72934" s="2">
        <v>44422.418561357466</v>
      </c>
      <c r="C72934">
        <v>181445</v>
      </c>
      <c r="D72934">
        <v>471403</v>
      </c>
      <c r="E72934" t="s">
        <v>12</v>
      </c>
      <c r="F72934" s="2">
        <v>44422.710228024131</v>
      </c>
      <c r="G72934" s="60">
        <v>0.71023148148148152</v>
      </c>
    </row>
    <row r="72935" spans="1:7" x14ac:dyDescent="0.25">
      <c r="A72935">
        <v>383888</v>
      </c>
      <c r="B72935" s="2">
        <v>44422.764885402998</v>
      </c>
      <c r="C72935">
        <v>181445</v>
      </c>
      <c r="D72935">
        <v>3528</v>
      </c>
      <c r="E72935" t="s">
        <v>12</v>
      </c>
      <c r="F72935" s="2">
        <v>44423.056552069662</v>
      </c>
      <c r="G72935" s="60">
        <v>5.6550925925925921E-2</v>
      </c>
    </row>
    <row r="72936" spans="1:7" x14ac:dyDescent="0.25">
      <c r="A72936">
        <v>389760</v>
      </c>
      <c r="B72936" s="2">
        <v>44424.559653721684</v>
      </c>
      <c r="C72936">
        <v>181445</v>
      </c>
      <c r="D72936">
        <v>154256</v>
      </c>
      <c r="E72936" t="s">
        <v>12</v>
      </c>
      <c r="F72936" s="2">
        <v>44424.851320388349</v>
      </c>
      <c r="G72936" s="60">
        <v>0.85131944444444441</v>
      </c>
    </row>
    <row r="72937" spans="1:7" x14ac:dyDescent="0.25">
      <c r="A72937">
        <v>415827</v>
      </c>
      <c r="B72937" s="2">
        <v>44433.038333333338</v>
      </c>
      <c r="C72937">
        <v>181445</v>
      </c>
      <c r="D72937">
        <v>182191</v>
      </c>
      <c r="E72937" t="s">
        <v>12</v>
      </c>
      <c r="F72937" s="2">
        <v>44433.33</v>
      </c>
      <c r="G72937" s="60">
        <v>0.33</v>
      </c>
    </row>
    <row r="72938" spans="1:7" x14ac:dyDescent="0.25">
      <c r="A72938">
        <v>88191</v>
      </c>
      <c r="B72938" s="2">
        <v>44337.013537216822</v>
      </c>
      <c r="C72938">
        <v>181483</v>
      </c>
      <c r="D72938">
        <v>443594</v>
      </c>
      <c r="E72938" t="s">
        <v>11</v>
      </c>
      <c r="F72938" s="2">
        <v>44336.721870550158</v>
      </c>
      <c r="G72938" s="60">
        <v>0.72187499999999993</v>
      </c>
    </row>
    <row r="72939" spans="1:7" x14ac:dyDescent="0.25">
      <c r="A72939">
        <v>153232</v>
      </c>
      <c r="B72939" s="2">
        <v>44355.964184466022</v>
      </c>
      <c r="C72939">
        <v>181502</v>
      </c>
      <c r="D72939">
        <v>39073</v>
      </c>
      <c r="E72939" t="s">
        <v>3</v>
      </c>
      <c r="F72939" s="2">
        <v>44356.089184466022</v>
      </c>
      <c r="G72939" s="60">
        <v>8.9189814814814819E-2</v>
      </c>
    </row>
    <row r="72940" spans="1:7" x14ac:dyDescent="0.25">
      <c r="A72940">
        <v>171689</v>
      </c>
      <c r="B72940" s="2">
        <v>44360.76353721683</v>
      </c>
      <c r="C72940">
        <v>181502</v>
      </c>
      <c r="D72940">
        <v>145779</v>
      </c>
      <c r="E72940" t="s">
        <v>3</v>
      </c>
      <c r="F72940" s="2">
        <v>44360.88853721683</v>
      </c>
      <c r="G72940" s="60">
        <v>0.88854166666666667</v>
      </c>
    </row>
    <row r="72941" spans="1:7" x14ac:dyDescent="0.25">
      <c r="A72941">
        <v>195494</v>
      </c>
      <c r="B72941" s="2">
        <v>44367.71703238014</v>
      </c>
      <c r="C72941">
        <v>181502</v>
      </c>
      <c r="D72941">
        <v>147928</v>
      </c>
      <c r="E72941" t="s">
        <v>3</v>
      </c>
      <c r="F72941" s="2">
        <v>44367.84203238014</v>
      </c>
      <c r="G72941" s="60">
        <v>0.84203703703703703</v>
      </c>
    </row>
    <row r="72942" spans="1:7" x14ac:dyDescent="0.25">
      <c r="A72942">
        <v>25095</v>
      </c>
      <c r="B72942" s="2">
        <v>44310.858601941742</v>
      </c>
      <c r="C72942">
        <v>181511</v>
      </c>
      <c r="D72942">
        <v>473233</v>
      </c>
      <c r="E72942" t="s">
        <v>5</v>
      </c>
      <c r="F72942" s="2">
        <v>44310.941935275077</v>
      </c>
      <c r="G72942" s="60">
        <v>0.94193287037037043</v>
      </c>
    </row>
    <row r="72943" spans="1:7" x14ac:dyDescent="0.25">
      <c r="A72943">
        <v>56781</v>
      </c>
      <c r="B72943" s="2">
        <v>44324.899055016176</v>
      </c>
      <c r="C72943">
        <v>181511</v>
      </c>
      <c r="D72943">
        <v>313721</v>
      </c>
      <c r="E72943" t="s">
        <v>5</v>
      </c>
      <c r="F72943" s="2">
        <v>44324.982388349512</v>
      </c>
      <c r="G72943" s="60">
        <v>0.98238425925925921</v>
      </c>
    </row>
    <row r="72944" spans="1:7" x14ac:dyDescent="0.25">
      <c r="A72944">
        <v>60556</v>
      </c>
      <c r="B72944" s="2">
        <v>44326.476724919092</v>
      </c>
      <c r="C72944">
        <v>181511</v>
      </c>
      <c r="D72944">
        <v>341692</v>
      </c>
      <c r="E72944" t="s">
        <v>5</v>
      </c>
      <c r="F72944" s="2">
        <v>44326.560058252428</v>
      </c>
      <c r="G72944" s="60">
        <v>0.56005787037037036</v>
      </c>
    </row>
    <row r="72945" spans="1:7" x14ac:dyDescent="0.25">
      <c r="A72945">
        <v>75802</v>
      </c>
      <c r="B72945" s="2">
        <v>44331.934873500781</v>
      </c>
      <c r="C72945">
        <v>181511</v>
      </c>
      <c r="D72945">
        <v>347393</v>
      </c>
      <c r="E72945" t="s">
        <v>5</v>
      </c>
      <c r="F72945" s="2">
        <v>44332.018206834116</v>
      </c>
      <c r="G72945" s="60">
        <v>1.8206018518518517E-2</v>
      </c>
    </row>
    <row r="72946" spans="1:7" x14ac:dyDescent="0.25">
      <c r="A72946">
        <v>80200</v>
      </c>
      <c r="B72946" s="2">
        <v>44333.601320388349</v>
      </c>
      <c r="C72946">
        <v>181511</v>
      </c>
      <c r="D72946">
        <v>72780</v>
      </c>
      <c r="E72946" t="s">
        <v>5</v>
      </c>
      <c r="F72946" s="2">
        <v>44333.684653721684</v>
      </c>
      <c r="G72946" s="60">
        <v>0.68465277777777767</v>
      </c>
    </row>
    <row r="72947" spans="1:7" x14ac:dyDescent="0.25">
      <c r="A72947">
        <v>87192</v>
      </c>
      <c r="B72947" s="2">
        <v>44336.734006472492</v>
      </c>
      <c r="C72947">
        <v>181511</v>
      </c>
      <c r="D72947">
        <v>118549</v>
      </c>
      <c r="E72947" t="s">
        <v>5</v>
      </c>
      <c r="F72947" s="2">
        <v>44336.817339805828</v>
      </c>
      <c r="G72947" s="60">
        <v>0.81733796296296291</v>
      </c>
    </row>
    <row r="72948" spans="1:7" x14ac:dyDescent="0.25">
      <c r="A72948">
        <v>110359</v>
      </c>
      <c r="B72948" s="2">
        <v>44343.856983818769</v>
      </c>
      <c r="C72948">
        <v>181511</v>
      </c>
      <c r="D72948">
        <v>86587</v>
      </c>
      <c r="E72948" t="s">
        <v>5</v>
      </c>
      <c r="F72948" s="2">
        <v>44343.940317152104</v>
      </c>
      <c r="G72948" s="60">
        <v>0.9403125</v>
      </c>
    </row>
    <row r="72949" spans="1:7" x14ac:dyDescent="0.25">
      <c r="A72949">
        <v>120690</v>
      </c>
      <c r="B72949" s="2">
        <v>44345.982970671714</v>
      </c>
      <c r="C72949">
        <v>181511</v>
      </c>
      <c r="D72949">
        <v>440945</v>
      </c>
      <c r="E72949" t="s">
        <v>5</v>
      </c>
      <c r="F72949" s="2">
        <v>44346.066304005049</v>
      </c>
      <c r="G72949" s="60">
        <v>6.6307870370370378E-2</v>
      </c>
    </row>
    <row r="72950" spans="1:7" x14ac:dyDescent="0.25">
      <c r="A72950">
        <v>129602</v>
      </c>
      <c r="B72950" s="2">
        <v>44348.708116504851</v>
      </c>
      <c r="C72950">
        <v>181511</v>
      </c>
      <c r="D72950">
        <v>250679</v>
      </c>
      <c r="E72950" t="s">
        <v>5</v>
      </c>
      <c r="F72950" s="2">
        <v>44348.791449838187</v>
      </c>
      <c r="G72950" s="60">
        <v>0.79144675925925922</v>
      </c>
    </row>
    <row r="72951" spans="1:7" x14ac:dyDescent="0.25">
      <c r="A72951">
        <v>194727</v>
      </c>
      <c r="B72951" s="2">
        <v>44367.602938511322</v>
      </c>
      <c r="C72951">
        <v>181511</v>
      </c>
      <c r="D72951">
        <v>444546</v>
      </c>
      <c r="E72951" t="s">
        <v>5</v>
      </c>
      <c r="F72951" s="2">
        <v>44367.686271844657</v>
      </c>
      <c r="G72951" s="60">
        <v>0.68627314814814822</v>
      </c>
    </row>
    <row r="72952" spans="1:7" x14ac:dyDescent="0.25">
      <c r="A72952">
        <v>197393</v>
      </c>
      <c r="B72952" s="2">
        <v>44368.245666666662</v>
      </c>
      <c r="C72952">
        <v>181511</v>
      </c>
      <c r="D72952">
        <v>46923</v>
      </c>
      <c r="E72952" t="s">
        <v>5</v>
      </c>
      <c r="F72952" s="2">
        <v>44368.328999999998</v>
      </c>
      <c r="G72952" s="60">
        <v>0.32900462962962962</v>
      </c>
    </row>
    <row r="72953" spans="1:7" x14ac:dyDescent="0.25">
      <c r="A72953">
        <v>199470</v>
      </c>
      <c r="B72953" s="2">
        <v>44368.827857605174</v>
      </c>
      <c r="C72953">
        <v>181511</v>
      </c>
      <c r="D72953">
        <v>392434</v>
      </c>
      <c r="E72953" t="s">
        <v>5</v>
      </c>
      <c r="F72953" s="2">
        <v>44368.91119093851</v>
      </c>
      <c r="G72953" s="60">
        <v>0.91119212962962959</v>
      </c>
    </row>
    <row r="72954" spans="1:7" x14ac:dyDescent="0.25">
      <c r="A72954">
        <v>224574</v>
      </c>
      <c r="B72954" s="2">
        <v>44375.763132686079</v>
      </c>
      <c r="C72954">
        <v>181511</v>
      </c>
      <c r="D72954">
        <v>351192</v>
      </c>
      <c r="E72954" t="s">
        <v>5</v>
      </c>
      <c r="F72954" s="2">
        <v>44375.846466019415</v>
      </c>
      <c r="G72954" s="60">
        <v>0.84646990740740735</v>
      </c>
    </row>
    <row r="72955" spans="1:7" x14ac:dyDescent="0.25">
      <c r="A72955">
        <v>266512</v>
      </c>
      <c r="B72955" s="2">
        <v>44388.344126712851</v>
      </c>
      <c r="C72955">
        <v>181511</v>
      </c>
      <c r="D72955">
        <v>202914</v>
      </c>
      <c r="E72955" t="s">
        <v>5</v>
      </c>
      <c r="F72955" s="2">
        <v>44388.427460046187</v>
      </c>
      <c r="G72955" s="60">
        <v>0.42746527777777782</v>
      </c>
    </row>
    <row r="72956" spans="1:7" x14ac:dyDescent="0.25">
      <c r="A72956">
        <v>281278</v>
      </c>
      <c r="B72956" s="2">
        <v>44392.970252427185</v>
      </c>
      <c r="C72956">
        <v>181511</v>
      </c>
      <c r="D72956">
        <v>83550</v>
      </c>
      <c r="E72956" t="s">
        <v>5</v>
      </c>
      <c r="F72956" s="2">
        <v>44393.053585760521</v>
      </c>
      <c r="G72956" s="60">
        <v>5.3587962962962969E-2</v>
      </c>
    </row>
    <row r="72957" spans="1:7" x14ac:dyDescent="0.25">
      <c r="A72957">
        <v>291411</v>
      </c>
      <c r="B72957" s="2">
        <v>44395.680608414237</v>
      </c>
      <c r="C72957">
        <v>181511</v>
      </c>
      <c r="D72957">
        <v>172251</v>
      </c>
      <c r="E72957" t="s">
        <v>5</v>
      </c>
      <c r="F72957" s="2">
        <v>44395.763941747573</v>
      </c>
      <c r="G72957" s="60">
        <v>0.76394675925925926</v>
      </c>
    </row>
    <row r="72958" spans="1:7" x14ac:dyDescent="0.25">
      <c r="A72958">
        <v>295489</v>
      </c>
      <c r="B72958" s="2">
        <v>44396.854666666666</v>
      </c>
      <c r="C72958">
        <v>181511</v>
      </c>
      <c r="D72958">
        <v>104958</v>
      </c>
      <c r="E72958" t="s">
        <v>5</v>
      </c>
      <c r="F72958" s="2">
        <v>44396.938000000002</v>
      </c>
      <c r="G72958" s="60">
        <v>0.93799768518518523</v>
      </c>
    </row>
    <row r="72959" spans="1:7" x14ac:dyDescent="0.25">
      <c r="A72959">
        <v>356217</v>
      </c>
      <c r="B72959" s="2">
        <v>44414.818148867314</v>
      </c>
      <c r="C72959">
        <v>181511</v>
      </c>
      <c r="D72959">
        <v>320620</v>
      </c>
      <c r="E72959" t="s">
        <v>5</v>
      </c>
      <c r="F72959" s="2">
        <v>44414.90148220065</v>
      </c>
      <c r="G72959" s="60">
        <v>0.90148148148148144</v>
      </c>
    </row>
    <row r="72960" spans="1:7" x14ac:dyDescent="0.25">
      <c r="A72960">
        <v>394946</v>
      </c>
      <c r="B72960" s="2">
        <v>44426.615883495142</v>
      </c>
      <c r="C72960">
        <v>181511</v>
      </c>
      <c r="D72960">
        <v>183290</v>
      </c>
      <c r="E72960" t="s">
        <v>5</v>
      </c>
      <c r="F72960" s="2">
        <v>44426.699216828478</v>
      </c>
      <c r="G72960" s="60">
        <v>0.69921296296296298</v>
      </c>
    </row>
    <row r="72961" spans="1:7" x14ac:dyDescent="0.25">
      <c r="A72961">
        <v>243489</v>
      </c>
      <c r="B72961" s="2">
        <v>44381.182226537218</v>
      </c>
      <c r="C72961">
        <v>181578</v>
      </c>
      <c r="D72961">
        <v>264283</v>
      </c>
      <c r="E72961" t="s">
        <v>20</v>
      </c>
      <c r="F72961" s="2">
        <v>44380.932226537218</v>
      </c>
      <c r="G72961" s="60">
        <v>0.93222222222222229</v>
      </c>
    </row>
    <row r="72962" spans="1:7" x14ac:dyDescent="0.25">
      <c r="A72962">
        <v>247041</v>
      </c>
      <c r="B72962" s="2">
        <v>44382.14986407767</v>
      </c>
      <c r="C72962">
        <v>181578</v>
      </c>
      <c r="D72962">
        <v>126642</v>
      </c>
      <c r="E72962" t="s">
        <v>20</v>
      </c>
      <c r="F72962" s="2">
        <v>44381.89986407767</v>
      </c>
      <c r="G72962" s="60">
        <v>0.89986111111111111</v>
      </c>
    </row>
    <row r="72963" spans="1:7" x14ac:dyDescent="0.25">
      <c r="A72963">
        <v>249912</v>
      </c>
      <c r="B72963" s="2">
        <v>44383.373</v>
      </c>
      <c r="C72963">
        <v>181578</v>
      </c>
      <c r="D72963">
        <v>425360</v>
      </c>
      <c r="E72963" t="s">
        <v>20</v>
      </c>
      <c r="F72963" s="2">
        <v>44383.123</v>
      </c>
      <c r="G72963" s="60">
        <v>0.12299768518518518</v>
      </c>
    </row>
    <row r="72964" spans="1:7" x14ac:dyDescent="0.25">
      <c r="A72964">
        <v>265917</v>
      </c>
      <c r="B72964" s="2">
        <v>44388.098084142395</v>
      </c>
      <c r="C72964">
        <v>181578</v>
      </c>
      <c r="D72964">
        <v>411922</v>
      </c>
      <c r="E72964" t="s">
        <v>20</v>
      </c>
      <c r="F72964" s="2">
        <v>44387.848084142395</v>
      </c>
      <c r="G72964" s="60">
        <v>0.84807870370370375</v>
      </c>
    </row>
    <row r="72965" spans="1:7" x14ac:dyDescent="0.25">
      <c r="A72965">
        <v>281319</v>
      </c>
      <c r="B72965" s="2">
        <v>44392.979961165045</v>
      </c>
      <c r="C72965">
        <v>181578</v>
      </c>
      <c r="D72965">
        <v>418854</v>
      </c>
      <c r="E72965" t="s">
        <v>20</v>
      </c>
      <c r="F72965" s="2">
        <v>44392.729961165045</v>
      </c>
      <c r="G72965" s="60">
        <v>0.72996527777777775</v>
      </c>
    </row>
    <row r="72966" spans="1:7" x14ac:dyDescent="0.25">
      <c r="A72966">
        <v>289705</v>
      </c>
      <c r="B72966" s="2">
        <v>44394.989669902912</v>
      </c>
      <c r="C72966">
        <v>181578</v>
      </c>
      <c r="D72966">
        <v>388328</v>
      </c>
      <c r="E72966" t="s">
        <v>20</v>
      </c>
      <c r="F72966" s="2">
        <v>44394.739669902912</v>
      </c>
      <c r="G72966" s="60">
        <v>0.73966435185185186</v>
      </c>
    </row>
    <row r="72967" spans="1:7" x14ac:dyDescent="0.25">
      <c r="A72967">
        <v>298910</v>
      </c>
      <c r="B72967" s="2">
        <v>44398.068957928801</v>
      </c>
      <c r="C72967">
        <v>181578</v>
      </c>
      <c r="D72967">
        <v>284325</v>
      </c>
      <c r="E72967" t="s">
        <v>20</v>
      </c>
      <c r="F72967" s="2">
        <v>44397.818957928801</v>
      </c>
      <c r="G72967" s="60">
        <v>0.81895833333333334</v>
      </c>
    </row>
    <row r="72968" spans="1:7" x14ac:dyDescent="0.25">
      <c r="A72968">
        <v>308627</v>
      </c>
      <c r="B72968" s="2">
        <v>44401.044000000002</v>
      </c>
      <c r="C72968">
        <v>181578</v>
      </c>
      <c r="D72968">
        <v>111368</v>
      </c>
      <c r="E72968" t="s">
        <v>20</v>
      </c>
      <c r="F72968" s="2">
        <v>44400.794000000002</v>
      </c>
      <c r="G72968" s="60">
        <v>0.79400462962962959</v>
      </c>
    </row>
    <row r="72969" spans="1:7" x14ac:dyDescent="0.25">
      <c r="A72969">
        <v>328940</v>
      </c>
      <c r="B72969" s="2">
        <v>44407.243715210359</v>
      </c>
      <c r="C72969">
        <v>181578</v>
      </c>
      <c r="D72969">
        <v>180467</v>
      </c>
      <c r="E72969" t="s">
        <v>20</v>
      </c>
      <c r="F72969" s="2">
        <v>44406.993715210359</v>
      </c>
      <c r="G72969" s="60">
        <v>0.99371527777777768</v>
      </c>
    </row>
    <row r="72970" spans="1:7" x14ac:dyDescent="0.25">
      <c r="A72970">
        <v>343010</v>
      </c>
      <c r="B72970" s="2">
        <v>44410.525000000001</v>
      </c>
      <c r="C72970">
        <v>181578</v>
      </c>
      <c r="D72970">
        <v>397390</v>
      </c>
      <c r="E72970" t="s">
        <v>20</v>
      </c>
      <c r="F72970" s="2">
        <v>44410.275000000001</v>
      </c>
      <c r="G72970" s="60">
        <v>0.27499999999999997</v>
      </c>
    </row>
    <row r="72971" spans="1:7" x14ac:dyDescent="0.25">
      <c r="A72971">
        <v>380813</v>
      </c>
      <c r="B72971" s="2">
        <v>44421.986433656959</v>
      </c>
      <c r="C72971">
        <v>181578</v>
      </c>
      <c r="D72971">
        <v>377180</v>
      </c>
      <c r="E72971" t="s">
        <v>20</v>
      </c>
      <c r="F72971" s="2">
        <v>44421.736433656959</v>
      </c>
      <c r="G72971" s="60">
        <v>0.73643518518518514</v>
      </c>
    </row>
    <row r="72972" spans="1:7" x14ac:dyDescent="0.25">
      <c r="A72972">
        <v>385861</v>
      </c>
      <c r="B72972" s="2">
        <v>44423.217825242718</v>
      </c>
      <c r="C72972">
        <v>181578</v>
      </c>
      <c r="D72972">
        <v>332057</v>
      </c>
      <c r="E72972" t="s">
        <v>20</v>
      </c>
      <c r="F72972" s="2">
        <v>44422.967825242718</v>
      </c>
      <c r="G72972" s="60">
        <v>0.96782407407407411</v>
      </c>
    </row>
    <row r="72973" spans="1:7" x14ac:dyDescent="0.25">
      <c r="A72973">
        <v>411315</v>
      </c>
      <c r="B72973" s="2">
        <v>44430.99023407697</v>
      </c>
      <c r="C72973">
        <v>181578</v>
      </c>
      <c r="D72973">
        <v>88863</v>
      </c>
      <c r="E72973" t="s">
        <v>20</v>
      </c>
      <c r="F72973" s="2">
        <v>44430.74023407697</v>
      </c>
      <c r="G72973" s="60">
        <v>0.74023148148148143</v>
      </c>
    </row>
    <row r="72974" spans="1:7" x14ac:dyDescent="0.25">
      <c r="A72974">
        <v>138150</v>
      </c>
      <c r="B72974" s="2">
        <v>44351.736838187702</v>
      </c>
      <c r="C72974">
        <v>181605</v>
      </c>
      <c r="D72974">
        <v>267896</v>
      </c>
      <c r="E72974" t="s">
        <v>2</v>
      </c>
      <c r="F72974" s="2">
        <v>44351.778504854366</v>
      </c>
      <c r="G72974" s="60">
        <v>0.77850694444444446</v>
      </c>
    </row>
    <row r="72975" spans="1:7" x14ac:dyDescent="0.25">
      <c r="A72975">
        <v>142397</v>
      </c>
      <c r="B72975" s="2">
        <v>44352.738456310683</v>
      </c>
      <c r="C72975">
        <v>181605</v>
      </c>
      <c r="D72975">
        <v>180863</v>
      </c>
      <c r="E72975" t="s">
        <v>2</v>
      </c>
      <c r="F72975" s="2">
        <v>44352.780122977347</v>
      </c>
      <c r="G72975" s="60">
        <v>0.78012731481481479</v>
      </c>
    </row>
    <row r="72976" spans="1:7" x14ac:dyDescent="0.25">
      <c r="A72976">
        <v>153986</v>
      </c>
      <c r="B72976" s="2">
        <v>44356.561333333339</v>
      </c>
      <c r="C72976">
        <v>181605</v>
      </c>
      <c r="D72976">
        <v>194726</v>
      </c>
      <c r="E72976" t="s">
        <v>2</v>
      </c>
      <c r="F72976" s="2">
        <v>44356.603000000003</v>
      </c>
      <c r="G72976" s="60">
        <v>0.60299768518518515</v>
      </c>
    </row>
    <row r="72977" spans="1:7" x14ac:dyDescent="0.25">
      <c r="A72977">
        <v>162875</v>
      </c>
      <c r="B72977" s="2">
        <v>44358.913213592234</v>
      </c>
      <c r="C72977">
        <v>181605</v>
      </c>
      <c r="D72977">
        <v>264867</v>
      </c>
      <c r="E72977" t="s">
        <v>2</v>
      </c>
      <c r="F72977" s="2">
        <v>44358.954880258898</v>
      </c>
      <c r="G72977" s="60">
        <v>0.95488425925925924</v>
      </c>
    </row>
    <row r="72978" spans="1:7" x14ac:dyDescent="0.25">
      <c r="A72978">
        <v>194943</v>
      </c>
      <c r="B72978" s="2">
        <v>44367.637714774013</v>
      </c>
      <c r="C72978">
        <v>181605</v>
      </c>
      <c r="D72978">
        <v>252370</v>
      </c>
      <c r="E72978" t="s">
        <v>2</v>
      </c>
      <c r="F72978" s="2">
        <v>44367.679381440677</v>
      </c>
      <c r="G72978" s="60">
        <v>0.6793865740740741</v>
      </c>
    </row>
    <row r="72979" spans="1:7" x14ac:dyDescent="0.25">
      <c r="A72979">
        <v>196702</v>
      </c>
      <c r="B72979" s="2">
        <v>44367.887333333332</v>
      </c>
      <c r="C72979">
        <v>181605</v>
      </c>
      <c r="D72979">
        <v>230507</v>
      </c>
      <c r="E72979" t="s">
        <v>2</v>
      </c>
      <c r="F72979" s="2">
        <v>44367.928999999996</v>
      </c>
      <c r="G72979" s="60">
        <v>0.9290046296296296</v>
      </c>
    </row>
    <row r="72980" spans="1:7" x14ac:dyDescent="0.25">
      <c r="A72980">
        <v>208263</v>
      </c>
      <c r="B72980" s="2">
        <v>44371.74816504855</v>
      </c>
      <c r="C72980">
        <v>181605</v>
      </c>
      <c r="D72980">
        <v>382975</v>
      </c>
      <c r="E72980" t="s">
        <v>2</v>
      </c>
      <c r="F72980" s="2">
        <v>44371.789831715214</v>
      </c>
      <c r="G72980" s="60">
        <v>0.7898263888888889</v>
      </c>
    </row>
    <row r="72981" spans="1:7" x14ac:dyDescent="0.25">
      <c r="A72981">
        <v>217553</v>
      </c>
      <c r="B72981" s="2">
        <v>44373.87599676376</v>
      </c>
      <c r="C72981">
        <v>181605</v>
      </c>
      <c r="D72981">
        <v>19846</v>
      </c>
      <c r="E72981" t="s">
        <v>2</v>
      </c>
      <c r="F72981" s="2">
        <v>44373.917663430424</v>
      </c>
      <c r="G72981" s="60">
        <v>0.91766203703703697</v>
      </c>
    </row>
    <row r="72982" spans="1:7" x14ac:dyDescent="0.25">
      <c r="A72982">
        <v>237472</v>
      </c>
      <c r="B72982" s="2">
        <v>44379.827453074438</v>
      </c>
      <c r="C72982">
        <v>181605</v>
      </c>
      <c r="D72982">
        <v>22006</v>
      </c>
      <c r="E72982" t="s">
        <v>2</v>
      </c>
      <c r="F72982" s="2">
        <v>44379.869119741103</v>
      </c>
      <c r="G72982" s="60">
        <v>0.86912037037037038</v>
      </c>
    </row>
    <row r="72983" spans="1:7" x14ac:dyDescent="0.25">
      <c r="A72983">
        <v>238645</v>
      </c>
      <c r="B72983" s="2">
        <v>44380.054536576434</v>
      </c>
      <c r="C72983">
        <v>181605</v>
      </c>
      <c r="D72983">
        <v>411922</v>
      </c>
      <c r="E72983" t="s">
        <v>2</v>
      </c>
      <c r="F72983" s="2">
        <v>44380.096203243098</v>
      </c>
      <c r="G72983" s="60">
        <v>9.6203703703703694E-2</v>
      </c>
    </row>
    <row r="72984" spans="1:7" x14ac:dyDescent="0.25">
      <c r="A72984">
        <v>248966</v>
      </c>
      <c r="B72984" s="2">
        <v>44382.840398058252</v>
      </c>
      <c r="C72984">
        <v>181605</v>
      </c>
      <c r="D72984">
        <v>350397</v>
      </c>
      <c r="E72984" t="s">
        <v>2</v>
      </c>
      <c r="F72984" s="2">
        <v>44382.882064724916</v>
      </c>
      <c r="G72984" s="60">
        <v>0.88206018518518514</v>
      </c>
    </row>
    <row r="72985" spans="1:7" x14ac:dyDescent="0.25">
      <c r="A72985">
        <v>257839</v>
      </c>
      <c r="B72985" s="2">
        <v>44386.578262135925</v>
      </c>
      <c r="C72985">
        <v>181605</v>
      </c>
      <c r="D72985">
        <v>183880</v>
      </c>
      <c r="E72985" t="s">
        <v>2</v>
      </c>
      <c r="F72985" s="2">
        <v>44386.619928802589</v>
      </c>
      <c r="G72985" s="60">
        <v>0.61993055555555554</v>
      </c>
    </row>
    <row r="72986" spans="1:7" x14ac:dyDescent="0.25">
      <c r="A72986">
        <v>265283</v>
      </c>
      <c r="B72986" s="2">
        <v>44387.901886731393</v>
      </c>
      <c r="C72986">
        <v>181605</v>
      </c>
      <c r="D72986">
        <v>84062</v>
      </c>
      <c r="E72986" t="s">
        <v>2</v>
      </c>
      <c r="F72986" s="2">
        <v>44387.943553398058</v>
      </c>
      <c r="G72986" s="60">
        <v>0.94355324074074076</v>
      </c>
    </row>
    <row r="72987" spans="1:7" x14ac:dyDescent="0.25">
      <c r="A72987">
        <v>302663</v>
      </c>
      <c r="B72987" s="2">
        <v>44399.576644012945</v>
      </c>
      <c r="C72987">
        <v>181605</v>
      </c>
      <c r="D72987">
        <v>5151</v>
      </c>
      <c r="E72987" t="s">
        <v>2</v>
      </c>
      <c r="F72987" s="2">
        <v>44399.618310679609</v>
      </c>
      <c r="G72987" s="60">
        <v>0.61831018518518521</v>
      </c>
    </row>
    <row r="72988" spans="1:7" x14ac:dyDescent="0.25">
      <c r="A72988">
        <v>304555</v>
      </c>
      <c r="B72988" s="2">
        <v>44399.973084142395</v>
      </c>
      <c r="C72988">
        <v>181605</v>
      </c>
      <c r="D72988">
        <v>88863</v>
      </c>
      <c r="E72988" t="s">
        <v>2</v>
      </c>
      <c r="F72988" s="2">
        <v>44400.014750809059</v>
      </c>
      <c r="G72988" s="60">
        <v>1.4745370370370372E-2</v>
      </c>
    </row>
    <row r="72989" spans="1:7" x14ac:dyDescent="0.25">
      <c r="A72989">
        <v>363446</v>
      </c>
      <c r="B72989" s="2">
        <v>44416.421765800958</v>
      </c>
      <c r="C72989">
        <v>181605</v>
      </c>
      <c r="D72989">
        <v>351192</v>
      </c>
      <c r="E72989" t="s">
        <v>2</v>
      </c>
      <c r="F72989" s="2">
        <v>44416.463432467623</v>
      </c>
      <c r="G72989" s="60">
        <v>0.4634375</v>
      </c>
    </row>
    <row r="72990" spans="1:7" x14ac:dyDescent="0.25">
      <c r="A72990">
        <v>383141</v>
      </c>
      <c r="B72990" s="2">
        <v>44422.657550161814</v>
      </c>
      <c r="C72990">
        <v>181605</v>
      </c>
      <c r="D72990">
        <v>81226</v>
      </c>
      <c r="E72990" t="s">
        <v>2</v>
      </c>
      <c r="F72990" s="2">
        <v>44422.699216828478</v>
      </c>
      <c r="G72990" s="60">
        <v>0.69921296296296298</v>
      </c>
    </row>
    <row r="72991" spans="1:7" x14ac:dyDescent="0.25">
      <c r="A72991">
        <v>392560</v>
      </c>
      <c r="B72991" s="2">
        <v>44425.673731391587</v>
      </c>
      <c r="C72991">
        <v>181605</v>
      </c>
      <c r="D72991">
        <v>264283</v>
      </c>
      <c r="E72991" t="s">
        <v>2</v>
      </c>
      <c r="F72991" s="2">
        <v>44425.715398058252</v>
      </c>
      <c r="G72991" s="60">
        <v>0.71539351851851851</v>
      </c>
    </row>
    <row r="72992" spans="1:7" x14ac:dyDescent="0.25">
      <c r="A72992">
        <v>399949</v>
      </c>
      <c r="B72992" s="2">
        <v>44428.575025889972</v>
      </c>
      <c r="C72992">
        <v>181605</v>
      </c>
      <c r="D72992">
        <v>437440</v>
      </c>
      <c r="E72992" t="s">
        <v>2</v>
      </c>
      <c r="F72992" s="2">
        <v>44428.616692556636</v>
      </c>
      <c r="G72992" s="60">
        <v>0.61668981481481489</v>
      </c>
    </row>
    <row r="72993" spans="1:7" x14ac:dyDescent="0.25">
      <c r="A72993">
        <v>411501</v>
      </c>
      <c r="B72993" s="2">
        <v>44431.117097087379</v>
      </c>
      <c r="C72993">
        <v>181605</v>
      </c>
      <c r="D72993">
        <v>158978</v>
      </c>
      <c r="E72993" t="s">
        <v>2</v>
      </c>
      <c r="F72993" s="2">
        <v>44431.158763754043</v>
      </c>
      <c r="G72993" s="60">
        <v>0.15876157407407407</v>
      </c>
    </row>
    <row r="72994" spans="1:7" x14ac:dyDescent="0.25">
      <c r="A72994">
        <v>414639</v>
      </c>
      <c r="B72994" s="2">
        <v>44432.625187702266</v>
      </c>
      <c r="C72994">
        <v>181605</v>
      </c>
      <c r="D72994">
        <v>343712</v>
      </c>
      <c r="E72994" t="s">
        <v>2</v>
      </c>
      <c r="F72994" s="2">
        <v>44432.66685436893</v>
      </c>
      <c r="G72994" s="60">
        <v>0.66685185185185192</v>
      </c>
    </row>
    <row r="72995" spans="1:7" x14ac:dyDescent="0.25">
      <c r="A72995">
        <v>31229</v>
      </c>
      <c r="B72995" s="2">
        <v>44314.579071197411</v>
      </c>
      <c r="C72995">
        <v>181614</v>
      </c>
      <c r="D72995">
        <v>122982</v>
      </c>
      <c r="E72995" t="s">
        <v>3</v>
      </c>
      <c r="F72995" s="2">
        <v>44314.704071197411</v>
      </c>
      <c r="G72995" s="60">
        <v>0.70407407407407396</v>
      </c>
    </row>
    <row r="72996" spans="1:7" x14ac:dyDescent="0.25">
      <c r="A72996">
        <v>44030</v>
      </c>
      <c r="B72996" s="2">
        <v>44319.313699029124</v>
      </c>
      <c r="C72996">
        <v>181614</v>
      </c>
      <c r="D72996">
        <v>411922</v>
      </c>
      <c r="E72996" t="s">
        <v>3</v>
      </c>
      <c r="F72996" s="2">
        <v>44319.438699029124</v>
      </c>
      <c r="G72996" s="60">
        <v>0.43870370370370365</v>
      </c>
    </row>
    <row r="72997" spans="1:7" x14ac:dyDescent="0.25">
      <c r="A72997">
        <v>47368</v>
      </c>
      <c r="B72997" s="2">
        <v>44320.810462783171</v>
      </c>
      <c r="C72997">
        <v>181614</v>
      </c>
      <c r="D72997">
        <v>153893</v>
      </c>
      <c r="E72997" t="s">
        <v>3</v>
      </c>
      <c r="F72997" s="2">
        <v>44320.935462783171</v>
      </c>
      <c r="G72997" s="60">
        <v>0.93546296296296294</v>
      </c>
    </row>
    <row r="72998" spans="1:7" x14ac:dyDescent="0.25">
      <c r="A72998">
        <v>63538</v>
      </c>
      <c r="B72998" s="2">
        <v>44327.695576051781</v>
      </c>
      <c r="C72998">
        <v>181614</v>
      </c>
      <c r="D72998">
        <v>158978</v>
      </c>
      <c r="E72998" t="s">
        <v>3</v>
      </c>
      <c r="F72998" s="2">
        <v>44327.820576051781</v>
      </c>
      <c r="G72998" s="60">
        <v>0.82057870370370367</v>
      </c>
    </row>
    <row r="72999" spans="1:7" x14ac:dyDescent="0.25">
      <c r="A72999">
        <v>73376</v>
      </c>
      <c r="B72999" s="2">
        <v>44331.522436893203</v>
      </c>
      <c r="C72999">
        <v>181614</v>
      </c>
      <c r="D72999">
        <v>250679</v>
      </c>
      <c r="E72999" t="s">
        <v>3</v>
      </c>
      <c r="F72999" s="2">
        <v>44331.647436893203</v>
      </c>
      <c r="G72999" s="60">
        <v>0.64744212962962966</v>
      </c>
    </row>
    <row r="73000" spans="1:7" x14ac:dyDescent="0.25">
      <c r="A73000">
        <v>97360</v>
      </c>
      <c r="B73000" s="2">
        <v>44339.389934995575</v>
      </c>
      <c r="C73000">
        <v>181614</v>
      </c>
      <c r="D73000">
        <v>31749</v>
      </c>
      <c r="E73000" t="s">
        <v>3</v>
      </c>
      <c r="F73000" s="2">
        <v>44339.514934995575</v>
      </c>
      <c r="G73000" s="60">
        <v>0.51493055555555556</v>
      </c>
    </row>
    <row r="73001" spans="1:7" x14ac:dyDescent="0.25">
      <c r="A73001">
        <v>32620</v>
      </c>
      <c r="B73001" s="2">
        <v>44314.907954692557</v>
      </c>
      <c r="C73001">
        <v>181617</v>
      </c>
      <c r="D73001">
        <v>201615</v>
      </c>
      <c r="E73001" t="s">
        <v>7</v>
      </c>
      <c r="F73001" s="2">
        <v>44314.907954692557</v>
      </c>
      <c r="G73001" s="60">
        <v>0.90795138888888882</v>
      </c>
    </row>
    <row r="73002" spans="1:7" x14ac:dyDescent="0.25">
      <c r="A73002">
        <v>65890</v>
      </c>
      <c r="B73002" s="2">
        <v>44328.744524271846</v>
      </c>
      <c r="C73002">
        <v>181617</v>
      </c>
      <c r="D73002">
        <v>204610</v>
      </c>
      <c r="E73002" t="s">
        <v>7</v>
      </c>
      <c r="F73002" s="2">
        <v>44328.744524271846</v>
      </c>
      <c r="G73002" s="60">
        <v>0.74452546296296296</v>
      </c>
    </row>
    <row r="73003" spans="1:7" x14ac:dyDescent="0.25">
      <c r="A73003">
        <v>81367</v>
      </c>
      <c r="B73003" s="2">
        <v>44333.925000000003</v>
      </c>
      <c r="C73003">
        <v>181617</v>
      </c>
      <c r="D73003">
        <v>438599</v>
      </c>
      <c r="E73003" t="s">
        <v>7</v>
      </c>
      <c r="F73003" s="2">
        <v>44333.925000000003</v>
      </c>
      <c r="G73003" s="60">
        <v>0.92499999999999993</v>
      </c>
    </row>
    <row r="73004" spans="1:7" x14ac:dyDescent="0.25">
      <c r="A73004">
        <v>86015</v>
      </c>
      <c r="B73004" s="2">
        <v>44335.982388349512</v>
      </c>
      <c r="C73004">
        <v>181617</v>
      </c>
      <c r="D73004">
        <v>217307</v>
      </c>
      <c r="E73004" t="s">
        <v>7</v>
      </c>
      <c r="F73004" s="2">
        <v>44335.982388349512</v>
      </c>
      <c r="G73004" s="60">
        <v>0.98238425925925921</v>
      </c>
    </row>
    <row r="73005" spans="1:7" x14ac:dyDescent="0.25">
      <c r="A73005">
        <v>100838</v>
      </c>
      <c r="B73005" s="2">
        <v>44340.453262135925</v>
      </c>
      <c r="C73005">
        <v>181617</v>
      </c>
      <c r="D73005">
        <v>389689</v>
      </c>
      <c r="E73005" t="s">
        <v>7</v>
      </c>
      <c r="F73005" s="2">
        <v>44340.453262135925</v>
      </c>
      <c r="G73005" s="60">
        <v>0.45326388888888891</v>
      </c>
    </row>
    <row r="73006" spans="1:7" x14ac:dyDescent="0.25">
      <c r="A73006">
        <v>161920</v>
      </c>
      <c r="B73006" s="2">
        <v>44358.786595469253</v>
      </c>
      <c r="C73006">
        <v>181617</v>
      </c>
      <c r="D73006">
        <v>165492</v>
      </c>
      <c r="E73006" t="s">
        <v>7</v>
      </c>
      <c r="F73006" s="2">
        <v>44358.786595469253</v>
      </c>
      <c r="G73006" s="60">
        <v>0.78659722222222228</v>
      </c>
    </row>
    <row r="73007" spans="1:7" x14ac:dyDescent="0.25">
      <c r="A73007">
        <v>182591</v>
      </c>
      <c r="B73007" s="2">
        <v>44364.7833592233</v>
      </c>
      <c r="C73007">
        <v>181617</v>
      </c>
      <c r="D73007">
        <v>158978</v>
      </c>
      <c r="E73007" t="s">
        <v>7</v>
      </c>
      <c r="F73007" s="2">
        <v>44364.7833592233</v>
      </c>
      <c r="G73007" s="60">
        <v>0.7833564814814814</v>
      </c>
    </row>
    <row r="73008" spans="1:7" x14ac:dyDescent="0.25">
      <c r="A73008">
        <v>204401</v>
      </c>
      <c r="B73008" s="2">
        <v>44370.629637540456</v>
      </c>
      <c r="C73008">
        <v>181617</v>
      </c>
      <c r="D73008">
        <v>34712</v>
      </c>
      <c r="E73008" t="s">
        <v>7</v>
      </c>
      <c r="F73008" s="2">
        <v>44370.629637540456</v>
      </c>
      <c r="G73008" s="60">
        <v>0.62964120370370369</v>
      </c>
    </row>
    <row r="73009" spans="1:7" x14ac:dyDescent="0.25">
      <c r="A73009">
        <v>215216</v>
      </c>
      <c r="B73009" s="2">
        <v>44373.569766990295</v>
      </c>
      <c r="C73009">
        <v>181617</v>
      </c>
      <c r="D73009">
        <v>473323</v>
      </c>
      <c r="E73009" t="s">
        <v>7</v>
      </c>
      <c r="F73009" s="2">
        <v>44373.569766990295</v>
      </c>
      <c r="G73009" s="60">
        <v>0.56976851851851851</v>
      </c>
    </row>
    <row r="73010" spans="1:7" x14ac:dyDescent="0.25">
      <c r="A73010">
        <v>312539</v>
      </c>
      <c r="B73010" s="2">
        <v>44401.896627831717</v>
      </c>
      <c r="C73010">
        <v>181617</v>
      </c>
      <c r="D73010">
        <v>198146</v>
      </c>
      <c r="E73010" t="s">
        <v>7</v>
      </c>
      <c r="F73010" s="2">
        <v>44401.896627831717</v>
      </c>
      <c r="G73010" s="60">
        <v>0.8966319444444445</v>
      </c>
    </row>
    <row r="73011" spans="1:7" x14ac:dyDescent="0.25">
      <c r="A73011">
        <v>326027</v>
      </c>
      <c r="B73011" s="2">
        <v>44405.91119093851</v>
      </c>
      <c r="C73011">
        <v>181617</v>
      </c>
      <c r="D73011">
        <v>411922</v>
      </c>
      <c r="E73011" t="s">
        <v>7</v>
      </c>
      <c r="F73011" s="2">
        <v>44405.91119093851</v>
      </c>
      <c r="G73011" s="60">
        <v>0.91119212962962959</v>
      </c>
    </row>
    <row r="73012" spans="1:7" x14ac:dyDescent="0.25">
      <c r="A73012">
        <v>341375</v>
      </c>
      <c r="B73012" s="2">
        <v>44409.78497734628</v>
      </c>
      <c r="C73012">
        <v>181617</v>
      </c>
      <c r="D73012">
        <v>54929</v>
      </c>
      <c r="E73012" t="s">
        <v>7</v>
      </c>
      <c r="F73012" s="2">
        <v>44409.78497734628</v>
      </c>
      <c r="G73012" s="60">
        <v>0.78497685185185195</v>
      </c>
    </row>
    <row r="73013" spans="1:7" x14ac:dyDescent="0.25">
      <c r="A73013">
        <v>380228</v>
      </c>
      <c r="B73013" s="2">
        <v>44421.896627831717</v>
      </c>
      <c r="C73013">
        <v>181617</v>
      </c>
      <c r="D73013">
        <v>304128</v>
      </c>
      <c r="E73013" t="s">
        <v>7</v>
      </c>
      <c r="F73013" s="2">
        <v>44421.896627831717</v>
      </c>
      <c r="G73013" s="60">
        <v>0.8966319444444445</v>
      </c>
    </row>
    <row r="73014" spans="1:7" x14ac:dyDescent="0.25">
      <c r="A73014">
        <v>417035</v>
      </c>
      <c r="B73014" s="2">
        <v>44433.710543689318</v>
      </c>
      <c r="C73014">
        <v>181617</v>
      </c>
      <c r="D73014">
        <v>258219</v>
      </c>
      <c r="E73014" t="s">
        <v>7</v>
      </c>
      <c r="F73014" s="2">
        <v>44433.710543689318</v>
      </c>
      <c r="G73014" s="60">
        <v>0.71054398148148146</v>
      </c>
    </row>
    <row r="73015" spans="1:7" x14ac:dyDescent="0.25">
      <c r="A73015">
        <v>223087</v>
      </c>
      <c r="B73015" s="2">
        <v>44375.124333333333</v>
      </c>
      <c r="C73015">
        <v>181642</v>
      </c>
      <c r="D73015">
        <v>371920</v>
      </c>
      <c r="E73015" t="s">
        <v>2</v>
      </c>
      <c r="F73015" s="2">
        <v>44375.165999999997</v>
      </c>
      <c r="G73015" s="60">
        <v>0.16599537037037038</v>
      </c>
    </row>
    <row r="73016" spans="1:7" x14ac:dyDescent="0.25">
      <c r="A73016">
        <v>272074</v>
      </c>
      <c r="B73016" s="2">
        <v>44389.816126213598</v>
      </c>
      <c r="C73016">
        <v>181642</v>
      </c>
      <c r="D73016">
        <v>140307</v>
      </c>
      <c r="E73016" t="s">
        <v>2</v>
      </c>
      <c r="F73016" s="2">
        <v>44389.857792880262</v>
      </c>
      <c r="G73016" s="60">
        <v>0.8577893518518519</v>
      </c>
    </row>
    <row r="73017" spans="1:7" x14ac:dyDescent="0.25">
      <c r="A73017">
        <v>273464</v>
      </c>
      <c r="B73017" s="2">
        <v>44390.53780906149</v>
      </c>
      <c r="C73017">
        <v>181642</v>
      </c>
      <c r="D73017">
        <v>241713</v>
      </c>
      <c r="E73017" t="s">
        <v>2</v>
      </c>
      <c r="F73017" s="2">
        <v>44390.579475728155</v>
      </c>
      <c r="G73017" s="60">
        <v>0.57947916666666666</v>
      </c>
    </row>
    <row r="73018" spans="1:7" x14ac:dyDescent="0.25">
      <c r="A73018">
        <v>274738</v>
      </c>
      <c r="B73018" s="2">
        <v>44390.764346278316</v>
      </c>
      <c r="C73018">
        <v>181642</v>
      </c>
      <c r="D73018">
        <v>351192</v>
      </c>
      <c r="E73018" t="s">
        <v>2</v>
      </c>
      <c r="F73018" s="2">
        <v>44390.80601294498</v>
      </c>
      <c r="G73018" s="60">
        <v>0.80601851851851858</v>
      </c>
    </row>
    <row r="73019" spans="1:7" x14ac:dyDescent="0.25">
      <c r="A73019">
        <v>282893</v>
      </c>
      <c r="B73019" s="2">
        <v>44393.63166019418</v>
      </c>
      <c r="C73019">
        <v>181642</v>
      </c>
      <c r="D73019">
        <v>347393</v>
      </c>
      <c r="E73019" t="s">
        <v>2</v>
      </c>
      <c r="F73019" s="2">
        <v>44393.673326860844</v>
      </c>
      <c r="G73019" s="60">
        <v>0.67332175925925919</v>
      </c>
    </row>
    <row r="73020" spans="1:7" x14ac:dyDescent="0.25">
      <c r="A73020">
        <v>334382</v>
      </c>
      <c r="B73020" s="2">
        <v>44408.496333333336</v>
      </c>
      <c r="C73020">
        <v>181642</v>
      </c>
      <c r="D73020">
        <v>410809</v>
      </c>
      <c r="E73020" t="s">
        <v>2</v>
      </c>
      <c r="F73020" s="2">
        <v>44408.538</v>
      </c>
      <c r="G73020" s="60">
        <v>0.5379976851851852</v>
      </c>
    </row>
    <row r="73021" spans="1:7" x14ac:dyDescent="0.25">
      <c r="A73021">
        <v>338657</v>
      </c>
      <c r="B73021" s="2">
        <v>44409.220587786491</v>
      </c>
      <c r="C73021">
        <v>181642</v>
      </c>
      <c r="D73021">
        <v>217497</v>
      </c>
      <c r="E73021" t="s">
        <v>2</v>
      </c>
      <c r="F73021" s="2">
        <v>44409.262254453155</v>
      </c>
      <c r="G73021" s="60">
        <v>0.26225694444444442</v>
      </c>
    </row>
    <row r="73022" spans="1:7" x14ac:dyDescent="0.25">
      <c r="A73022">
        <v>348589</v>
      </c>
      <c r="B73022" s="2">
        <v>44412.605770226539</v>
      </c>
      <c r="C73022">
        <v>181642</v>
      </c>
      <c r="D73022">
        <v>158978</v>
      </c>
      <c r="E73022" t="s">
        <v>2</v>
      </c>
      <c r="F73022" s="2">
        <v>44412.647436893203</v>
      </c>
      <c r="G73022" s="60">
        <v>0.64744212962962966</v>
      </c>
    </row>
    <row r="73023" spans="1:7" x14ac:dyDescent="0.25">
      <c r="A73023">
        <v>418706</v>
      </c>
      <c r="B73023" s="2">
        <v>44434.246333333336</v>
      </c>
      <c r="C73023">
        <v>181642</v>
      </c>
      <c r="D73023">
        <v>301748</v>
      </c>
      <c r="E73023" t="s">
        <v>2</v>
      </c>
      <c r="F73023" s="2">
        <v>44434.288</v>
      </c>
      <c r="G73023" s="60">
        <v>0.28799768518518515</v>
      </c>
    </row>
    <row r="73024" spans="1:7" x14ac:dyDescent="0.25">
      <c r="A73024">
        <v>182076</v>
      </c>
      <c r="B73024" s="2">
        <v>44364.703262135918</v>
      </c>
      <c r="C73024">
        <v>181665</v>
      </c>
      <c r="D73024">
        <v>118549</v>
      </c>
      <c r="E73024" t="s">
        <v>5</v>
      </c>
      <c r="F73024" s="2">
        <v>44364.786595469253</v>
      </c>
      <c r="G73024" s="60">
        <v>0.78659722222222228</v>
      </c>
    </row>
    <row r="73025" spans="1:7" x14ac:dyDescent="0.25">
      <c r="A73025">
        <v>205222</v>
      </c>
      <c r="B73025" s="2">
        <v>44370.755042071192</v>
      </c>
      <c r="C73025">
        <v>181665</v>
      </c>
      <c r="D73025">
        <v>147928</v>
      </c>
      <c r="E73025" t="s">
        <v>5</v>
      </c>
      <c r="F73025" s="2">
        <v>44370.838375404528</v>
      </c>
      <c r="G73025" s="60">
        <v>0.83837962962962964</v>
      </c>
    </row>
    <row r="73026" spans="1:7" x14ac:dyDescent="0.25">
      <c r="A73026">
        <v>212967</v>
      </c>
      <c r="B73026" s="2">
        <v>44372.835948220061</v>
      </c>
      <c r="C73026">
        <v>181665</v>
      </c>
      <c r="D73026">
        <v>317833</v>
      </c>
      <c r="E73026" t="s">
        <v>5</v>
      </c>
      <c r="F73026" s="2">
        <v>44372.919281553397</v>
      </c>
      <c r="G73026" s="60">
        <v>0.91928240740740741</v>
      </c>
    </row>
    <row r="73027" spans="1:7" x14ac:dyDescent="0.25">
      <c r="A73027">
        <v>225090</v>
      </c>
      <c r="B73027" s="2">
        <v>44375.842420711975</v>
      </c>
      <c r="C73027">
        <v>181665</v>
      </c>
      <c r="D73027">
        <v>411922</v>
      </c>
      <c r="E73027" t="s">
        <v>5</v>
      </c>
      <c r="F73027" s="2">
        <v>44375.925754045311</v>
      </c>
      <c r="G73027" s="60">
        <v>0.92575231481481479</v>
      </c>
    </row>
    <row r="73028" spans="1:7" x14ac:dyDescent="0.25">
      <c r="A73028">
        <v>228448</v>
      </c>
      <c r="B73028" s="2">
        <v>44376.832711974108</v>
      </c>
      <c r="C73028">
        <v>181665</v>
      </c>
      <c r="D73028">
        <v>158978</v>
      </c>
      <c r="E73028" t="s">
        <v>5</v>
      </c>
      <c r="F73028" s="2">
        <v>44376.916045307444</v>
      </c>
      <c r="G73028" s="60">
        <v>0.91604166666666664</v>
      </c>
    </row>
    <row r="73029" spans="1:7" x14ac:dyDescent="0.25">
      <c r="A73029">
        <v>265128</v>
      </c>
      <c r="B73029" s="2">
        <v>44387.881255663429</v>
      </c>
      <c r="C73029">
        <v>181665</v>
      </c>
      <c r="D73029">
        <v>128523</v>
      </c>
      <c r="E73029" t="s">
        <v>5</v>
      </c>
      <c r="F73029" s="2">
        <v>44387.964588996765</v>
      </c>
      <c r="G73029" s="60">
        <v>0.96458333333333324</v>
      </c>
    </row>
    <row r="73030" spans="1:7" x14ac:dyDescent="0.25">
      <c r="A73030">
        <v>307273</v>
      </c>
      <c r="B73030" s="2">
        <v>44400.803585760514</v>
      </c>
      <c r="C73030">
        <v>181665</v>
      </c>
      <c r="D73030">
        <v>472908</v>
      </c>
      <c r="E73030" t="s">
        <v>5</v>
      </c>
      <c r="F73030" s="2">
        <v>44400.886919093849</v>
      </c>
      <c r="G73030" s="60">
        <v>0.88692129629629635</v>
      </c>
    </row>
    <row r="73031" spans="1:7" x14ac:dyDescent="0.25">
      <c r="A73031">
        <v>349327</v>
      </c>
      <c r="B73031" s="2">
        <v>44412.732388349512</v>
      </c>
      <c r="C73031">
        <v>181665</v>
      </c>
      <c r="D73031">
        <v>449373</v>
      </c>
      <c r="E73031" t="s">
        <v>5</v>
      </c>
      <c r="F73031" s="2">
        <v>44412.815721682848</v>
      </c>
      <c r="G73031" s="60">
        <v>0.81571759259259258</v>
      </c>
    </row>
    <row r="73032" spans="1:7" x14ac:dyDescent="0.25">
      <c r="A73032">
        <v>362182</v>
      </c>
      <c r="B73032" s="2">
        <v>44415.945219275491</v>
      </c>
      <c r="C73032">
        <v>181665</v>
      </c>
      <c r="D73032">
        <v>5151</v>
      </c>
      <c r="E73032" t="s">
        <v>5</v>
      </c>
      <c r="F73032" s="2">
        <v>44416.028552608826</v>
      </c>
      <c r="G73032" s="60">
        <v>2.855324074074074E-2</v>
      </c>
    </row>
    <row r="73033" spans="1:7" x14ac:dyDescent="0.25">
      <c r="A73033">
        <v>380312</v>
      </c>
      <c r="B73033" s="2">
        <v>44421.90390938511</v>
      </c>
      <c r="C73033">
        <v>181665</v>
      </c>
      <c r="D73033">
        <v>302612</v>
      </c>
      <c r="E73033" t="s">
        <v>5</v>
      </c>
      <c r="F73033" s="2">
        <v>44421.987242718445</v>
      </c>
      <c r="G73033" s="60">
        <v>0.98724537037037041</v>
      </c>
    </row>
    <row r="73034" spans="1:7" x14ac:dyDescent="0.25">
      <c r="A73034">
        <v>403072</v>
      </c>
      <c r="B73034" s="2">
        <v>44429.010681478314</v>
      </c>
      <c r="C73034">
        <v>181665</v>
      </c>
      <c r="D73034">
        <v>36375</v>
      </c>
      <c r="E73034" t="s">
        <v>5</v>
      </c>
      <c r="F73034" s="2">
        <v>44429.09401481165</v>
      </c>
      <c r="G73034" s="60">
        <v>9.4016203703703713E-2</v>
      </c>
    </row>
    <row r="73035" spans="1:7" x14ac:dyDescent="0.25">
      <c r="A73035">
        <v>407758</v>
      </c>
      <c r="B73035" s="2">
        <v>44430.225666666665</v>
      </c>
      <c r="C73035">
        <v>181665</v>
      </c>
      <c r="D73035">
        <v>52197</v>
      </c>
      <c r="E73035" t="s">
        <v>5</v>
      </c>
      <c r="F73035" s="2">
        <v>44430.309000000001</v>
      </c>
      <c r="G73035" s="60">
        <v>0.30900462962962966</v>
      </c>
    </row>
    <row r="73036" spans="1:7" x14ac:dyDescent="0.25">
      <c r="A73036">
        <v>410697</v>
      </c>
      <c r="B73036" s="2">
        <v>44430.856983818769</v>
      </c>
      <c r="C73036">
        <v>181665</v>
      </c>
      <c r="D73036">
        <v>241927</v>
      </c>
      <c r="E73036" t="s">
        <v>5</v>
      </c>
      <c r="F73036" s="2">
        <v>44430.940317152104</v>
      </c>
      <c r="G73036" s="60">
        <v>0.9403125</v>
      </c>
    </row>
    <row r="73037" spans="1:7" x14ac:dyDescent="0.25">
      <c r="A73037">
        <v>189557</v>
      </c>
      <c r="B73037" s="2">
        <v>44366.504233009706</v>
      </c>
      <c r="C73037">
        <v>181676</v>
      </c>
      <c r="D73037">
        <v>35968</v>
      </c>
      <c r="E73037" t="s">
        <v>5</v>
      </c>
      <c r="F73037" s="2">
        <v>44366.587566343042</v>
      </c>
      <c r="G73037" s="60">
        <v>0.58756944444444448</v>
      </c>
    </row>
    <row r="73038" spans="1:7" x14ac:dyDescent="0.25">
      <c r="A73038">
        <v>208212</v>
      </c>
      <c r="B73038" s="2">
        <v>44371.738860841419</v>
      </c>
      <c r="C73038">
        <v>181676</v>
      </c>
      <c r="D73038">
        <v>158978</v>
      </c>
      <c r="E73038" t="s">
        <v>5</v>
      </c>
      <c r="F73038" s="2">
        <v>44371.822194174754</v>
      </c>
      <c r="G73038" s="60">
        <v>0.822199074074074</v>
      </c>
    </row>
    <row r="73039" spans="1:7" x14ac:dyDescent="0.25">
      <c r="A73039">
        <v>217458</v>
      </c>
      <c r="B73039" s="2">
        <v>44373.868310679609</v>
      </c>
      <c r="C73039">
        <v>181676</v>
      </c>
      <c r="D73039">
        <v>31749</v>
      </c>
      <c r="E73039" t="s">
        <v>5</v>
      </c>
      <c r="F73039" s="2">
        <v>44373.951644012945</v>
      </c>
      <c r="G73039" s="60">
        <v>0.95164351851851858</v>
      </c>
    </row>
    <row r="73040" spans="1:7" x14ac:dyDescent="0.25">
      <c r="A73040">
        <v>248516</v>
      </c>
      <c r="B73040" s="2">
        <v>44382.725915857605</v>
      </c>
      <c r="C73040">
        <v>181676</v>
      </c>
      <c r="D73040">
        <v>183565</v>
      </c>
      <c r="E73040" t="s">
        <v>5</v>
      </c>
      <c r="F73040" s="2">
        <v>44382.809249190941</v>
      </c>
      <c r="G73040" s="60">
        <v>0.80924768518518519</v>
      </c>
    </row>
    <row r="73041" spans="1:7" x14ac:dyDescent="0.25">
      <c r="A73041">
        <v>261432</v>
      </c>
      <c r="B73041" s="2">
        <v>44387.198400830101</v>
      </c>
      <c r="C73041">
        <v>181676</v>
      </c>
      <c r="D73041">
        <v>62129</v>
      </c>
      <c r="E73041" t="s">
        <v>5</v>
      </c>
      <c r="F73041" s="2">
        <v>44387.281734163436</v>
      </c>
      <c r="G73041" s="60">
        <v>0.28173611111111113</v>
      </c>
    </row>
    <row r="73042" spans="1:7" x14ac:dyDescent="0.25">
      <c r="A73042">
        <v>266374</v>
      </c>
      <c r="B73042" s="2">
        <v>44388.272666666664</v>
      </c>
      <c r="C73042">
        <v>181676</v>
      </c>
      <c r="D73042">
        <v>81226</v>
      </c>
      <c r="E73042" t="s">
        <v>5</v>
      </c>
      <c r="F73042" s="2">
        <v>44388.356</v>
      </c>
      <c r="G73042" s="60">
        <v>0.35599537037037038</v>
      </c>
    </row>
    <row r="73043" spans="1:7" x14ac:dyDescent="0.25">
      <c r="A73043">
        <v>280034</v>
      </c>
      <c r="B73043" s="2">
        <v>44392.669281553397</v>
      </c>
      <c r="C73043">
        <v>181676</v>
      </c>
      <c r="D73043">
        <v>37966</v>
      </c>
      <c r="E73043" t="s">
        <v>5</v>
      </c>
      <c r="F73043" s="2">
        <v>44392.752614886733</v>
      </c>
      <c r="G73043" s="60">
        <v>0.75261574074074078</v>
      </c>
    </row>
    <row r="73044" spans="1:7" x14ac:dyDescent="0.25">
      <c r="A73044">
        <v>287086</v>
      </c>
      <c r="B73044" s="2">
        <v>44394.568742942596</v>
      </c>
      <c r="C73044">
        <v>181676</v>
      </c>
      <c r="D73044">
        <v>154256</v>
      </c>
      <c r="E73044" t="s">
        <v>5</v>
      </c>
      <c r="F73044" s="2">
        <v>44394.652076275932</v>
      </c>
      <c r="G73044" s="60">
        <v>0.6520717592592592</v>
      </c>
    </row>
    <row r="73045" spans="1:7" x14ac:dyDescent="0.25">
      <c r="A73045">
        <v>218399</v>
      </c>
      <c r="B73045" s="2">
        <v>44374.035000000003</v>
      </c>
      <c r="C73045">
        <v>181731</v>
      </c>
      <c r="D73045">
        <v>207809</v>
      </c>
      <c r="E73045" t="s">
        <v>7</v>
      </c>
      <c r="F73045" s="2">
        <v>44374.035000000003</v>
      </c>
      <c r="G73045" s="60">
        <v>3.4999999999999996E-2</v>
      </c>
    </row>
    <row r="73046" spans="1:7" x14ac:dyDescent="0.25">
      <c r="A73046">
        <v>283234</v>
      </c>
      <c r="B73046" s="2">
        <v>44393.671708737864</v>
      </c>
      <c r="C73046">
        <v>181731</v>
      </c>
      <c r="D73046">
        <v>116321</v>
      </c>
      <c r="E73046" t="s">
        <v>7</v>
      </c>
      <c r="F73046" s="2">
        <v>44393.671708737864</v>
      </c>
      <c r="G73046" s="60">
        <v>0.67171296296296301</v>
      </c>
    </row>
    <row r="73047" spans="1:7" x14ac:dyDescent="0.25">
      <c r="A73047">
        <v>298180</v>
      </c>
      <c r="B73047" s="2">
        <v>44397.804394822007</v>
      </c>
      <c r="C73047">
        <v>181731</v>
      </c>
      <c r="D73047">
        <v>376706</v>
      </c>
      <c r="E73047" t="s">
        <v>7</v>
      </c>
      <c r="F73047" s="2">
        <v>44397.804394822007</v>
      </c>
      <c r="G73047" s="60">
        <v>0.80439814814814825</v>
      </c>
    </row>
    <row r="73048" spans="1:7" x14ac:dyDescent="0.25">
      <c r="A73048">
        <v>327783</v>
      </c>
      <c r="B73048" s="2">
        <v>44406.702453074431</v>
      </c>
      <c r="C73048">
        <v>181731</v>
      </c>
      <c r="D73048">
        <v>158978</v>
      </c>
      <c r="E73048" t="s">
        <v>7</v>
      </c>
      <c r="F73048" s="2">
        <v>44406.702453074431</v>
      </c>
      <c r="G73048" s="60">
        <v>0.70245370370370364</v>
      </c>
    </row>
    <row r="73049" spans="1:7" x14ac:dyDescent="0.25">
      <c r="A73049">
        <v>362608</v>
      </c>
      <c r="B73049" s="2">
        <v>44416.043877022654</v>
      </c>
      <c r="C73049">
        <v>181731</v>
      </c>
      <c r="D73049">
        <v>401945</v>
      </c>
      <c r="E73049" t="s">
        <v>7</v>
      </c>
      <c r="F73049" s="2">
        <v>44416.043877022654</v>
      </c>
      <c r="G73049" s="60">
        <v>4.387731481481482E-2</v>
      </c>
    </row>
    <row r="73050" spans="1:7" x14ac:dyDescent="0.25">
      <c r="A73050">
        <v>382609</v>
      </c>
      <c r="B73050" s="2">
        <v>44422.569766990295</v>
      </c>
      <c r="C73050">
        <v>181731</v>
      </c>
      <c r="D73050">
        <v>230507</v>
      </c>
      <c r="E73050" t="s">
        <v>7</v>
      </c>
      <c r="F73050" s="2">
        <v>44422.569766990295</v>
      </c>
      <c r="G73050" s="60">
        <v>0.56976851851851851</v>
      </c>
    </row>
    <row r="73051" spans="1:7" x14ac:dyDescent="0.25">
      <c r="A73051">
        <v>386384</v>
      </c>
      <c r="B73051" s="2">
        <v>44423.443952757349</v>
      </c>
      <c r="C73051">
        <v>181731</v>
      </c>
      <c r="D73051">
        <v>244574</v>
      </c>
      <c r="E73051" t="s">
        <v>7</v>
      </c>
      <c r="F73051" s="2">
        <v>44423.443952757349</v>
      </c>
      <c r="G73051" s="60">
        <v>0.44395833333333329</v>
      </c>
    </row>
    <row r="73052" spans="1:7" x14ac:dyDescent="0.25">
      <c r="A73052">
        <v>411343</v>
      </c>
      <c r="B73052" s="2">
        <v>44431.001805825246</v>
      </c>
      <c r="C73052">
        <v>181731</v>
      </c>
      <c r="D73052">
        <v>94400</v>
      </c>
      <c r="E73052" t="s">
        <v>7</v>
      </c>
      <c r="F73052" s="2">
        <v>44431.001805825246</v>
      </c>
      <c r="G73052" s="60">
        <v>1.8055555555555557E-3</v>
      </c>
    </row>
    <row r="73053" spans="1:7" x14ac:dyDescent="0.25">
      <c r="A73053">
        <v>413776</v>
      </c>
      <c r="B73053" s="2">
        <v>44432.003423948219</v>
      </c>
      <c r="C73053">
        <v>181731</v>
      </c>
      <c r="D73053">
        <v>250679</v>
      </c>
      <c r="E73053" t="s">
        <v>7</v>
      </c>
      <c r="F73053" s="2">
        <v>44432.003423948219</v>
      </c>
      <c r="G73053" s="60">
        <v>3.425925925925926E-3</v>
      </c>
    </row>
    <row r="73054" spans="1:7" x14ac:dyDescent="0.25">
      <c r="A73054">
        <v>33525</v>
      </c>
      <c r="B73054" s="2">
        <v>44315.622760517799</v>
      </c>
      <c r="C73054">
        <v>181747</v>
      </c>
      <c r="D73054">
        <v>381434</v>
      </c>
      <c r="E73054" t="s">
        <v>3</v>
      </c>
      <c r="F73054" s="2">
        <v>44315.747760517799</v>
      </c>
      <c r="G73054" s="60">
        <v>0.74776620370370372</v>
      </c>
    </row>
    <row r="73055" spans="1:7" x14ac:dyDescent="0.25">
      <c r="A73055">
        <v>72013</v>
      </c>
      <c r="B73055" s="2">
        <v>44330.926967637541</v>
      </c>
      <c r="C73055">
        <v>181747</v>
      </c>
      <c r="D73055">
        <v>341333</v>
      </c>
      <c r="E73055" t="s">
        <v>3</v>
      </c>
      <c r="F73055" s="2">
        <v>44331.051967637541</v>
      </c>
      <c r="G73055" s="60">
        <v>5.1967592592592593E-2</v>
      </c>
    </row>
    <row r="73056" spans="1:7" x14ac:dyDescent="0.25">
      <c r="A73056">
        <v>88717</v>
      </c>
      <c r="B73056" s="2">
        <v>44337.5</v>
      </c>
      <c r="C73056">
        <v>181747</v>
      </c>
      <c r="D73056">
        <v>145779</v>
      </c>
      <c r="E73056" t="s">
        <v>3</v>
      </c>
      <c r="F73056" s="2">
        <v>44337.625</v>
      </c>
      <c r="G73056" s="60">
        <v>0.625</v>
      </c>
    </row>
    <row r="73057" spans="1:7" x14ac:dyDescent="0.25">
      <c r="A73057">
        <v>141223</v>
      </c>
      <c r="B73057" s="2">
        <v>44352.527291262137</v>
      </c>
      <c r="C73057">
        <v>181747</v>
      </c>
      <c r="D73057">
        <v>411922</v>
      </c>
      <c r="E73057" t="s">
        <v>3</v>
      </c>
      <c r="F73057" s="2">
        <v>44352.652291262137</v>
      </c>
      <c r="G73057" s="60">
        <v>0.6522916666666666</v>
      </c>
    </row>
    <row r="73058" spans="1:7" x14ac:dyDescent="0.25">
      <c r="A73058">
        <v>141815</v>
      </c>
      <c r="B73058" s="2">
        <v>44352.628681295202</v>
      </c>
      <c r="C73058">
        <v>181747</v>
      </c>
      <c r="D73058">
        <v>54565</v>
      </c>
      <c r="E73058" t="s">
        <v>3</v>
      </c>
      <c r="F73058" s="2">
        <v>44352.753681295202</v>
      </c>
      <c r="G73058" s="60">
        <v>0.75368055555555558</v>
      </c>
    </row>
    <row r="73059" spans="1:7" x14ac:dyDescent="0.25">
      <c r="A73059">
        <v>165591</v>
      </c>
      <c r="B73059" s="2">
        <v>44359.634087378639</v>
      </c>
      <c r="C73059">
        <v>181747</v>
      </c>
      <c r="D73059">
        <v>102086</v>
      </c>
      <c r="E73059" t="s">
        <v>3</v>
      </c>
      <c r="F73059" s="2">
        <v>44359.759087378639</v>
      </c>
      <c r="G73059" s="60">
        <v>0.75908564814814816</v>
      </c>
    </row>
    <row r="73060" spans="1:7" x14ac:dyDescent="0.25">
      <c r="A73060">
        <v>174064</v>
      </c>
      <c r="B73060" s="2">
        <v>44361.690721682848</v>
      </c>
      <c r="C73060">
        <v>181747</v>
      </c>
      <c r="D73060">
        <v>41396</v>
      </c>
      <c r="E73060" t="s">
        <v>3</v>
      </c>
      <c r="F73060" s="2">
        <v>44361.815721682848</v>
      </c>
      <c r="G73060" s="60">
        <v>0.81571759259259258</v>
      </c>
    </row>
    <row r="73061" spans="1:7" x14ac:dyDescent="0.25">
      <c r="A73061">
        <v>230272</v>
      </c>
      <c r="B73061" s="2">
        <v>44377.664831715214</v>
      </c>
      <c r="C73061">
        <v>181785</v>
      </c>
      <c r="D73061">
        <v>327968</v>
      </c>
      <c r="E73061" t="s">
        <v>3</v>
      </c>
      <c r="F73061" s="2">
        <v>44377.789831715214</v>
      </c>
      <c r="G73061" s="60">
        <v>0.7898263888888889</v>
      </c>
    </row>
    <row r="73062" spans="1:7" x14ac:dyDescent="0.25">
      <c r="A73062">
        <v>287677</v>
      </c>
      <c r="B73062" s="2">
        <v>44394.64865048544</v>
      </c>
      <c r="C73062">
        <v>181785</v>
      </c>
      <c r="D73062">
        <v>411922</v>
      </c>
      <c r="E73062" t="s">
        <v>3</v>
      </c>
      <c r="F73062" s="2">
        <v>44394.77365048544</v>
      </c>
      <c r="G73062" s="60">
        <v>0.77364583333333325</v>
      </c>
    </row>
    <row r="73063" spans="1:7" x14ac:dyDescent="0.25">
      <c r="A73063">
        <v>290880</v>
      </c>
      <c r="B73063" s="2">
        <v>44395.472275080909</v>
      </c>
      <c r="C73063">
        <v>181785</v>
      </c>
      <c r="D73063">
        <v>298026</v>
      </c>
      <c r="E73063" t="s">
        <v>3</v>
      </c>
      <c r="F73063" s="2">
        <v>44395.597275080909</v>
      </c>
      <c r="G73063" s="60">
        <v>0.59728009259259263</v>
      </c>
    </row>
    <row r="73064" spans="1:7" x14ac:dyDescent="0.25">
      <c r="A73064">
        <v>295485</v>
      </c>
      <c r="B73064" s="2">
        <v>44396.854152103559</v>
      </c>
      <c r="C73064">
        <v>181785</v>
      </c>
      <c r="D73064">
        <v>438701</v>
      </c>
      <c r="E73064" t="s">
        <v>3</v>
      </c>
      <c r="F73064" s="2">
        <v>44396.979152103559</v>
      </c>
      <c r="G73064" s="60">
        <v>0.97915509259259259</v>
      </c>
    </row>
    <row r="73065" spans="1:7" x14ac:dyDescent="0.25">
      <c r="A73065">
        <v>302079</v>
      </c>
      <c r="B73065" s="2">
        <v>44399.163</v>
      </c>
      <c r="C73065">
        <v>181785</v>
      </c>
      <c r="D73065">
        <v>370651</v>
      </c>
      <c r="E73065" t="s">
        <v>3</v>
      </c>
      <c r="F73065" s="2">
        <v>44399.288</v>
      </c>
      <c r="G73065" s="60">
        <v>0.28799768518518515</v>
      </c>
    </row>
    <row r="73066" spans="1:7" x14ac:dyDescent="0.25">
      <c r="A73066">
        <v>307996</v>
      </c>
      <c r="B73066" s="2">
        <v>44400.897841423946</v>
      </c>
      <c r="C73066">
        <v>181785</v>
      </c>
      <c r="D73066">
        <v>111368</v>
      </c>
      <c r="E73066" t="s">
        <v>3</v>
      </c>
      <c r="F73066" s="2">
        <v>44401.022841423946</v>
      </c>
      <c r="G73066" s="60">
        <v>2.2835648148148147E-2</v>
      </c>
    </row>
    <row r="73067" spans="1:7" x14ac:dyDescent="0.25">
      <c r="A73067">
        <v>344272</v>
      </c>
      <c r="B73067" s="2">
        <v>44410.782954692557</v>
      </c>
      <c r="C73067">
        <v>181785</v>
      </c>
      <c r="D73067">
        <v>191601</v>
      </c>
      <c r="E73067" t="s">
        <v>3</v>
      </c>
      <c r="F73067" s="2">
        <v>44410.907954692557</v>
      </c>
      <c r="G73067" s="60">
        <v>0.90795138888888882</v>
      </c>
    </row>
    <row r="73068" spans="1:7" x14ac:dyDescent="0.25">
      <c r="A73068">
        <v>356321</v>
      </c>
      <c r="B73068" s="2">
        <v>44414.832000000002</v>
      </c>
      <c r="C73068">
        <v>181785</v>
      </c>
      <c r="D73068">
        <v>223759</v>
      </c>
      <c r="E73068" t="s">
        <v>3</v>
      </c>
      <c r="F73068" s="2">
        <v>44414.957000000002</v>
      </c>
      <c r="G73068" s="60">
        <v>0.95700231481481479</v>
      </c>
    </row>
    <row r="73069" spans="1:7" x14ac:dyDescent="0.25">
      <c r="A73069">
        <v>369826</v>
      </c>
      <c r="B73069" s="2">
        <v>44418.566126213591</v>
      </c>
      <c r="C73069">
        <v>181785</v>
      </c>
      <c r="D73069">
        <v>343491</v>
      </c>
      <c r="E73069" t="s">
        <v>3</v>
      </c>
      <c r="F73069" s="2">
        <v>44418.691126213591</v>
      </c>
      <c r="G73069" s="60">
        <v>0.69112268518518516</v>
      </c>
    </row>
    <row r="73070" spans="1:7" x14ac:dyDescent="0.25">
      <c r="A73070">
        <v>390027</v>
      </c>
      <c r="B73070" s="2">
        <v>44424.624378640779</v>
      </c>
      <c r="C73070">
        <v>181785</v>
      </c>
      <c r="D73070">
        <v>104958</v>
      </c>
      <c r="E73070" t="s">
        <v>3</v>
      </c>
      <c r="F73070" s="2">
        <v>44424.749378640779</v>
      </c>
      <c r="G73070" s="60">
        <v>0.74937500000000001</v>
      </c>
    </row>
    <row r="73071" spans="1:7" x14ac:dyDescent="0.25">
      <c r="A73071">
        <v>408838</v>
      </c>
      <c r="B73071" s="2">
        <v>44430.592059083836</v>
      </c>
      <c r="C73071">
        <v>181785</v>
      </c>
      <c r="D73071">
        <v>241134</v>
      </c>
      <c r="E73071" t="s">
        <v>3</v>
      </c>
      <c r="F73071" s="2">
        <v>44430.717059083836</v>
      </c>
      <c r="G73071" s="60">
        <v>0.71706018518518511</v>
      </c>
    </row>
    <row r="73072" spans="1:7" x14ac:dyDescent="0.25">
      <c r="A73072">
        <v>30618</v>
      </c>
      <c r="B73072" s="2">
        <v>44313.840398058252</v>
      </c>
      <c r="C73072">
        <v>181809</v>
      </c>
      <c r="D73072">
        <v>439981</v>
      </c>
      <c r="E73072" t="s">
        <v>2</v>
      </c>
      <c r="F73072" s="2">
        <v>44313.882064724916</v>
      </c>
      <c r="G73072" s="60">
        <v>0.88206018518518514</v>
      </c>
    </row>
    <row r="73073" spans="1:7" x14ac:dyDescent="0.25">
      <c r="A73073">
        <v>33560</v>
      </c>
      <c r="B73073" s="2">
        <v>44315.629333333338</v>
      </c>
      <c r="C73073">
        <v>181809</v>
      </c>
      <c r="D73073">
        <v>250679</v>
      </c>
      <c r="E73073" t="s">
        <v>2</v>
      </c>
      <c r="F73073" s="2">
        <v>44315.671000000002</v>
      </c>
      <c r="G73073" s="60">
        <v>0.67099537037037038</v>
      </c>
    </row>
    <row r="73074" spans="1:7" x14ac:dyDescent="0.25">
      <c r="A73074">
        <v>38578</v>
      </c>
      <c r="B73074" s="2">
        <v>44317.30350657674</v>
      </c>
      <c r="C73074">
        <v>181809</v>
      </c>
      <c r="D73074">
        <v>351192</v>
      </c>
      <c r="E73074" t="s">
        <v>2</v>
      </c>
      <c r="F73074" s="2">
        <v>44317.345173243404</v>
      </c>
      <c r="G73074" s="60">
        <v>0.34517361111111117</v>
      </c>
    </row>
    <row r="73075" spans="1:7" x14ac:dyDescent="0.25">
      <c r="A73075">
        <v>51178</v>
      </c>
      <c r="B73075" s="2">
        <v>44322.902333333339</v>
      </c>
      <c r="C73075">
        <v>181809</v>
      </c>
      <c r="D73075">
        <v>353059</v>
      </c>
      <c r="E73075" t="s">
        <v>2</v>
      </c>
      <c r="F73075" s="2">
        <v>44322.944000000003</v>
      </c>
      <c r="G73075" s="60">
        <v>0.94400462962962972</v>
      </c>
    </row>
    <row r="73076" spans="1:7" x14ac:dyDescent="0.25">
      <c r="A73076">
        <v>55619</v>
      </c>
      <c r="B73076" s="2">
        <v>44324.670495145634</v>
      </c>
      <c r="C73076">
        <v>181809</v>
      </c>
      <c r="D73076">
        <v>230507</v>
      </c>
      <c r="E73076" t="s">
        <v>2</v>
      </c>
      <c r="F73076" s="2">
        <v>44324.712161812298</v>
      </c>
      <c r="G73076" s="60">
        <v>0.71216435185185178</v>
      </c>
    </row>
    <row r="73077" spans="1:7" x14ac:dyDescent="0.25">
      <c r="A73077">
        <v>70368</v>
      </c>
      <c r="B73077" s="2">
        <v>44330.673731391587</v>
      </c>
      <c r="C73077">
        <v>181809</v>
      </c>
      <c r="D73077">
        <v>158978</v>
      </c>
      <c r="E73077" t="s">
        <v>2</v>
      </c>
      <c r="F73077" s="2">
        <v>44330.715398058252</v>
      </c>
      <c r="G73077" s="60">
        <v>0.71539351851851851</v>
      </c>
    </row>
    <row r="73078" spans="1:7" x14ac:dyDescent="0.25">
      <c r="A73078">
        <v>78261</v>
      </c>
      <c r="B73078" s="2">
        <v>44332.725511326862</v>
      </c>
      <c r="C73078">
        <v>181809</v>
      </c>
      <c r="D73078">
        <v>470762</v>
      </c>
      <c r="E73078" t="s">
        <v>2</v>
      </c>
      <c r="F73078" s="2">
        <v>44332.767177993526</v>
      </c>
      <c r="G73078" s="60">
        <v>0.76717592592592598</v>
      </c>
    </row>
    <row r="73079" spans="1:7" x14ac:dyDescent="0.25">
      <c r="A73079">
        <v>83213</v>
      </c>
      <c r="B73079" s="2">
        <v>44334.817744336571</v>
      </c>
      <c r="C73079">
        <v>181809</v>
      </c>
      <c r="D73079">
        <v>473323</v>
      </c>
      <c r="E73079" t="s">
        <v>2</v>
      </c>
      <c r="F73079" s="2">
        <v>44334.859411003235</v>
      </c>
      <c r="G73079" s="60">
        <v>0.85940972222222223</v>
      </c>
    </row>
    <row r="73080" spans="1:7" x14ac:dyDescent="0.25">
      <c r="A73080">
        <v>89512</v>
      </c>
      <c r="B73080" s="2">
        <v>44337.675349514568</v>
      </c>
      <c r="C73080">
        <v>181809</v>
      </c>
      <c r="D73080">
        <v>327633</v>
      </c>
      <c r="E73080" t="s">
        <v>2</v>
      </c>
      <c r="F73080" s="2">
        <v>44337.717016181232</v>
      </c>
      <c r="G73080" s="60">
        <v>0.71701388888888884</v>
      </c>
    </row>
    <row r="73081" spans="1:7" x14ac:dyDescent="0.25">
      <c r="A73081">
        <v>105625</v>
      </c>
      <c r="B73081" s="2">
        <v>44342.072333333337</v>
      </c>
      <c r="C73081">
        <v>181809</v>
      </c>
      <c r="D73081">
        <v>373970</v>
      </c>
      <c r="E73081" t="s">
        <v>2</v>
      </c>
      <c r="F73081" s="2">
        <v>44342.114000000001</v>
      </c>
      <c r="G73081" s="60">
        <v>0.11400462962962964</v>
      </c>
    </row>
    <row r="73082" spans="1:7" x14ac:dyDescent="0.25">
      <c r="A73082">
        <v>124643</v>
      </c>
      <c r="B73082" s="2">
        <v>44346.848488673138</v>
      </c>
      <c r="C73082">
        <v>181809</v>
      </c>
      <c r="D73082">
        <v>301748</v>
      </c>
      <c r="E73082" t="s">
        <v>2</v>
      </c>
      <c r="F73082" s="2">
        <v>44346.890155339803</v>
      </c>
      <c r="G73082" s="60">
        <v>0.89015046296296296</v>
      </c>
    </row>
    <row r="73083" spans="1:7" x14ac:dyDescent="0.25">
      <c r="A73083">
        <v>216019</v>
      </c>
      <c r="B73083" s="2">
        <v>44373.673731391587</v>
      </c>
      <c r="C73083">
        <v>181809</v>
      </c>
      <c r="D73083">
        <v>365015</v>
      </c>
      <c r="E73083" t="s">
        <v>2</v>
      </c>
      <c r="F73083" s="2">
        <v>44373.715398058252</v>
      </c>
      <c r="G73083" s="60">
        <v>0.71539351851851851</v>
      </c>
    </row>
    <row r="73084" spans="1:7" x14ac:dyDescent="0.25">
      <c r="A73084">
        <v>237678</v>
      </c>
      <c r="B73084" s="2">
        <v>44379.853343042072</v>
      </c>
      <c r="C73084">
        <v>181809</v>
      </c>
      <c r="D73084">
        <v>311832</v>
      </c>
      <c r="E73084" t="s">
        <v>2</v>
      </c>
      <c r="F73084" s="2">
        <v>44379.895009708736</v>
      </c>
      <c r="G73084" s="60">
        <v>0.89501157407407417</v>
      </c>
    </row>
    <row r="73085" spans="1:7" x14ac:dyDescent="0.25">
      <c r="A73085">
        <v>282053</v>
      </c>
      <c r="B73085" s="2">
        <v>44393.468333333338</v>
      </c>
      <c r="C73085">
        <v>181809</v>
      </c>
      <c r="D73085">
        <v>53379</v>
      </c>
      <c r="E73085" t="s">
        <v>2</v>
      </c>
      <c r="F73085" s="2">
        <v>44393.51</v>
      </c>
      <c r="G73085" s="60">
        <v>0.51</v>
      </c>
    </row>
    <row r="73086" spans="1:7" x14ac:dyDescent="0.25">
      <c r="A73086">
        <v>339899</v>
      </c>
      <c r="B73086" s="2">
        <v>44409.561052278208</v>
      </c>
      <c r="C73086">
        <v>181809</v>
      </c>
      <c r="D73086">
        <v>118549</v>
      </c>
      <c r="E73086" t="s">
        <v>2</v>
      </c>
      <c r="F73086" s="2">
        <v>44409.602718944872</v>
      </c>
      <c r="G73086" s="60">
        <v>0.60271990740740744</v>
      </c>
    </row>
    <row r="73087" spans="1:7" x14ac:dyDescent="0.25">
      <c r="A73087">
        <v>345952</v>
      </c>
      <c r="B73087" s="2">
        <v>44411.625187702266</v>
      </c>
      <c r="C73087">
        <v>181809</v>
      </c>
      <c r="D73087">
        <v>88863</v>
      </c>
      <c r="E73087" t="s">
        <v>2</v>
      </c>
      <c r="F73087" s="2">
        <v>44411.66685436893</v>
      </c>
      <c r="G73087" s="60">
        <v>0.66685185185185192</v>
      </c>
    </row>
    <row r="73088" spans="1:7" x14ac:dyDescent="0.25">
      <c r="A73088">
        <v>357478</v>
      </c>
      <c r="B73088" s="2">
        <v>44415.021627831717</v>
      </c>
      <c r="C73088">
        <v>181809</v>
      </c>
      <c r="D73088">
        <v>233494</v>
      </c>
      <c r="E73088" t="s">
        <v>2</v>
      </c>
      <c r="F73088" s="2">
        <v>44415.063294498381</v>
      </c>
      <c r="G73088" s="60">
        <v>6.3298611111111111E-2</v>
      </c>
    </row>
    <row r="73089" spans="1:7" x14ac:dyDescent="0.25">
      <c r="A73089">
        <v>361867</v>
      </c>
      <c r="B73089" s="2">
        <v>44415.893796116507</v>
      </c>
      <c r="C73089">
        <v>181809</v>
      </c>
      <c r="D73089">
        <v>337058</v>
      </c>
      <c r="E73089" t="s">
        <v>2</v>
      </c>
      <c r="F73089" s="2">
        <v>44415.935462783171</v>
      </c>
      <c r="G73089" s="60">
        <v>0.93546296296296294</v>
      </c>
    </row>
    <row r="73090" spans="1:7" x14ac:dyDescent="0.25">
      <c r="A73090">
        <v>368925</v>
      </c>
      <c r="B73090" s="2">
        <v>44417.874378640779</v>
      </c>
      <c r="C73090">
        <v>181809</v>
      </c>
      <c r="D73090">
        <v>241927</v>
      </c>
      <c r="E73090" t="s">
        <v>2</v>
      </c>
      <c r="F73090" s="2">
        <v>44417.916045307444</v>
      </c>
      <c r="G73090" s="60">
        <v>0.91604166666666664</v>
      </c>
    </row>
    <row r="73091" spans="1:7" x14ac:dyDescent="0.25">
      <c r="A73091">
        <v>411800</v>
      </c>
      <c r="B73091" s="2">
        <v>44431.520009708744</v>
      </c>
      <c r="C73091">
        <v>181809</v>
      </c>
      <c r="D73091">
        <v>183290</v>
      </c>
      <c r="E73091" t="s">
        <v>2</v>
      </c>
      <c r="F73091" s="2">
        <v>44431.561676375408</v>
      </c>
      <c r="G73091" s="60">
        <v>0.56167824074074069</v>
      </c>
    </row>
    <row r="73092" spans="1:7" x14ac:dyDescent="0.25">
      <c r="A73092">
        <v>231045</v>
      </c>
      <c r="B73092" s="2">
        <v>44377.767582524277</v>
      </c>
      <c r="C73092">
        <v>181838</v>
      </c>
      <c r="D73092">
        <v>385065</v>
      </c>
      <c r="E73092" t="s">
        <v>2</v>
      </c>
      <c r="F73092" s="2">
        <v>44377.809249190941</v>
      </c>
      <c r="G73092" s="60">
        <v>0.80924768518518519</v>
      </c>
    </row>
    <row r="73093" spans="1:7" x14ac:dyDescent="0.25">
      <c r="A73093">
        <v>272084</v>
      </c>
      <c r="B73093" s="2">
        <v>44389.817744336571</v>
      </c>
      <c r="C73093">
        <v>181838</v>
      </c>
      <c r="D73093">
        <v>471403</v>
      </c>
      <c r="E73093" t="s">
        <v>2</v>
      </c>
      <c r="F73093" s="2">
        <v>44389.859411003235</v>
      </c>
      <c r="G73093" s="60">
        <v>0.85940972222222223</v>
      </c>
    </row>
    <row r="73094" spans="1:7" x14ac:dyDescent="0.25">
      <c r="A73094">
        <v>277435</v>
      </c>
      <c r="B73094" s="2">
        <v>44391.746546925569</v>
      </c>
      <c r="C73094">
        <v>181838</v>
      </c>
      <c r="D73094">
        <v>470762</v>
      </c>
      <c r="E73094" t="s">
        <v>2</v>
      </c>
      <c r="F73094" s="2">
        <v>44391.788213592234</v>
      </c>
      <c r="G73094" s="60">
        <v>0.78821759259259261</v>
      </c>
    </row>
    <row r="73095" spans="1:7" x14ac:dyDescent="0.25">
      <c r="A73095">
        <v>294763</v>
      </c>
      <c r="B73095" s="2">
        <v>44396.730365695796</v>
      </c>
      <c r="C73095">
        <v>181838</v>
      </c>
      <c r="D73095">
        <v>34009</v>
      </c>
      <c r="E73095" t="s">
        <v>2</v>
      </c>
      <c r="F73095" s="2">
        <v>44396.77203236246</v>
      </c>
      <c r="G73095" s="60">
        <v>0.77203703703703708</v>
      </c>
    </row>
    <row r="73096" spans="1:7" x14ac:dyDescent="0.25">
      <c r="A73096">
        <v>298190</v>
      </c>
      <c r="B73096" s="2">
        <v>44397.804799352751</v>
      </c>
      <c r="C73096">
        <v>181838</v>
      </c>
      <c r="D73096">
        <v>351192</v>
      </c>
      <c r="E73096" t="s">
        <v>2</v>
      </c>
      <c r="F73096" s="2">
        <v>44397.846466019415</v>
      </c>
      <c r="G73096" s="60">
        <v>0.84646990740740735</v>
      </c>
    </row>
    <row r="73097" spans="1:7" x14ac:dyDescent="0.25">
      <c r="A73097">
        <v>349939</v>
      </c>
      <c r="B73097" s="2">
        <v>44412.788618122977</v>
      </c>
      <c r="C73097">
        <v>181838</v>
      </c>
      <c r="D73097">
        <v>230507</v>
      </c>
      <c r="E73097" t="s">
        <v>2</v>
      </c>
      <c r="F73097" s="2">
        <v>44412.830284789641</v>
      </c>
      <c r="G73097" s="60">
        <v>0.83028935185185182</v>
      </c>
    </row>
    <row r="73098" spans="1:7" x14ac:dyDescent="0.25">
      <c r="A73098">
        <v>351972</v>
      </c>
      <c r="B73098" s="2">
        <v>44413.704475728155</v>
      </c>
      <c r="C73098">
        <v>181838</v>
      </c>
      <c r="D73098">
        <v>357547</v>
      </c>
      <c r="E73098" t="s">
        <v>2</v>
      </c>
      <c r="F73098" s="2">
        <v>44413.746142394819</v>
      </c>
      <c r="G73098" s="60">
        <v>0.74614583333333329</v>
      </c>
    </row>
    <row r="73099" spans="1:7" x14ac:dyDescent="0.25">
      <c r="A73099">
        <v>363924</v>
      </c>
      <c r="B73099" s="2">
        <v>44416.534958952601</v>
      </c>
      <c r="C73099">
        <v>181838</v>
      </c>
      <c r="D73099">
        <v>250679</v>
      </c>
      <c r="E73099" t="s">
        <v>2</v>
      </c>
      <c r="F73099" s="2">
        <v>44416.576625619266</v>
      </c>
      <c r="G73099" s="60">
        <v>0.57662037037037039</v>
      </c>
    </row>
    <row r="73100" spans="1:7" x14ac:dyDescent="0.25">
      <c r="A73100">
        <v>389063</v>
      </c>
      <c r="B73100" s="2">
        <v>44423.977996154666</v>
      </c>
      <c r="C73100">
        <v>181838</v>
      </c>
      <c r="D73100">
        <v>339123</v>
      </c>
      <c r="E73100" t="s">
        <v>2</v>
      </c>
      <c r="F73100" s="2">
        <v>44424.019662821331</v>
      </c>
      <c r="G73100" s="60">
        <v>1.9664351851851853E-2</v>
      </c>
    </row>
    <row r="73101" spans="1:7" x14ac:dyDescent="0.25">
      <c r="A73101">
        <v>422633</v>
      </c>
      <c r="B73101" s="2">
        <v>44436.626333333334</v>
      </c>
      <c r="C73101">
        <v>181838</v>
      </c>
      <c r="D73101">
        <v>74742</v>
      </c>
      <c r="E73101" t="s">
        <v>2</v>
      </c>
      <c r="F73101" s="2">
        <v>44436.667999999998</v>
      </c>
      <c r="G73101" s="60">
        <v>0.66799768518518521</v>
      </c>
    </row>
    <row r="73102" spans="1:7" x14ac:dyDescent="0.25">
      <c r="A73102">
        <v>5527</v>
      </c>
      <c r="B73102" s="2">
        <v>44294.453666666661</v>
      </c>
      <c r="C73102">
        <v>181843</v>
      </c>
      <c r="D73102">
        <v>170967</v>
      </c>
      <c r="E73102" t="s">
        <v>5</v>
      </c>
      <c r="F73102" s="2">
        <v>44294.536999999997</v>
      </c>
      <c r="G73102" s="60">
        <v>0.53700231481481475</v>
      </c>
    </row>
    <row r="73103" spans="1:7" x14ac:dyDescent="0.25">
      <c r="A73103">
        <v>6366</v>
      </c>
      <c r="B73103" s="2">
        <v>44295.986433656959</v>
      </c>
      <c r="C73103">
        <v>181843</v>
      </c>
      <c r="D73103">
        <v>347008</v>
      </c>
      <c r="E73103" t="s">
        <v>5</v>
      </c>
      <c r="F73103" s="2">
        <v>44296.069766990295</v>
      </c>
      <c r="G73103" s="60">
        <v>6.9768518518518521E-2</v>
      </c>
    </row>
    <row r="73104" spans="1:7" x14ac:dyDescent="0.25">
      <c r="A73104">
        <v>25374</v>
      </c>
      <c r="B73104" s="2">
        <v>44310.939666666665</v>
      </c>
      <c r="C73104">
        <v>181843</v>
      </c>
      <c r="D73104">
        <v>264901</v>
      </c>
      <c r="E73104" t="s">
        <v>5</v>
      </c>
      <c r="F73104" s="2">
        <v>44311.023000000001</v>
      </c>
      <c r="G73104" s="60">
        <v>2.2997685185185187E-2</v>
      </c>
    </row>
    <row r="73105" spans="1:7" x14ac:dyDescent="0.25">
      <c r="A73105">
        <v>26650</v>
      </c>
      <c r="B73105" s="2">
        <v>44311.615883495142</v>
      </c>
      <c r="C73105">
        <v>181843</v>
      </c>
      <c r="D73105">
        <v>217497</v>
      </c>
      <c r="E73105" t="s">
        <v>5</v>
      </c>
      <c r="F73105" s="2">
        <v>44311.699216828478</v>
      </c>
      <c r="G73105" s="60">
        <v>0.69921296296296298</v>
      </c>
    </row>
    <row r="73106" spans="1:7" x14ac:dyDescent="0.25">
      <c r="A73106">
        <v>50722</v>
      </c>
      <c r="B73106" s="2">
        <v>44322.782550161806</v>
      </c>
      <c r="C73106">
        <v>181843</v>
      </c>
      <c r="D73106">
        <v>411922</v>
      </c>
      <c r="E73106" t="s">
        <v>5</v>
      </c>
      <c r="F73106" s="2">
        <v>44322.865883495142</v>
      </c>
      <c r="G73106" s="60">
        <v>0.86587962962962972</v>
      </c>
    </row>
    <row r="73107" spans="1:7" x14ac:dyDescent="0.25">
      <c r="A73107">
        <v>98735</v>
      </c>
      <c r="B73107" s="2">
        <v>44339.669281553397</v>
      </c>
      <c r="C73107">
        <v>181843</v>
      </c>
      <c r="D73107">
        <v>250679</v>
      </c>
      <c r="E73107" t="s">
        <v>5</v>
      </c>
      <c r="F73107" s="2">
        <v>44339.752614886733</v>
      </c>
      <c r="G73107" s="60">
        <v>0.75261574074074078</v>
      </c>
    </row>
    <row r="73108" spans="1:7" x14ac:dyDescent="0.25">
      <c r="A73108">
        <v>103586</v>
      </c>
      <c r="B73108" s="2">
        <v>44341.420666666665</v>
      </c>
      <c r="C73108">
        <v>181843</v>
      </c>
      <c r="D73108">
        <v>326622</v>
      </c>
      <c r="E73108" t="s">
        <v>5</v>
      </c>
      <c r="F73108" s="2">
        <v>44341.504000000001</v>
      </c>
      <c r="G73108" s="60">
        <v>0.50400462962962966</v>
      </c>
    </row>
    <row r="73109" spans="1:7" x14ac:dyDescent="0.25">
      <c r="A73109">
        <v>104710</v>
      </c>
      <c r="B73109" s="2">
        <v>44341.811676375401</v>
      </c>
      <c r="C73109">
        <v>181843</v>
      </c>
      <c r="D73109">
        <v>204218</v>
      </c>
      <c r="E73109" t="s">
        <v>5</v>
      </c>
      <c r="F73109" s="2">
        <v>44341.895009708736</v>
      </c>
      <c r="G73109" s="60">
        <v>0.89501157407407417</v>
      </c>
    </row>
    <row r="73110" spans="1:7" x14ac:dyDescent="0.25">
      <c r="A73110">
        <v>205443</v>
      </c>
      <c r="B73110" s="2">
        <v>44370.78740453074</v>
      </c>
      <c r="C73110">
        <v>181843</v>
      </c>
      <c r="D73110">
        <v>154256</v>
      </c>
      <c r="E73110" t="s">
        <v>5</v>
      </c>
      <c r="F73110" s="2">
        <v>44370.870737864076</v>
      </c>
      <c r="G73110" s="60">
        <v>0.8707407407407407</v>
      </c>
    </row>
    <row r="73111" spans="1:7" x14ac:dyDescent="0.25">
      <c r="A73111">
        <v>208018</v>
      </c>
      <c r="B73111" s="2">
        <v>44371.716207119738</v>
      </c>
      <c r="C73111">
        <v>181843</v>
      </c>
      <c r="D73111">
        <v>304722</v>
      </c>
      <c r="E73111" t="s">
        <v>5</v>
      </c>
      <c r="F73111" s="2">
        <v>44371.799540453074</v>
      </c>
      <c r="G73111" s="60">
        <v>0.79953703703703705</v>
      </c>
    </row>
    <row r="73112" spans="1:7" x14ac:dyDescent="0.25">
      <c r="A73112">
        <v>209447</v>
      </c>
      <c r="B73112" s="2">
        <v>44371.980666666663</v>
      </c>
      <c r="C73112">
        <v>181843</v>
      </c>
      <c r="D73112">
        <v>158978</v>
      </c>
      <c r="E73112" t="s">
        <v>5</v>
      </c>
      <c r="F73112" s="2">
        <v>44372.063999999998</v>
      </c>
      <c r="G73112" s="60">
        <v>6.400462962962962E-2</v>
      </c>
    </row>
    <row r="73113" spans="1:7" x14ac:dyDescent="0.25">
      <c r="A73113">
        <v>210621</v>
      </c>
      <c r="B73113" s="2">
        <v>44372.575430420708</v>
      </c>
      <c r="C73113">
        <v>181843</v>
      </c>
      <c r="D73113">
        <v>321275</v>
      </c>
      <c r="E73113" t="s">
        <v>5</v>
      </c>
      <c r="F73113" s="2">
        <v>44372.658763754043</v>
      </c>
      <c r="G73113" s="60">
        <v>0.6587615740740741</v>
      </c>
    </row>
    <row r="73114" spans="1:7" x14ac:dyDescent="0.25">
      <c r="A73114">
        <v>267038</v>
      </c>
      <c r="B73114" s="2">
        <v>44388.516708883937</v>
      </c>
      <c r="C73114">
        <v>181843</v>
      </c>
      <c r="D73114">
        <v>466374</v>
      </c>
      <c r="E73114" t="s">
        <v>5</v>
      </c>
      <c r="F73114" s="2">
        <v>44388.600042217273</v>
      </c>
      <c r="G73114" s="60">
        <v>0.60004629629629636</v>
      </c>
    </row>
    <row r="73115" spans="1:7" x14ac:dyDescent="0.25">
      <c r="A73115">
        <v>320681</v>
      </c>
      <c r="B73115" s="2">
        <v>44404.517177993526</v>
      </c>
      <c r="C73115">
        <v>181843</v>
      </c>
      <c r="D73115">
        <v>60752</v>
      </c>
      <c r="E73115" t="s">
        <v>5</v>
      </c>
      <c r="F73115" s="2">
        <v>44404.600511326862</v>
      </c>
      <c r="G73115" s="60">
        <v>0.60050925925925924</v>
      </c>
    </row>
    <row r="73116" spans="1:7" x14ac:dyDescent="0.25">
      <c r="A73116">
        <v>330417</v>
      </c>
      <c r="B73116" s="2">
        <v>44407.688699029124</v>
      </c>
      <c r="C73116">
        <v>181843</v>
      </c>
      <c r="D73116">
        <v>351192</v>
      </c>
      <c r="E73116" t="s">
        <v>5</v>
      </c>
      <c r="F73116" s="2">
        <v>44407.77203236246</v>
      </c>
      <c r="G73116" s="60">
        <v>0.77203703703703708</v>
      </c>
    </row>
    <row r="73117" spans="1:7" x14ac:dyDescent="0.25">
      <c r="A73117">
        <v>331654</v>
      </c>
      <c r="B73117" s="2">
        <v>44407.824621359221</v>
      </c>
      <c r="C73117">
        <v>181843</v>
      </c>
      <c r="D73117">
        <v>244574</v>
      </c>
      <c r="E73117" t="s">
        <v>5</v>
      </c>
      <c r="F73117" s="2">
        <v>44407.907954692557</v>
      </c>
      <c r="G73117" s="60">
        <v>0.90795138888888882</v>
      </c>
    </row>
    <row r="73118" spans="1:7" x14ac:dyDescent="0.25">
      <c r="A73118">
        <v>333294</v>
      </c>
      <c r="B73118" s="2">
        <v>44408.09375286111</v>
      </c>
      <c r="C73118">
        <v>181843</v>
      </c>
      <c r="D73118">
        <v>54565</v>
      </c>
      <c r="E73118" t="s">
        <v>5</v>
      </c>
      <c r="F73118" s="2">
        <v>44408.177086194446</v>
      </c>
      <c r="G73118" s="60">
        <v>0.17708333333333334</v>
      </c>
    </row>
    <row r="73119" spans="1:7" x14ac:dyDescent="0.25">
      <c r="A73119">
        <v>366337</v>
      </c>
      <c r="B73119" s="2">
        <v>44416.935666666664</v>
      </c>
      <c r="C73119">
        <v>181843</v>
      </c>
      <c r="D73119">
        <v>347393</v>
      </c>
      <c r="E73119" t="s">
        <v>5</v>
      </c>
      <c r="F73119" s="2">
        <v>44417.019</v>
      </c>
      <c r="G73119" s="60">
        <v>1.9004629629629632E-2</v>
      </c>
    </row>
    <row r="73120" spans="1:7" x14ac:dyDescent="0.25">
      <c r="A73120">
        <v>417220</v>
      </c>
      <c r="B73120" s="2">
        <v>44433.727533980578</v>
      </c>
      <c r="C73120">
        <v>181843</v>
      </c>
      <c r="D73120">
        <v>461611</v>
      </c>
      <c r="E73120" t="s">
        <v>5</v>
      </c>
      <c r="F73120" s="2">
        <v>44433.810867313914</v>
      </c>
      <c r="G73120" s="60">
        <v>0.81086805555555552</v>
      </c>
    </row>
    <row r="73121" spans="1:7" x14ac:dyDescent="0.25">
      <c r="A73121">
        <v>420227</v>
      </c>
      <c r="B73121" s="2">
        <v>44434.803585760514</v>
      </c>
      <c r="C73121">
        <v>181843</v>
      </c>
      <c r="D73121">
        <v>9427</v>
      </c>
      <c r="E73121" t="s">
        <v>5</v>
      </c>
      <c r="F73121" s="2">
        <v>44434.886919093849</v>
      </c>
      <c r="G73121" s="60">
        <v>0.88692129629629635</v>
      </c>
    </row>
    <row r="73122" spans="1:7" x14ac:dyDescent="0.25">
      <c r="A73122">
        <v>120159</v>
      </c>
      <c r="B73122" s="2">
        <v>44345.873569579286</v>
      </c>
      <c r="C73122">
        <v>181867</v>
      </c>
      <c r="D73122">
        <v>111414</v>
      </c>
      <c r="E73122" t="s">
        <v>3</v>
      </c>
      <c r="F73122" s="2">
        <v>44345.998569579286</v>
      </c>
      <c r="G73122" s="60">
        <v>0.99856481481481474</v>
      </c>
    </row>
    <row r="73123" spans="1:7" x14ac:dyDescent="0.25">
      <c r="A73123">
        <v>129038</v>
      </c>
      <c r="B73123" s="2">
        <v>44348.606579288025</v>
      </c>
      <c r="C73123">
        <v>181867</v>
      </c>
      <c r="D73123">
        <v>51162</v>
      </c>
      <c r="E73123" t="s">
        <v>3</v>
      </c>
      <c r="F73123" s="2">
        <v>44348.731579288025</v>
      </c>
      <c r="G73123" s="60">
        <v>0.73157407407407404</v>
      </c>
    </row>
    <row r="73124" spans="1:7" x14ac:dyDescent="0.25">
      <c r="A73124">
        <v>144670</v>
      </c>
      <c r="B73124" s="2">
        <v>44353.258583330789</v>
      </c>
      <c r="C73124">
        <v>181867</v>
      </c>
      <c r="D73124">
        <v>347008</v>
      </c>
      <c r="E73124" t="s">
        <v>3</v>
      </c>
      <c r="F73124" s="2">
        <v>44353.383583330789</v>
      </c>
      <c r="G73124" s="60">
        <v>0.38358796296296299</v>
      </c>
    </row>
    <row r="73125" spans="1:7" x14ac:dyDescent="0.25">
      <c r="A73125">
        <v>151453</v>
      </c>
      <c r="B73125" s="2">
        <v>44355.632469255666</v>
      </c>
      <c r="C73125">
        <v>181867</v>
      </c>
      <c r="D73125">
        <v>343712</v>
      </c>
      <c r="E73125" t="s">
        <v>3</v>
      </c>
      <c r="F73125" s="2">
        <v>44355.757469255666</v>
      </c>
      <c r="G73125" s="60">
        <v>0.75746527777777783</v>
      </c>
    </row>
    <row r="73126" spans="1:7" x14ac:dyDescent="0.25">
      <c r="A73126">
        <v>157938</v>
      </c>
      <c r="B73126" s="2">
        <v>44357.742501618122</v>
      </c>
      <c r="C73126">
        <v>181867</v>
      </c>
      <c r="D73126">
        <v>370893</v>
      </c>
      <c r="E73126" t="s">
        <v>3</v>
      </c>
      <c r="F73126" s="2">
        <v>44357.867501618122</v>
      </c>
      <c r="G73126" s="60">
        <v>0.86750000000000005</v>
      </c>
    </row>
    <row r="73127" spans="1:7" x14ac:dyDescent="0.25">
      <c r="A73127">
        <v>164454</v>
      </c>
      <c r="B73127" s="2">
        <v>44359.400402844323</v>
      </c>
      <c r="C73127">
        <v>181867</v>
      </c>
      <c r="D73127">
        <v>238334</v>
      </c>
      <c r="E73127" t="s">
        <v>3</v>
      </c>
      <c r="F73127" s="2">
        <v>44359.525402844323</v>
      </c>
      <c r="G73127" s="60">
        <v>0.5254050925925926</v>
      </c>
    </row>
    <row r="73128" spans="1:7" x14ac:dyDescent="0.25">
      <c r="A73128">
        <v>240722</v>
      </c>
      <c r="B73128" s="2">
        <v>44380.64865048544</v>
      </c>
      <c r="C73128">
        <v>181867</v>
      </c>
      <c r="D73128">
        <v>43842</v>
      </c>
      <c r="E73128" t="s">
        <v>3</v>
      </c>
      <c r="F73128" s="2">
        <v>44380.77365048544</v>
      </c>
      <c r="G73128" s="60">
        <v>0.77364583333333325</v>
      </c>
    </row>
    <row r="73129" spans="1:7" x14ac:dyDescent="0.25">
      <c r="A73129">
        <v>270861</v>
      </c>
      <c r="B73129" s="2">
        <v>44389.613051779932</v>
      </c>
      <c r="C73129">
        <v>181867</v>
      </c>
      <c r="D73129">
        <v>34009</v>
      </c>
      <c r="E73129" t="s">
        <v>3</v>
      </c>
      <c r="F73129" s="2">
        <v>44389.738051779932</v>
      </c>
      <c r="G73129" s="60">
        <v>0.73805555555555558</v>
      </c>
    </row>
    <row r="73130" spans="1:7" x14ac:dyDescent="0.25">
      <c r="A73130">
        <v>283088</v>
      </c>
      <c r="B73130" s="2">
        <v>44393.653504854366</v>
      </c>
      <c r="C73130">
        <v>181867</v>
      </c>
      <c r="D73130">
        <v>122902</v>
      </c>
      <c r="E73130" t="s">
        <v>3</v>
      </c>
      <c r="F73130" s="2">
        <v>44393.778504854366</v>
      </c>
      <c r="G73130" s="60">
        <v>0.77850694444444446</v>
      </c>
    </row>
    <row r="73131" spans="1:7" x14ac:dyDescent="0.25">
      <c r="A73131">
        <v>291855</v>
      </c>
      <c r="B73131" s="2">
        <v>44395.740883495142</v>
      </c>
      <c r="C73131">
        <v>181867</v>
      </c>
      <c r="D73131">
        <v>148630</v>
      </c>
      <c r="E73131" t="s">
        <v>3</v>
      </c>
      <c r="F73131" s="2">
        <v>44395.865883495142</v>
      </c>
      <c r="G73131" s="60">
        <v>0.86587962962962972</v>
      </c>
    </row>
    <row r="73132" spans="1:7" x14ac:dyDescent="0.25">
      <c r="A73132">
        <v>304404</v>
      </c>
      <c r="B73132" s="2">
        <v>44399.935058252428</v>
      </c>
      <c r="C73132">
        <v>181867</v>
      </c>
      <c r="D73132">
        <v>118549</v>
      </c>
      <c r="E73132" t="s">
        <v>3</v>
      </c>
      <c r="F73132" s="2">
        <v>44400.060058252428</v>
      </c>
      <c r="G73132" s="60">
        <v>6.0057870370370366E-2</v>
      </c>
    </row>
    <row r="73133" spans="1:7" x14ac:dyDescent="0.25">
      <c r="A73133">
        <v>307331</v>
      </c>
      <c r="B73133" s="2">
        <v>44400.810462783171</v>
      </c>
      <c r="C73133">
        <v>181867</v>
      </c>
      <c r="D73133">
        <v>161398</v>
      </c>
      <c r="E73133" t="s">
        <v>3</v>
      </c>
      <c r="F73133" s="2">
        <v>44400.935462783171</v>
      </c>
      <c r="G73133" s="60">
        <v>0.93546296296296294</v>
      </c>
    </row>
    <row r="73134" spans="1:7" x14ac:dyDescent="0.25">
      <c r="A73134">
        <v>340316</v>
      </c>
      <c r="B73134" s="2">
        <v>44409.63570550162</v>
      </c>
      <c r="C73134">
        <v>181867</v>
      </c>
      <c r="D73134">
        <v>347008</v>
      </c>
      <c r="E73134" t="s">
        <v>3</v>
      </c>
      <c r="F73134" s="2">
        <v>44409.76070550162</v>
      </c>
      <c r="G73134" s="60">
        <v>0.76070601851851849</v>
      </c>
    </row>
    <row r="73135" spans="1:7" x14ac:dyDescent="0.25">
      <c r="A73135">
        <v>399409</v>
      </c>
      <c r="B73135" s="2">
        <v>44428.392987055013</v>
      </c>
      <c r="C73135">
        <v>181867</v>
      </c>
      <c r="D73135">
        <v>238747</v>
      </c>
      <c r="E73135" t="s">
        <v>3</v>
      </c>
      <c r="F73135" s="2">
        <v>44428.517987055013</v>
      </c>
      <c r="G73135" s="60">
        <v>0.51798611111111115</v>
      </c>
    </row>
    <row r="73136" spans="1:7" x14ac:dyDescent="0.25">
      <c r="A73136">
        <v>15326</v>
      </c>
      <c r="B73136" s="2">
        <v>44304.87721035599</v>
      </c>
      <c r="C73136">
        <v>181871</v>
      </c>
      <c r="D73136">
        <v>292258</v>
      </c>
      <c r="E73136" t="s">
        <v>7</v>
      </c>
      <c r="F73136" s="2">
        <v>44304.87721035599</v>
      </c>
      <c r="G73136" s="60">
        <v>0.8772106481481482</v>
      </c>
    </row>
    <row r="73137" spans="1:7" x14ac:dyDescent="0.25">
      <c r="A73137">
        <v>19791</v>
      </c>
      <c r="B73137" s="2">
        <v>44308.621546925569</v>
      </c>
      <c r="C73137">
        <v>181871</v>
      </c>
      <c r="D73137">
        <v>153893</v>
      </c>
      <c r="E73137" t="s">
        <v>7</v>
      </c>
      <c r="F73137" s="2">
        <v>44308.621546925569</v>
      </c>
      <c r="G73137" s="60">
        <v>0.62155092592592587</v>
      </c>
    </row>
    <row r="73138" spans="1:7" x14ac:dyDescent="0.25">
      <c r="A73138">
        <v>25075</v>
      </c>
      <c r="B73138" s="2">
        <v>44310.856174757282</v>
      </c>
      <c r="C73138">
        <v>181871</v>
      </c>
      <c r="D73138">
        <v>349014</v>
      </c>
      <c r="E73138" t="s">
        <v>7</v>
      </c>
      <c r="F73138" s="2">
        <v>44310.856174757282</v>
      </c>
      <c r="G73138" s="60">
        <v>0.85616898148148157</v>
      </c>
    </row>
    <row r="73139" spans="1:7" x14ac:dyDescent="0.25">
      <c r="A73139">
        <v>40252</v>
      </c>
      <c r="B73139" s="2">
        <v>44317.812485436894</v>
      </c>
      <c r="C73139">
        <v>181871</v>
      </c>
      <c r="D73139">
        <v>184941</v>
      </c>
      <c r="E73139" t="s">
        <v>7</v>
      </c>
      <c r="F73139" s="2">
        <v>44317.812485436894</v>
      </c>
      <c r="G73139" s="60">
        <v>0.81248842592592585</v>
      </c>
    </row>
    <row r="73140" spans="1:7" x14ac:dyDescent="0.25">
      <c r="A73140">
        <v>60165</v>
      </c>
      <c r="B73140" s="2">
        <v>44325.985624595472</v>
      </c>
      <c r="C73140">
        <v>181871</v>
      </c>
      <c r="D73140">
        <v>182191</v>
      </c>
      <c r="E73140" t="s">
        <v>7</v>
      </c>
      <c r="F73140" s="2">
        <v>44325.985624595472</v>
      </c>
      <c r="G73140" s="60">
        <v>0.98562500000000008</v>
      </c>
    </row>
    <row r="73141" spans="1:7" x14ac:dyDescent="0.25">
      <c r="A73141">
        <v>71159</v>
      </c>
      <c r="B73141" s="2">
        <v>44330.780122977347</v>
      </c>
      <c r="C73141">
        <v>181871</v>
      </c>
      <c r="D73141">
        <v>140307</v>
      </c>
      <c r="E73141" t="s">
        <v>7</v>
      </c>
      <c r="F73141" s="2">
        <v>44330.780122977347</v>
      </c>
      <c r="G73141" s="60">
        <v>0.78012731481481479</v>
      </c>
    </row>
    <row r="73142" spans="1:7" x14ac:dyDescent="0.25">
      <c r="A73142">
        <v>73253</v>
      </c>
      <c r="B73142" s="2">
        <v>44331.482436597798</v>
      </c>
      <c r="C73142">
        <v>181871</v>
      </c>
      <c r="D73142">
        <v>327968</v>
      </c>
      <c r="E73142" t="s">
        <v>7</v>
      </c>
      <c r="F73142" s="2">
        <v>44331.482436597798</v>
      </c>
      <c r="G73142" s="60">
        <v>0.48244212962962968</v>
      </c>
    </row>
    <row r="73143" spans="1:7" x14ac:dyDescent="0.25">
      <c r="A73143">
        <v>75014</v>
      </c>
      <c r="B73143" s="2">
        <v>44331.788213592234</v>
      </c>
      <c r="C73143">
        <v>181871</v>
      </c>
      <c r="D73143">
        <v>411922</v>
      </c>
      <c r="E73143" t="s">
        <v>7</v>
      </c>
      <c r="F73143" s="2">
        <v>44331.788213592234</v>
      </c>
      <c r="G73143" s="60">
        <v>0.78821759259259261</v>
      </c>
    </row>
    <row r="73144" spans="1:7" x14ac:dyDescent="0.25">
      <c r="A73144">
        <v>134918</v>
      </c>
      <c r="B73144" s="2">
        <v>44350.776886731393</v>
      </c>
      <c r="C73144">
        <v>181871</v>
      </c>
      <c r="D73144">
        <v>62129</v>
      </c>
      <c r="E73144" t="s">
        <v>7</v>
      </c>
      <c r="F73144" s="2">
        <v>44350.776886731393</v>
      </c>
      <c r="G73144" s="60">
        <v>0.77688657407407413</v>
      </c>
    </row>
    <row r="73145" spans="1:7" x14ac:dyDescent="0.25">
      <c r="A73145">
        <v>166377</v>
      </c>
      <c r="B73145" s="2">
        <v>44359.728904080323</v>
      </c>
      <c r="C73145">
        <v>181871</v>
      </c>
      <c r="D73145">
        <v>301549</v>
      </c>
      <c r="E73145" t="s">
        <v>7</v>
      </c>
      <c r="F73145" s="2">
        <v>44359.728904080323</v>
      </c>
      <c r="G73145" s="60">
        <v>0.72890046296296296</v>
      </c>
    </row>
    <row r="73146" spans="1:7" x14ac:dyDescent="0.25">
      <c r="A73146">
        <v>182749</v>
      </c>
      <c r="B73146" s="2">
        <v>44364.80601294498</v>
      </c>
      <c r="C73146">
        <v>181871</v>
      </c>
      <c r="D73146">
        <v>287493</v>
      </c>
      <c r="E73146" t="s">
        <v>7</v>
      </c>
      <c r="F73146" s="2">
        <v>44364.80601294498</v>
      </c>
      <c r="G73146" s="60">
        <v>0.80601851851851858</v>
      </c>
    </row>
    <row r="73147" spans="1:7" x14ac:dyDescent="0.25">
      <c r="A73147">
        <v>301077</v>
      </c>
      <c r="B73147" s="2">
        <v>44398.809653721684</v>
      </c>
      <c r="C73147">
        <v>181924</v>
      </c>
      <c r="D73147">
        <v>298909</v>
      </c>
      <c r="E73147" t="s">
        <v>2</v>
      </c>
      <c r="F73147" s="2">
        <v>44398.851320388349</v>
      </c>
      <c r="G73147" s="60">
        <v>0.85131944444444441</v>
      </c>
    </row>
    <row r="73148" spans="1:7" x14ac:dyDescent="0.25">
      <c r="A73148">
        <v>312856</v>
      </c>
      <c r="B73148" s="2">
        <v>44401.955333333339</v>
      </c>
      <c r="C73148">
        <v>181924</v>
      </c>
      <c r="D73148">
        <v>291066</v>
      </c>
      <c r="E73148" t="s">
        <v>2</v>
      </c>
      <c r="F73148" s="2">
        <v>44401.997000000003</v>
      </c>
      <c r="G73148" s="60">
        <v>0.99700231481481483</v>
      </c>
    </row>
    <row r="73149" spans="1:7" x14ac:dyDescent="0.25">
      <c r="A73149">
        <v>317169</v>
      </c>
      <c r="B73149" s="2">
        <v>44402.948812297735</v>
      </c>
      <c r="C73149">
        <v>181924</v>
      </c>
      <c r="D73149">
        <v>241927</v>
      </c>
      <c r="E73149" t="s">
        <v>2</v>
      </c>
      <c r="F73149" s="2">
        <v>44402.990478964399</v>
      </c>
      <c r="G73149" s="60">
        <v>0.99047453703703703</v>
      </c>
    </row>
    <row r="73150" spans="1:7" x14ac:dyDescent="0.25">
      <c r="A73150">
        <v>360618</v>
      </c>
      <c r="B73150" s="2">
        <v>44415.727129449842</v>
      </c>
      <c r="C73150">
        <v>181924</v>
      </c>
      <c r="D73150">
        <v>351192</v>
      </c>
      <c r="E73150" t="s">
        <v>2</v>
      </c>
      <c r="F73150" s="2">
        <v>44415.768796116507</v>
      </c>
      <c r="G73150" s="60">
        <v>0.76879629629629631</v>
      </c>
    </row>
    <row r="73151" spans="1:7" x14ac:dyDescent="0.25">
      <c r="A73151">
        <v>387297</v>
      </c>
      <c r="B73151" s="2">
        <v>44423.664022653727</v>
      </c>
      <c r="C73151">
        <v>181924</v>
      </c>
      <c r="D73151">
        <v>158978</v>
      </c>
      <c r="E73151" t="s">
        <v>2</v>
      </c>
      <c r="F73151" s="2">
        <v>44423.705689320392</v>
      </c>
      <c r="G73151" s="60">
        <v>0.70569444444444451</v>
      </c>
    </row>
    <row r="73152" spans="1:7" x14ac:dyDescent="0.25">
      <c r="A73152">
        <v>390336</v>
      </c>
      <c r="B73152" s="2">
        <v>44424.686676375408</v>
      </c>
      <c r="C73152">
        <v>181924</v>
      </c>
      <c r="D73152">
        <v>394154</v>
      </c>
      <c r="E73152" t="s">
        <v>2</v>
      </c>
      <c r="F73152" s="2">
        <v>44424.728343042072</v>
      </c>
      <c r="G73152" s="60">
        <v>0.72834490740740743</v>
      </c>
    </row>
    <row r="73153" spans="1:7" x14ac:dyDescent="0.25">
      <c r="A73153">
        <v>391051</v>
      </c>
      <c r="B73153" s="2">
        <v>44424.832307443365</v>
      </c>
      <c r="C73153">
        <v>181924</v>
      </c>
      <c r="D73153">
        <v>182984</v>
      </c>
      <c r="E73153" t="s">
        <v>2</v>
      </c>
      <c r="F73153" s="2">
        <v>44424.873974110029</v>
      </c>
      <c r="G73153" s="60">
        <v>0.87396990740740732</v>
      </c>
    </row>
    <row r="73154" spans="1:7" x14ac:dyDescent="0.25">
      <c r="A73154">
        <v>401193</v>
      </c>
      <c r="B73154" s="2">
        <v>44428.712566343042</v>
      </c>
      <c r="C73154">
        <v>181924</v>
      </c>
      <c r="D73154">
        <v>397390</v>
      </c>
      <c r="E73154" t="s">
        <v>2</v>
      </c>
      <c r="F73154" s="2">
        <v>44428.754233009706</v>
      </c>
      <c r="G73154" s="60">
        <v>0.75423611111111111</v>
      </c>
    </row>
    <row r="73155" spans="1:7" x14ac:dyDescent="0.25">
      <c r="A73155">
        <v>407427</v>
      </c>
      <c r="B73155" s="2">
        <v>44430.085757011628</v>
      </c>
      <c r="C73155">
        <v>181924</v>
      </c>
      <c r="D73155">
        <v>21760</v>
      </c>
      <c r="E73155" t="s">
        <v>2</v>
      </c>
      <c r="F73155" s="2">
        <v>44430.127423678292</v>
      </c>
      <c r="G73155" s="60">
        <v>0.12741898148148148</v>
      </c>
    </row>
    <row r="73156" spans="1:7" x14ac:dyDescent="0.25">
      <c r="A73156">
        <v>420328</v>
      </c>
      <c r="B73156" s="2">
        <v>44434.809653721684</v>
      </c>
      <c r="C73156">
        <v>181924</v>
      </c>
      <c r="D73156">
        <v>81226</v>
      </c>
      <c r="E73156" t="s">
        <v>2</v>
      </c>
      <c r="F73156" s="2">
        <v>44434.851320388349</v>
      </c>
      <c r="G73156" s="60">
        <v>0.85131944444444441</v>
      </c>
    </row>
    <row r="73157" spans="1:7" x14ac:dyDescent="0.25">
      <c r="A73157">
        <v>423455</v>
      </c>
      <c r="B73157" s="2">
        <v>44437.316126213598</v>
      </c>
      <c r="C73157">
        <v>181924</v>
      </c>
      <c r="D73157">
        <v>278577</v>
      </c>
      <c r="E73157" t="s">
        <v>2</v>
      </c>
      <c r="F73157" s="2">
        <v>44437.357792880262</v>
      </c>
      <c r="G73157" s="60">
        <v>0.35778935185185184</v>
      </c>
    </row>
    <row r="73158" spans="1:7" x14ac:dyDescent="0.25">
      <c r="A73158">
        <v>21476</v>
      </c>
      <c r="B73158" s="2">
        <v>44309.7760776699</v>
      </c>
      <c r="C73158">
        <v>181965</v>
      </c>
      <c r="D73158">
        <v>439981</v>
      </c>
      <c r="E73158" t="s">
        <v>5</v>
      </c>
      <c r="F73158" s="2">
        <v>44309.859411003235</v>
      </c>
      <c r="G73158" s="60">
        <v>0.85940972222222223</v>
      </c>
    </row>
    <row r="73159" spans="1:7" x14ac:dyDescent="0.25">
      <c r="A73159">
        <v>42984</v>
      </c>
      <c r="B73159" s="2">
        <v>44318.790666666668</v>
      </c>
      <c r="C73159">
        <v>181965</v>
      </c>
      <c r="D73159">
        <v>214389</v>
      </c>
      <c r="E73159" t="s">
        <v>5</v>
      </c>
      <c r="F73159" s="2">
        <v>44318.874000000003</v>
      </c>
      <c r="G73159" s="60">
        <v>0.87400462962962966</v>
      </c>
    </row>
    <row r="73160" spans="1:7" x14ac:dyDescent="0.25">
      <c r="A73160">
        <v>46523</v>
      </c>
      <c r="B73160" s="2">
        <v>44320.611029126208</v>
      </c>
      <c r="C73160">
        <v>181965</v>
      </c>
      <c r="D73160">
        <v>89348</v>
      </c>
      <c r="E73160" t="s">
        <v>5</v>
      </c>
      <c r="F73160" s="2">
        <v>44320.694362459544</v>
      </c>
      <c r="G73160" s="60">
        <v>0.69436342592592604</v>
      </c>
    </row>
    <row r="73161" spans="1:7" x14ac:dyDescent="0.25">
      <c r="A73161">
        <v>50831</v>
      </c>
      <c r="B73161" s="2">
        <v>44322.805203883494</v>
      </c>
      <c r="C73161">
        <v>181965</v>
      </c>
      <c r="D73161">
        <v>182191</v>
      </c>
      <c r="E73161" t="s">
        <v>5</v>
      </c>
      <c r="F73161" s="2">
        <v>44322.88853721683</v>
      </c>
      <c r="G73161" s="60">
        <v>0.88854166666666667</v>
      </c>
    </row>
    <row r="73162" spans="1:7" x14ac:dyDescent="0.25">
      <c r="A73162">
        <v>73382</v>
      </c>
      <c r="B73162" s="2">
        <v>44331.525666666661</v>
      </c>
      <c r="C73162">
        <v>181965</v>
      </c>
      <c r="D73162">
        <v>250679</v>
      </c>
      <c r="E73162" t="s">
        <v>5</v>
      </c>
      <c r="F73162" s="2">
        <v>44331.608999999997</v>
      </c>
      <c r="G73162" s="60">
        <v>0.60900462962962965</v>
      </c>
    </row>
    <row r="73163" spans="1:7" x14ac:dyDescent="0.25">
      <c r="A73163">
        <v>76291</v>
      </c>
      <c r="B73163" s="2">
        <v>44332.098147526478</v>
      </c>
      <c r="C73163">
        <v>181965</v>
      </c>
      <c r="D73163">
        <v>60239</v>
      </c>
      <c r="E73163" t="s">
        <v>5</v>
      </c>
      <c r="F73163" s="2">
        <v>44332.181480859814</v>
      </c>
      <c r="G73163" s="60">
        <v>0.18148148148148147</v>
      </c>
    </row>
    <row r="73164" spans="1:7" x14ac:dyDescent="0.25">
      <c r="A73164">
        <v>78796</v>
      </c>
      <c r="B73164" s="2">
        <v>44332.821192052979</v>
      </c>
      <c r="C73164">
        <v>181965</v>
      </c>
      <c r="D73164">
        <v>118549</v>
      </c>
      <c r="E73164" t="s">
        <v>5</v>
      </c>
      <c r="F73164" s="2">
        <v>44332.904525386315</v>
      </c>
      <c r="G73164" s="60">
        <v>0.90452546296296299</v>
      </c>
    </row>
    <row r="73165" spans="1:7" x14ac:dyDescent="0.25">
      <c r="A73165">
        <v>94890</v>
      </c>
      <c r="B73165" s="2">
        <v>44338.712970873785</v>
      </c>
      <c r="C73165">
        <v>181965</v>
      </c>
      <c r="D73165">
        <v>266557</v>
      </c>
      <c r="E73165" t="s">
        <v>5</v>
      </c>
      <c r="F73165" s="2">
        <v>44338.796304207121</v>
      </c>
      <c r="G73165" s="60">
        <v>0.79630787037037043</v>
      </c>
    </row>
    <row r="73166" spans="1:7" x14ac:dyDescent="0.25">
      <c r="A73166">
        <v>101375</v>
      </c>
      <c r="B73166" s="2">
        <v>44340.623974110029</v>
      </c>
      <c r="C73166">
        <v>181965</v>
      </c>
      <c r="D73166">
        <v>411922</v>
      </c>
      <c r="E73166" t="s">
        <v>5</v>
      </c>
      <c r="F73166" s="2">
        <v>44340.707307443365</v>
      </c>
      <c r="G73166" s="60">
        <v>0.70730324074074069</v>
      </c>
    </row>
    <row r="73167" spans="1:7" x14ac:dyDescent="0.25">
      <c r="A73167">
        <v>123341</v>
      </c>
      <c r="B73167" s="2">
        <v>44346.696789644011</v>
      </c>
      <c r="C73167">
        <v>181965</v>
      </c>
      <c r="D73167">
        <v>230507</v>
      </c>
      <c r="E73167" t="s">
        <v>5</v>
      </c>
      <c r="F73167" s="2">
        <v>44346.780122977347</v>
      </c>
      <c r="G73167" s="60">
        <v>0.78012731481481479</v>
      </c>
    </row>
    <row r="73168" spans="1:7" x14ac:dyDescent="0.25">
      <c r="A73168">
        <v>137005</v>
      </c>
      <c r="B73168" s="2">
        <v>44351.596466019415</v>
      </c>
      <c r="C73168">
        <v>181965</v>
      </c>
      <c r="D73168">
        <v>304128</v>
      </c>
      <c r="E73168" t="s">
        <v>5</v>
      </c>
      <c r="F73168" s="2">
        <v>44351.679799352751</v>
      </c>
      <c r="G73168" s="60">
        <v>0.67980324074074072</v>
      </c>
    </row>
    <row r="73169" spans="1:7" x14ac:dyDescent="0.25">
      <c r="A73169">
        <v>174632</v>
      </c>
      <c r="B73169" s="2">
        <v>44361.771223300966</v>
      </c>
      <c r="C73169">
        <v>181965</v>
      </c>
      <c r="D73169">
        <v>405774</v>
      </c>
      <c r="E73169" t="s">
        <v>5</v>
      </c>
      <c r="F73169" s="2">
        <v>44361.854556634302</v>
      </c>
      <c r="G73169" s="60">
        <v>0.85456018518518517</v>
      </c>
    </row>
    <row r="73170" spans="1:7" x14ac:dyDescent="0.25">
      <c r="A73170">
        <v>213447</v>
      </c>
      <c r="B73170" s="2">
        <v>44373.061525315105</v>
      </c>
      <c r="C73170">
        <v>181965</v>
      </c>
      <c r="D73170">
        <v>388677</v>
      </c>
      <c r="E73170" t="s">
        <v>5</v>
      </c>
      <c r="F73170" s="2">
        <v>44373.14485864844</v>
      </c>
      <c r="G73170" s="60">
        <v>0.14486111111111111</v>
      </c>
    </row>
    <row r="73171" spans="1:7" x14ac:dyDescent="0.25">
      <c r="A73171">
        <v>240430</v>
      </c>
      <c r="B73171" s="2">
        <v>44380.611029126208</v>
      </c>
      <c r="C73171">
        <v>181965</v>
      </c>
      <c r="D73171">
        <v>142023</v>
      </c>
      <c r="E73171" t="s">
        <v>5</v>
      </c>
      <c r="F73171" s="2">
        <v>44380.694362459544</v>
      </c>
      <c r="G73171" s="60">
        <v>0.69436342592592604</v>
      </c>
    </row>
    <row r="73172" spans="1:7" x14ac:dyDescent="0.25">
      <c r="A73172">
        <v>286913</v>
      </c>
      <c r="B73172" s="2">
        <v>44394.536595469253</v>
      </c>
      <c r="C73172">
        <v>181965</v>
      </c>
      <c r="D73172">
        <v>470762</v>
      </c>
      <c r="E73172" t="s">
        <v>5</v>
      </c>
      <c r="F73172" s="2">
        <v>44394.619928802589</v>
      </c>
      <c r="G73172" s="60">
        <v>0.61993055555555554</v>
      </c>
    </row>
    <row r="73173" spans="1:7" x14ac:dyDescent="0.25">
      <c r="A73173">
        <v>302305</v>
      </c>
      <c r="B73173" s="2">
        <v>44399.42656310679</v>
      </c>
      <c r="C73173">
        <v>181965</v>
      </c>
      <c r="D73173">
        <v>158978</v>
      </c>
      <c r="E73173" t="s">
        <v>5</v>
      </c>
      <c r="F73173" s="2">
        <v>44399.509896440126</v>
      </c>
      <c r="G73173" s="60">
        <v>0.50989583333333333</v>
      </c>
    </row>
    <row r="73174" spans="1:7" x14ac:dyDescent="0.25">
      <c r="A73174">
        <v>302795</v>
      </c>
      <c r="B73174" s="2">
        <v>44399.611029126208</v>
      </c>
      <c r="C73174">
        <v>181965</v>
      </c>
      <c r="D73174">
        <v>290088</v>
      </c>
      <c r="E73174" t="s">
        <v>5</v>
      </c>
      <c r="F73174" s="2">
        <v>44399.694362459544</v>
      </c>
      <c r="G73174" s="60">
        <v>0.69436342592592604</v>
      </c>
    </row>
    <row r="73175" spans="1:7" x14ac:dyDescent="0.25">
      <c r="A73175">
        <v>328578</v>
      </c>
      <c r="B73175" s="2">
        <v>44406.973488673138</v>
      </c>
      <c r="C73175">
        <v>181965</v>
      </c>
      <c r="D73175">
        <v>238334</v>
      </c>
      <c r="E73175" t="s">
        <v>5</v>
      </c>
      <c r="F73175" s="2">
        <v>44407.056822006474</v>
      </c>
      <c r="G73175" s="60">
        <v>5.6817129629629627E-2</v>
      </c>
    </row>
    <row r="73176" spans="1:7" x14ac:dyDescent="0.25">
      <c r="A73176">
        <v>395292</v>
      </c>
      <c r="B73176" s="2">
        <v>44426.687080906144</v>
      </c>
      <c r="C73176">
        <v>181965</v>
      </c>
      <c r="D73176">
        <v>195811</v>
      </c>
      <c r="E73176" t="s">
        <v>5</v>
      </c>
      <c r="F73176" s="2">
        <v>44426.77041423948</v>
      </c>
      <c r="G73176" s="60">
        <v>0.77041666666666664</v>
      </c>
    </row>
    <row r="73177" spans="1:7" x14ac:dyDescent="0.25">
      <c r="A73177">
        <v>396802</v>
      </c>
      <c r="B73177" s="2">
        <v>44427.491288025885</v>
      </c>
      <c r="C73177">
        <v>181965</v>
      </c>
      <c r="D73177">
        <v>297015</v>
      </c>
      <c r="E73177" t="s">
        <v>5</v>
      </c>
      <c r="F73177" s="2">
        <v>44427.574621359221</v>
      </c>
      <c r="G73177" s="60">
        <v>0.57461805555555556</v>
      </c>
    </row>
    <row r="73178" spans="1:7" x14ac:dyDescent="0.25">
      <c r="A73178">
        <v>413023</v>
      </c>
      <c r="B73178" s="2">
        <v>44431.790640776693</v>
      </c>
      <c r="C73178">
        <v>181965</v>
      </c>
      <c r="D73178">
        <v>301811</v>
      </c>
      <c r="E73178" t="s">
        <v>5</v>
      </c>
      <c r="F73178" s="2">
        <v>44431.873974110029</v>
      </c>
      <c r="G73178" s="60">
        <v>0.87396990740740732</v>
      </c>
    </row>
    <row r="73179" spans="1:7" x14ac:dyDescent="0.25">
      <c r="A73179">
        <v>417300</v>
      </c>
      <c r="B73179" s="2">
        <v>44433.735624595465</v>
      </c>
      <c r="C73179">
        <v>181965</v>
      </c>
      <c r="D73179">
        <v>472585</v>
      </c>
      <c r="E73179" t="s">
        <v>5</v>
      </c>
      <c r="F73179" s="2">
        <v>44433.818957928801</v>
      </c>
      <c r="G73179" s="60">
        <v>0.81895833333333334</v>
      </c>
    </row>
    <row r="73180" spans="1:7" x14ac:dyDescent="0.25">
      <c r="A73180">
        <v>38954</v>
      </c>
      <c r="B73180" s="2">
        <v>44317.506333333338</v>
      </c>
      <c r="C73180">
        <v>181987</v>
      </c>
      <c r="D73180">
        <v>5151</v>
      </c>
      <c r="E73180" t="s">
        <v>2</v>
      </c>
      <c r="F73180" s="2">
        <v>44317.548000000003</v>
      </c>
      <c r="G73180" s="60">
        <v>0.54799768518518521</v>
      </c>
    </row>
    <row r="73181" spans="1:7" x14ac:dyDescent="0.25">
      <c r="A73181">
        <v>49365</v>
      </c>
      <c r="B73181" s="2">
        <v>44321.8873236246</v>
      </c>
      <c r="C73181">
        <v>181987</v>
      </c>
      <c r="D73181">
        <v>169382</v>
      </c>
      <c r="E73181" t="s">
        <v>2</v>
      </c>
      <c r="F73181" s="2">
        <v>44321.928990291264</v>
      </c>
      <c r="G73181" s="60">
        <v>0.92899305555555556</v>
      </c>
    </row>
    <row r="73182" spans="1:7" x14ac:dyDescent="0.25">
      <c r="A73182">
        <v>61394</v>
      </c>
      <c r="B73182" s="2">
        <v>44326.744928802589</v>
      </c>
      <c r="C73182">
        <v>181987</v>
      </c>
      <c r="D73182">
        <v>60514</v>
      </c>
      <c r="E73182" t="s">
        <v>2</v>
      </c>
      <c r="F73182" s="2">
        <v>44326.786595469253</v>
      </c>
      <c r="G73182" s="60">
        <v>0.78659722222222228</v>
      </c>
    </row>
    <row r="73183" spans="1:7" x14ac:dyDescent="0.25">
      <c r="A73183">
        <v>102696</v>
      </c>
      <c r="B73183" s="2">
        <v>44340.863051779939</v>
      </c>
      <c r="C73183">
        <v>181987</v>
      </c>
      <c r="D73183">
        <v>439981</v>
      </c>
      <c r="E73183" t="s">
        <v>2</v>
      </c>
      <c r="F73183" s="2">
        <v>44340.904718446604</v>
      </c>
      <c r="G73183" s="60">
        <v>0.90472222222222232</v>
      </c>
    </row>
    <row r="73184" spans="1:7" x14ac:dyDescent="0.25">
      <c r="A73184">
        <v>144919</v>
      </c>
      <c r="B73184" s="2">
        <v>44353.389202551349</v>
      </c>
      <c r="C73184">
        <v>181987</v>
      </c>
      <c r="D73184">
        <v>473323</v>
      </c>
      <c r="E73184" t="s">
        <v>2</v>
      </c>
      <c r="F73184" s="2">
        <v>44353.430869218013</v>
      </c>
      <c r="G73184" s="60">
        <v>0.43086805555555552</v>
      </c>
    </row>
    <row r="73185" spans="1:7" x14ac:dyDescent="0.25">
      <c r="A73185">
        <v>154525</v>
      </c>
      <c r="B73185" s="2">
        <v>44356.6656407767</v>
      </c>
      <c r="C73185">
        <v>181987</v>
      </c>
      <c r="D73185">
        <v>351192</v>
      </c>
      <c r="E73185" t="s">
        <v>2</v>
      </c>
      <c r="F73185" s="2">
        <v>44356.707307443365</v>
      </c>
      <c r="G73185" s="60">
        <v>0.70730324074074069</v>
      </c>
    </row>
    <row r="73186" spans="1:7" x14ac:dyDescent="0.25">
      <c r="A73186">
        <v>161883</v>
      </c>
      <c r="B73186" s="2">
        <v>44358.78214563107</v>
      </c>
      <c r="C73186">
        <v>181987</v>
      </c>
      <c r="D73186">
        <v>293021</v>
      </c>
      <c r="E73186" t="s">
        <v>2</v>
      </c>
      <c r="F73186" s="2">
        <v>44358.823812297735</v>
      </c>
      <c r="G73186" s="60">
        <v>0.8238078703703704</v>
      </c>
    </row>
    <row r="73187" spans="1:7" x14ac:dyDescent="0.25">
      <c r="A73187">
        <v>184203</v>
      </c>
      <c r="B73187" s="2">
        <v>44365.229333333336</v>
      </c>
      <c r="C73187">
        <v>181987</v>
      </c>
      <c r="D73187">
        <v>311670</v>
      </c>
      <c r="E73187" t="s">
        <v>2</v>
      </c>
      <c r="F73187" s="2">
        <v>44365.271000000001</v>
      </c>
      <c r="G73187" s="60">
        <v>0.27099537037037036</v>
      </c>
    </row>
    <row r="73188" spans="1:7" x14ac:dyDescent="0.25">
      <c r="A73188">
        <v>204770</v>
      </c>
      <c r="B73188" s="2">
        <v>44370.690333333339</v>
      </c>
      <c r="C73188">
        <v>181987</v>
      </c>
      <c r="D73188">
        <v>250679</v>
      </c>
      <c r="E73188" t="s">
        <v>2</v>
      </c>
      <c r="F73188" s="2">
        <v>44370.732000000004</v>
      </c>
      <c r="G73188" s="60">
        <v>0.73200231481481481</v>
      </c>
    </row>
    <row r="73189" spans="1:7" x14ac:dyDescent="0.25">
      <c r="A73189">
        <v>214180</v>
      </c>
      <c r="B73189" s="2">
        <v>44373.338450270086</v>
      </c>
      <c r="C73189">
        <v>181987</v>
      </c>
      <c r="D73189">
        <v>472908</v>
      </c>
      <c r="E73189" t="s">
        <v>2</v>
      </c>
      <c r="F73189" s="2">
        <v>44373.380116936751</v>
      </c>
      <c r="G73189" s="60">
        <v>0.38011574074074073</v>
      </c>
    </row>
    <row r="73190" spans="1:7" x14ac:dyDescent="0.25">
      <c r="A73190">
        <v>324861</v>
      </c>
      <c r="B73190" s="2">
        <v>44405.721466019422</v>
      </c>
      <c r="C73190">
        <v>181992</v>
      </c>
      <c r="D73190">
        <v>378581</v>
      </c>
      <c r="E73190" t="s">
        <v>13</v>
      </c>
      <c r="F73190" s="2">
        <v>44405.513132686086</v>
      </c>
      <c r="G73190" s="60">
        <v>0.51313657407407409</v>
      </c>
    </row>
    <row r="73191" spans="1:7" x14ac:dyDescent="0.25">
      <c r="A73191">
        <v>331831</v>
      </c>
      <c r="B73191" s="2">
        <v>44407.836352750812</v>
      </c>
      <c r="C73191">
        <v>181992</v>
      </c>
      <c r="D73191">
        <v>153893</v>
      </c>
      <c r="E73191" t="s">
        <v>13</v>
      </c>
      <c r="F73191" s="2">
        <v>44407.628019417476</v>
      </c>
      <c r="G73191" s="60">
        <v>0.62802083333333336</v>
      </c>
    </row>
    <row r="73192" spans="1:7" x14ac:dyDescent="0.25">
      <c r="A73192">
        <v>350897</v>
      </c>
      <c r="B73192" s="2">
        <v>44413.108197411006</v>
      </c>
      <c r="C73192">
        <v>181992</v>
      </c>
      <c r="D73192">
        <v>347393</v>
      </c>
      <c r="E73192" t="s">
        <v>13</v>
      </c>
      <c r="F73192" s="2">
        <v>44412.89986407767</v>
      </c>
      <c r="G73192" s="60">
        <v>0.89986111111111111</v>
      </c>
    </row>
    <row r="73193" spans="1:7" x14ac:dyDescent="0.25">
      <c r="A73193">
        <v>353522</v>
      </c>
      <c r="B73193" s="2">
        <v>44413.954475728155</v>
      </c>
      <c r="C73193">
        <v>181992</v>
      </c>
      <c r="D73193">
        <v>301748</v>
      </c>
      <c r="E73193" t="s">
        <v>13</v>
      </c>
      <c r="F73193" s="2">
        <v>44413.746142394819</v>
      </c>
      <c r="G73193" s="60">
        <v>0.74614583333333329</v>
      </c>
    </row>
    <row r="73194" spans="1:7" x14ac:dyDescent="0.25">
      <c r="A73194">
        <v>369133</v>
      </c>
      <c r="B73194" s="2">
        <v>44417.938333333339</v>
      </c>
      <c r="C73194">
        <v>181992</v>
      </c>
      <c r="D73194">
        <v>172973</v>
      </c>
      <c r="E73194" t="s">
        <v>13</v>
      </c>
      <c r="F73194" s="2">
        <v>44417.73</v>
      </c>
      <c r="G73194" s="60">
        <v>0.73</v>
      </c>
    </row>
    <row r="73195" spans="1:7" x14ac:dyDescent="0.25">
      <c r="A73195">
        <v>371937</v>
      </c>
      <c r="B73195" s="2">
        <v>44419.037000000004</v>
      </c>
      <c r="C73195">
        <v>181992</v>
      </c>
      <c r="D73195">
        <v>250679</v>
      </c>
      <c r="E73195" t="s">
        <v>13</v>
      </c>
      <c r="F73195" s="2">
        <v>44418.828666666668</v>
      </c>
      <c r="G73195" s="60">
        <v>0.82866898148148149</v>
      </c>
    </row>
    <row r="73196" spans="1:7" x14ac:dyDescent="0.25">
      <c r="A73196">
        <v>389270</v>
      </c>
      <c r="B73196" s="2">
        <v>44424.13570550162</v>
      </c>
      <c r="C73196">
        <v>181992</v>
      </c>
      <c r="D73196">
        <v>60239</v>
      </c>
      <c r="E73196" t="s">
        <v>13</v>
      </c>
      <c r="F73196" s="2">
        <v>44423.927372168284</v>
      </c>
      <c r="G73196" s="60">
        <v>0.92737268518518512</v>
      </c>
    </row>
    <row r="73197" spans="1:7" x14ac:dyDescent="0.25">
      <c r="A73197">
        <v>413934</v>
      </c>
      <c r="B73197" s="2">
        <v>44432.122760517799</v>
      </c>
      <c r="C73197">
        <v>181992</v>
      </c>
      <c r="D73197">
        <v>118549</v>
      </c>
      <c r="E73197" t="s">
        <v>13</v>
      </c>
      <c r="F73197" s="2">
        <v>44431.914427184463</v>
      </c>
      <c r="G73197" s="60">
        <v>0.91443287037037047</v>
      </c>
    </row>
    <row r="73198" spans="1:7" x14ac:dyDescent="0.25">
      <c r="A73198">
        <v>101326</v>
      </c>
      <c r="B73198" s="2">
        <v>44340.615478964406</v>
      </c>
      <c r="C73198">
        <v>182015</v>
      </c>
      <c r="D73198">
        <v>21760</v>
      </c>
      <c r="E73198" t="s">
        <v>2</v>
      </c>
      <c r="F73198" s="2">
        <v>44340.65714563107</v>
      </c>
      <c r="G73198" s="60">
        <v>0.65714120370370377</v>
      </c>
    </row>
    <row r="73199" spans="1:7" x14ac:dyDescent="0.25">
      <c r="A73199">
        <v>126297</v>
      </c>
      <c r="B73199" s="2">
        <v>44347.599297734632</v>
      </c>
      <c r="C73199">
        <v>182015</v>
      </c>
      <c r="D73199">
        <v>250679</v>
      </c>
      <c r="E73199" t="s">
        <v>2</v>
      </c>
      <c r="F73199" s="2">
        <v>44347.640964401297</v>
      </c>
      <c r="G73199" s="60">
        <v>0.64096064814814813</v>
      </c>
    </row>
    <row r="73200" spans="1:7" x14ac:dyDescent="0.25">
      <c r="A73200">
        <v>147639</v>
      </c>
      <c r="B73200" s="2">
        <v>44353.939103559875</v>
      </c>
      <c r="C73200">
        <v>182015</v>
      </c>
      <c r="D73200">
        <v>158978</v>
      </c>
      <c r="E73200" t="s">
        <v>2</v>
      </c>
      <c r="F73200" s="2">
        <v>44353.980770226539</v>
      </c>
      <c r="G73200" s="60">
        <v>0.98077546296296303</v>
      </c>
    </row>
    <row r="73201" spans="1:7" x14ac:dyDescent="0.25">
      <c r="A73201">
        <v>231169</v>
      </c>
      <c r="B73201" s="2">
        <v>44377.788618122977</v>
      </c>
      <c r="C73201">
        <v>182015</v>
      </c>
      <c r="D73201">
        <v>411922</v>
      </c>
      <c r="E73201" t="s">
        <v>2</v>
      </c>
      <c r="F73201" s="2">
        <v>44377.830284789641</v>
      </c>
      <c r="G73201" s="60">
        <v>0.83028935185185182</v>
      </c>
    </row>
    <row r="73202" spans="1:7" x14ac:dyDescent="0.25">
      <c r="A73202">
        <v>246006</v>
      </c>
      <c r="B73202" s="2">
        <v>44381.78214563107</v>
      </c>
      <c r="C73202">
        <v>182015</v>
      </c>
      <c r="D73202">
        <v>230507</v>
      </c>
      <c r="E73202" t="s">
        <v>2</v>
      </c>
      <c r="F73202" s="2">
        <v>44381.823812297735</v>
      </c>
      <c r="G73202" s="60">
        <v>0.8238078703703704</v>
      </c>
    </row>
    <row r="73203" spans="1:7" x14ac:dyDescent="0.25">
      <c r="A73203">
        <v>253012</v>
      </c>
      <c r="B73203" s="2">
        <v>44384.612242718445</v>
      </c>
      <c r="C73203">
        <v>182015</v>
      </c>
      <c r="D73203">
        <v>155428</v>
      </c>
      <c r="E73203" t="s">
        <v>2</v>
      </c>
      <c r="F73203" s="2">
        <v>44384.65390938511</v>
      </c>
      <c r="G73203" s="60">
        <v>0.65391203703703704</v>
      </c>
    </row>
    <row r="73204" spans="1:7" x14ac:dyDescent="0.25">
      <c r="A73204">
        <v>285064</v>
      </c>
      <c r="B73204" s="2">
        <v>44393.939103559875</v>
      </c>
      <c r="C73204">
        <v>182015</v>
      </c>
      <c r="D73204">
        <v>182984</v>
      </c>
      <c r="E73204" t="s">
        <v>2</v>
      </c>
      <c r="F73204" s="2">
        <v>44393.980770226539</v>
      </c>
      <c r="G73204" s="60">
        <v>0.98077546296296303</v>
      </c>
    </row>
    <row r="73205" spans="1:7" x14ac:dyDescent="0.25">
      <c r="A73205">
        <v>307733</v>
      </c>
      <c r="B73205" s="2">
        <v>44400.858197411006</v>
      </c>
      <c r="C73205">
        <v>182015</v>
      </c>
      <c r="D73205">
        <v>83550</v>
      </c>
      <c r="E73205" t="s">
        <v>2</v>
      </c>
      <c r="F73205" s="2">
        <v>44400.89986407767</v>
      </c>
      <c r="G73205" s="60">
        <v>0.89986111111111111</v>
      </c>
    </row>
    <row r="73206" spans="1:7" x14ac:dyDescent="0.25">
      <c r="A73206">
        <v>328603</v>
      </c>
      <c r="B73206" s="2">
        <v>44406.984411003235</v>
      </c>
      <c r="C73206">
        <v>182015</v>
      </c>
      <c r="D73206">
        <v>218028</v>
      </c>
      <c r="E73206" t="s">
        <v>2</v>
      </c>
      <c r="F73206" s="2">
        <v>44407.0260776699</v>
      </c>
      <c r="G73206" s="60">
        <v>2.6076388888888885E-2</v>
      </c>
    </row>
    <row r="73207" spans="1:7" x14ac:dyDescent="0.25">
      <c r="A73207">
        <v>345692</v>
      </c>
      <c r="B73207" s="2">
        <v>44411.593333333338</v>
      </c>
      <c r="C73207">
        <v>182015</v>
      </c>
      <c r="D73207">
        <v>118549</v>
      </c>
      <c r="E73207" t="s">
        <v>2</v>
      </c>
      <c r="F73207" s="2">
        <v>44411.635000000002</v>
      </c>
      <c r="G73207" s="60">
        <v>0.63500000000000001</v>
      </c>
    </row>
    <row r="73208" spans="1:7" x14ac:dyDescent="0.25">
      <c r="A73208">
        <v>349234</v>
      </c>
      <c r="B73208" s="2">
        <v>44412.722275080909</v>
      </c>
      <c r="C73208">
        <v>182015</v>
      </c>
      <c r="D73208">
        <v>227775</v>
      </c>
      <c r="E73208" t="s">
        <v>2</v>
      </c>
      <c r="F73208" s="2">
        <v>44412.763941747573</v>
      </c>
      <c r="G73208" s="60">
        <v>0.76394675925925926</v>
      </c>
    </row>
    <row r="73209" spans="1:7" x14ac:dyDescent="0.25">
      <c r="A73209">
        <v>368099</v>
      </c>
      <c r="B73209" s="2">
        <v>44417.686676375408</v>
      </c>
      <c r="C73209">
        <v>182015</v>
      </c>
      <c r="D73209">
        <v>108086</v>
      </c>
      <c r="E73209" t="s">
        <v>2</v>
      </c>
      <c r="F73209" s="2">
        <v>44417.728343042072</v>
      </c>
      <c r="G73209" s="60">
        <v>0.72834490740740743</v>
      </c>
    </row>
    <row r="73210" spans="1:7" x14ac:dyDescent="0.25">
      <c r="A73210">
        <v>381612</v>
      </c>
      <c r="B73210" s="2">
        <v>44422.291817987607</v>
      </c>
      <c r="C73210">
        <v>182015</v>
      </c>
      <c r="D73210">
        <v>244574</v>
      </c>
      <c r="E73210" t="s">
        <v>2</v>
      </c>
      <c r="F73210" s="2">
        <v>44422.333484654271</v>
      </c>
      <c r="G73210" s="60">
        <v>0.33348379629629626</v>
      </c>
    </row>
    <row r="73211" spans="1:7" x14ac:dyDescent="0.25">
      <c r="A73211">
        <v>23050</v>
      </c>
      <c r="B73211" s="2">
        <v>44310.432226537218</v>
      </c>
      <c r="C73211">
        <v>182021</v>
      </c>
      <c r="D73211">
        <v>122902</v>
      </c>
      <c r="E73211" t="s">
        <v>6</v>
      </c>
      <c r="F73211" s="2">
        <v>44310.598893203882</v>
      </c>
      <c r="G73211" s="60">
        <v>0.59888888888888892</v>
      </c>
    </row>
    <row r="73212" spans="1:7" x14ac:dyDescent="0.25">
      <c r="A73212">
        <v>35553</v>
      </c>
      <c r="B73212" s="2">
        <v>44316.534168284794</v>
      </c>
      <c r="C73212">
        <v>182021</v>
      </c>
      <c r="D73212">
        <v>411922</v>
      </c>
      <c r="E73212" t="s">
        <v>6</v>
      </c>
      <c r="F73212" s="2">
        <v>44316.700834951458</v>
      </c>
      <c r="G73212" s="60">
        <v>0.70083333333333331</v>
      </c>
    </row>
    <row r="73213" spans="1:7" x14ac:dyDescent="0.25">
      <c r="A73213">
        <v>47251</v>
      </c>
      <c r="B73213" s="2">
        <v>44320.786595469261</v>
      </c>
      <c r="C73213">
        <v>182021</v>
      </c>
      <c r="D73213">
        <v>477565</v>
      </c>
      <c r="E73213" t="s">
        <v>6</v>
      </c>
      <c r="F73213" s="2">
        <v>44320.953262135925</v>
      </c>
      <c r="G73213" s="60">
        <v>0.95326388888888891</v>
      </c>
    </row>
    <row r="73214" spans="1:7" x14ac:dyDescent="0.25">
      <c r="A73214">
        <v>57903</v>
      </c>
      <c r="B73214" s="2">
        <v>44325.441935275085</v>
      </c>
      <c r="C73214">
        <v>182021</v>
      </c>
      <c r="D73214">
        <v>472712</v>
      </c>
      <c r="E73214" t="s">
        <v>6</v>
      </c>
      <c r="F73214" s="2">
        <v>44325.608601941749</v>
      </c>
      <c r="G73214" s="60">
        <v>0.60859953703703706</v>
      </c>
    </row>
    <row r="73215" spans="1:7" x14ac:dyDescent="0.25">
      <c r="A73215">
        <v>6230</v>
      </c>
      <c r="B73215" s="2">
        <v>44295.796708737864</v>
      </c>
      <c r="C73215">
        <v>182027</v>
      </c>
      <c r="D73215">
        <v>118549</v>
      </c>
      <c r="E73215" t="s">
        <v>2</v>
      </c>
      <c r="F73215" s="2">
        <v>44295.838375404528</v>
      </c>
      <c r="G73215" s="60">
        <v>0.83837962962962964</v>
      </c>
    </row>
    <row r="73216" spans="1:7" x14ac:dyDescent="0.25">
      <c r="A73216">
        <v>63895</v>
      </c>
      <c r="B73216" s="2">
        <v>44327.78214563107</v>
      </c>
      <c r="C73216">
        <v>182055</v>
      </c>
      <c r="D73216">
        <v>153893</v>
      </c>
      <c r="E73216" t="s">
        <v>2</v>
      </c>
      <c r="F73216" s="2">
        <v>44327.823812297735</v>
      </c>
      <c r="G73216" s="60">
        <v>0.8238078703703704</v>
      </c>
    </row>
    <row r="73217" spans="1:7" x14ac:dyDescent="0.25">
      <c r="A73217">
        <v>96728</v>
      </c>
      <c r="B73217" s="2">
        <v>44339.077639088107</v>
      </c>
      <c r="C73217">
        <v>182055</v>
      </c>
      <c r="D73217">
        <v>46164</v>
      </c>
      <c r="E73217" t="s">
        <v>2</v>
      </c>
      <c r="F73217" s="2">
        <v>44339.119305754772</v>
      </c>
      <c r="G73217" s="60">
        <v>0.11930555555555555</v>
      </c>
    </row>
    <row r="73218" spans="1:7" x14ac:dyDescent="0.25">
      <c r="A73218">
        <v>110043</v>
      </c>
      <c r="B73218" s="2">
        <v>44343.811271844665</v>
      </c>
      <c r="C73218">
        <v>182055</v>
      </c>
      <c r="D73218">
        <v>250679</v>
      </c>
      <c r="E73218" t="s">
        <v>2</v>
      </c>
      <c r="F73218" s="2">
        <v>44343.852938511329</v>
      </c>
      <c r="G73218" s="60">
        <v>0.85293981481481485</v>
      </c>
    </row>
    <row r="73219" spans="1:7" x14ac:dyDescent="0.25">
      <c r="A73219">
        <v>130414</v>
      </c>
      <c r="B73219" s="2">
        <v>44348.885333333339</v>
      </c>
      <c r="C73219">
        <v>182055</v>
      </c>
      <c r="D73219">
        <v>31749</v>
      </c>
      <c r="E73219" t="s">
        <v>2</v>
      </c>
      <c r="F73219" s="2">
        <v>44348.927000000003</v>
      </c>
      <c r="G73219" s="60">
        <v>0.92700231481481488</v>
      </c>
    </row>
    <row r="73220" spans="1:7" x14ac:dyDescent="0.25">
      <c r="A73220">
        <v>131662</v>
      </c>
      <c r="B73220" s="2">
        <v>44349.596061488679</v>
      </c>
      <c r="C73220">
        <v>182055</v>
      </c>
      <c r="D73220">
        <v>10148</v>
      </c>
      <c r="E73220" t="s">
        <v>2</v>
      </c>
      <c r="F73220" s="2">
        <v>44349.637728155343</v>
      </c>
      <c r="G73220" s="60">
        <v>0.63773148148148151</v>
      </c>
    </row>
    <row r="73221" spans="1:7" x14ac:dyDescent="0.25">
      <c r="A73221">
        <v>144523</v>
      </c>
      <c r="B73221" s="2">
        <v>44353.190038758505</v>
      </c>
      <c r="C73221">
        <v>182055</v>
      </c>
      <c r="D73221">
        <v>405774</v>
      </c>
      <c r="E73221" t="s">
        <v>2</v>
      </c>
      <c r="F73221" s="2">
        <v>44353.231705425169</v>
      </c>
      <c r="G73221" s="60">
        <v>0.23170138888888889</v>
      </c>
    </row>
    <row r="73222" spans="1:7" x14ac:dyDescent="0.25">
      <c r="A73222">
        <v>153466</v>
      </c>
      <c r="B73222" s="2">
        <v>44356.102333333336</v>
      </c>
      <c r="C73222">
        <v>182055</v>
      </c>
      <c r="D73222">
        <v>97867</v>
      </c>
      <c r="E73222" t="s">
        <v>2</v>
      </c>
      <c r="F73222" s="2">
        <v>44356.144</v>
      </c>
      <c r="G73222" s="60">
        <v>0.14400462962962965</v>
      </c>
    </row>
    <row r="73223" spans="1:7" x14ac:dyDescent="0.25">
      <c r="A73223">
        <v>167240</v>
      </c>
      <c r="B73223" s="2">
        <v>44359.838779935279</v>
      </c>
      <c r="C73223">
        <v>182055</v>
      </c>
      <c r="D73223">
        <v>146115</v>
      </c>
      <c r="E73223" t="s">
        <v>2</v>
      </c>
      <c r="F73223" s="2">
        <v>44359.880446601943</v>
      </c>
      <c r="G73223" s="60">
        <v>0.88045138888888885</v>
      </c>
    </row>
    <row r="73224" spans="1:7" x14ac:dyDescent="0.25">
      <c r="A73224">
        <v>202970</v>
      </c>
      <c r="B73224" s="2">
        <v>44369.893796116507</v>
      </c>
      <c r="C73224">
        <v>182055</v>
      </c>
      <c r="D73224">
        <v>412882</v>
      </c>
      <c r="E73224" t="s">
        <v>2</v>
      </c>
      <c r="F73224" s="2">
        <v>44369.935462783171</v>
      </c>
      <c r="G73224" s="60">
        <v>0.93546296296296294</v>
      </c>
    </row>
    <row r="73225" spans="1:7" x14ac:dyDescent="0.25">
      <c r="A73225">
        <v>26020</v>
      </c>
      <c r="B73225" s="2">
        <v>44311.370921964168</v>
      </c>
      <c r="C73225">
        <v>182072</v>
      </c>
      <c r="D73225">
        <v>78899</v>
      </c>
      <c r="E73225" t="s">
        <v>2</v>
      </c>
      <c r="F73225" s="2">
        <v>44311.412588630832</v>
      </c>
      <c r="G73225" s="60">
        <v>0.41259259259259262</v>
      </c>
    </row>
    <row r="73226" spans="1:7" x14ac:dyDescent="0.25">
      <c r="A73226">
        <v>45002</v>
      </c>
      <c r="B73226" s="2">
        <v>44319.74816504855</v>
      </c>
      <c r="C73226">
        <v>182072</v>
      </c>
      <c r="D73226">
        <v>242151</v>
      </c>
      <c r="E73226" t="s">
        <v>2</v>
      </c>
      <c r="F73226" s="2">
        <v>44319.789831715214</v>
      </c>
      <c r="G73226" s="60">
        <v>0.7898263888888889</v>
      </c>
    </row>
    <row r="73227" spans="1:7" x14ac:dyDescent="0.25">
      <c r="A73227">
        <v>50712</v>
      </c>
      <c r="B73227" s="2">
        <v>44322.78052750809</v>
      </c>
      <c r="C73227">
        <v>182072</v>
      </c>
      <c r="D73227">
        <v>411922</v>
      </c>
      <c r="E73227" t="s">
        <v>2</v>
      </c>
      <c r="F73227" s="2">
        <v>44322.822194174754</v>
      </c>
      <c r="G73227" s="60">
        <v>0.822199074074074</v>
      </c>
    </row>
    <row r="73228" spans="1:7" x14ac:dyDescent="0.25">
      <c r="A73228">
        <v>52679</v>
      </c>
      <c r="B73228" s="2">
        <v>44323.720656957928</v>
      </c>
      <c r="C73228">
        <v>182072</v>
      </c>
      <c r="D73228">
        <v>250679</v>
      </c>
      <c r="E73228" t="s">
        <v>2</v>
      </c>
      <c r="F73228" s="2">
        <v>44323.762323624593</v>
      </c>
      <c r="G73228" s="60">
        <v>0.76232638888888893</v>
      </c>
    </row>
    <row r="73229" spans="1:7" x14ac:dyDescent="0.25">
      <c r="A73229">
        <v>113186</v>
      </c>
      <c r="B73229" s="2">
        <v>44344.709330097088</v>
      </c>
      <c r="C73229">
        <v>182072</v>
      </c>
      <c r="D73229">
        <v>266075</v>
      </c>
      <c r="E73229" t="s">
        <v>2</v>
      </c>
      <c r="F73229" s="2">
        <v>44344.750996763752</v>
      </c>
      <c r="G73229" s="60">
        <v>0.75099537037037034</v>
      </c>
    </row>
    <row r="73230" spans="1:7" x14ac:dyDescent="0.25">
      <c r="A73230">
        <v>120349</v>
      </c>
      <c r="B73230" s="2">
        <v>44345.893796116507</v>
      </c>
      <c r="C73230">
        <v>182072</v>
      </c>
      <c r="D73230">
        <v>411922</v>
      </c>
      <c r="E73230" t="s">
        <v>2</v>
      </c>
      <c r="F73230" s="2">
        <v>44345.935462783171</v>
      </c>
      <c r="G73230" s="60">
        <v>0.93546296296296294</v>
      </c>
    </row>
    <row r="73231" spans="1:7" x14ac:dyDescent="0.25">
      <c r="A73231">
        <v>127518</v>
      </c>
      <c r="B73231" s="2">
        <v>44347.777291262137</v>
      </c>
      <c r="C73231">
        <v>182072</v>
      </c>
      <c r="D73231">
        <v>180863</v>
      </c>
      <c r="E73231" t="s">
        <v>2</v>
      </c>
      <c r="F73231" s="2">
        <v>44347.818957928801</v>
      </c>
      <c r="G73231" s="60">
        <v>0.81895833333333334</v>
      </c>
    </row>
    <row r="73232" spans="1:7" x14ac:dyDescent="0.25">
      <c r="A73232">
        <v>147604</v>
      </c>
      <c r="B73232" s="2">
        <v>44353.929394822007</v>
      </c>
      <c r="C73232">
        <v>182072</v>
      </c>
      <c r="D73232">
        <v>397390</v>
      </c>
      <c r="E73232" t="s">
        <v>2</v>
      </c>
      <c r="F73232" s="2">
        <v>44353.971061488672</v>
      </c>
      <c r="G73232" s="60">
        <v>0.97106481481481488</v>
      </c>
    </row>
    <row r="73233" spans="1:7" x14ac:dyDescent="0.25">
      <c r="A73233">
        <v>149867</v>
      </c>
      <c r="B73233" s="2">
        <v>44354.843634304212</v>
      </c>
      <c r="C73233">
        <v>182072</v>
      </c>
      <c r="D73233">
        <v>252677</v>
      </c>
      <c r="E73233" t="s">
        <v>2</v>
      </c>
      <c r="F73233" s="2">
        <v>44354.885300970876</v>
      </c>
      <c r="G73233" s="60">
        <v>0.88530092592592602</v>
      </c>
    </row>
    <row r="73234" spans="1:7" x14ac:dyDescent="0.25">
      <c r="A73234">
        <v>182873</v>
      </c>
      <c r="B73234" s="2">
        <v>44364.837161812298</v>
      </c>
      <c r="C73234">
        <v>182072</v>
      </c>
      <c r="D73234">
        <v>401945</v>
      </c>
      <c r="E73234" t="s">
        <v>2</v>
      </c>
      <c r="F73234" s="2">
        <v>44364.878828478963</v>
      </c>
      <c r="G73234" s="60">
        <v>0.87883101851851853</v>
      </c>
    </row>
    <row r="73235" spans="1:7" x14ac:dyDescent="0.25">
      <c r="A73235">
        <v>187034</v>
      </c>
      <c r="B73235" s="2">
        <v>44365.814333333336</v>
      </c>
      <c r="C73235">
        <v>182072</v>
      </c>
      <c r="D73235">
        <v>297506</v>
      </c>
      <c r="E73235" t="s">
        <v>2</v>
      </c>
      <c r="F73235" s="2">
        <v>44365.856</v>
      </c>
      <c r="G73235" s="60">
        <v>0.85599537037037043</v>
      </c>
    </row>
    <row r="73236" spans="1:7" x14ac:dyDescent="0.25">
      <c r="A73236">
        <v>228803</v>
      </c>
      <c r="B73236" s="2">
        <v>44376.900268608413</v>
      </c>
      <c r="C73236">
        <v>182072</v>
      </c>
      <c r="D73236">
        <v>447006</v>
      </c>
      <c r="E73236" t="s">
        <v>2</v>
      </c>
      <c r="F73236" s="2">
        <v>44376.941935275077</v>
      </c>
      <c r="G73236" s="60">
        <v>0.94193287037037043</v>
      </c>
    </row>
    <row r="73237" spans="1:7" x14ac:dyDescent="0.25">
      <c r="A73237">
        <v>241951</v>
      </c>
      <c r="B73237" s="2">
        <v>44380.799944983824</v>
      </c>
      <c r="C73237">
        <v>182072</v>
      </c>
      <c r="D73237">
        <v>250679</v>
      </c>
      <c r="E73237" t="s">
        <v>2</v>
      </c>
      <c r="F73237" s="2">
        <v>44380.841611650489</v>
      </c>
      <c r="G73237" s="60">
        <v>0.84160879629629637</v>
      </c>
    </row>
    <row r="73238" spans="1:7" x14ac:dyDescent="0.25">
      <c r="A73238">
        <v>253650</v>
      </c>
      <c r="B73238" s="2">
        <v>44384.790236245957</v>
      </c>
      <c r="C73238">
        <v>182072</v>
      </c>
      <c r="D73238">
        <v>396686</v>
      </c>
      <c r="E73238" t="s">
        <v>2</v>
      </c>
      <c r="F73238" s="2">
        <v>44384.831902912621</v>
      </c>
      <c r="G73238" s="60">
        <v>0.83189814814814811</v>
      </c>
    </row>
    <row r="73239" spans="1:7" x14ac:dyDescent="0.25">
      <c r="A73239">
        <v>258416</v>
      </c>
      <c r="B73239" s="2">
        <v>44386.660786407767</v>
      </c>
      <c r="C73239">
        <v>182072</v>
      </c>
      <c r="D73239">
        <v>190676</v>
      </c>
      <c r="E73239" t="s">
        <v>2</v>
      </c>
      <c r="F73239" s="2">
        <v>44386.702453074431</v>
      </c>
      <c r="G73239" s="60">
        <v>0.70245370370370364</v>
      </c>
    </row>
    <row r="73240" spans="1:7" x14ac:dyDescent="0.25">
      <c r="A73240">
        <v>301553</v>
      </c>
      <c r="B73240" s="2">
        <v>44398.926158576054</v>
      </c>
      <c r="C73240">
        <v>182072</v>
      </c>
      <c r="D73240">
        <v>215228</v>
      </c>
      <c r="E73240" t="s">
        <v>2</v>
      </c>
      <c r="F73240" s="2">
        <v>44398.967825242718</v>
      </c>
      <c r="G73240" s="60">
        <v>0.96782407407407411</v>
      </c>
    </row>
    <row r="73241" spans="1:7" x14ac:dyDescent="0.25">
      <c r="A73241">
        <v>393140</v>
      </c>
      <c r="B73241" s="2">
        <v>44425.787000000004</v>
      </c>
      <c r="C73241">
        <v>182072</v>
      </c>
      <c r="D73241">
        <v>318314</v>
      </c>
      <c r="E73241" t="s">
        <v>2</v>
      </c>
      <c r="F73241" s="2">
        <v>44425.828666666668</v>
      </c>
      <c r="G73241" s="60">
        <v>0.82866898148148149</v>
      </c>
    </row>
    <row r="73242" spans="1:7" x14ac:dyDescent="0.25">
      <c r="A73242">
        <v>418370</v>
      </c>
      <c r="B73242" s="2">
        <v>44433.922922330101</v>
      </c>
      <c r="C73242">
        <v>182072</v>
      </c>
      <c r="D73242">
        <v>471403</v>
      </c>
      <c r="E73242" t="s">
        <v>2</v>
      </c>
      <c r="F73242" s="2">
        <v>44433.964588996765</v>
      </c>
      <c r="G73242" s="60">
        <v>0.96458333333333324</v>
      </c>
    </row>
    <row r="73243" spans="1:7" x14ac:dyDescent="0.25">
      <c r="A73243">
        <v>148308</v>
      </c>
      <c r="B73243" s="2">
        <v>44354.418472491911</v>
      </c>
      <c r="C73243">
        <v>182112</v>
      </c>
      <c r="D73243">
        <v>347393</v>
      </c>
      <c r="E73243" t="s">
        <v>9</v>
      </c>
      <c r="F73243" s="2">
        <v>44354.668472491911</v>
      </c>
      <c r="G73243" s="60">
        <v>0.66847222222222225</v>
      </c>
    </row>
    <row r="73244" spans="1:7" x14ac:dyDescent="0.25">
      <c r="A73244">
        <v>153977</v>
      </c>
      <c r="B73244" s="2">
        <v>44356.560867313914</v>
      </c>
      <c r="C73244">
        <v>182112</v>
      </c>
      <c r="D73244">
        <v>470762</v>
      </c>
      <c r="E73244" t="s">
        <v>9</v>
      </c>
      <c r="F73244" s="2">
        <v>44356.810867313914</v>
      </c>
      <c r="G73244" s="60">
        <v>0.81086805555555552</v>
      </c>
    </row>
    <row r="73245" spans="1:7" x14ac:dyDescent="0.25">
      <c r="A73245">
        <v>158352</v>
      </c>
      <c r="B73245" s="2">
        <v>44357.816530744334</v>
      </c>
      <c r="C73245">
        <v>182112</v>
      </c>
      <c r="D73245">
        <v>357547</v>
      </c>
      <c r="E73245" t="s">
        <v>9</v>
      </c>
      <c r="F73245" s="2">
        <v>44358.066530744334</v>
      </c>
      <c r="G73245" s="60">
        <v>6.6527777777777783E-2</v>
      </c>
    </row>
    <row r="73246" spans="1:7" x14ac:dyDescent="0.25">
      <c r="A73246">
        <v>210277</v>
      </c>
      <c r="B73246" s="2">
        <v>44372.509896440126</v>
      </c>
      <c r="C73246">
        <v>182113</v>
      </c>
      <c r="D73246">
        <v>169563</v>
      </c>
      <c r="E73246" t="s">
        <v>7</v>
      </c>
      <c r="F73246" s="2">
        <v>44372.509896440126</v>
      </c>
      <c r="G73246" s="60">
        <v>0.50989583333333333</v>
      </c>
    </row>
    <row r="73247" spans="1:7" x14ac:dyDescent="0.25">
      <c r="A73247">
        <v>225602</v>
      </c>
      <c r="B73247" s="2">
        <v>44375.928990291264</v>
      </c>
      <c r="C73247">
        <v>182113</v>
      </c>
      <c r="D73247">
        <v>317983</v>
      </c>
      <c r="E73247" t="s">
        <v>7</v>
      </c>
      <c r="F73247" s="2">
        <v>44375.928990291264</v>
      </c>
      <c r="G73247" s="60">
        <v>0.92899305555555556</v>
      </c>
    </row>
    <row r="73248" spans="1:7" x14ac:dyDescent="0.25">
      <c r="A73248">
        <v>234120</v>
      </c>
      <c r="B73248" s="2">
        <v>44378.836757281555</v>
      </c>
      <c r="C73248">
        <v>182113</v>
      </c>
      <c r="D73248">
        <v>150268</v>
      </c>
      <c r="E73248" t="s">
        <v>7</v>
      </c>
      <c r="F73248" s="2">
        <v>44378.836757281555</v>
      </c>
      <c r="G73248" s="60">
        <v>0.8367592592592592</v>
      </c>
    </row>
    <row r="73249" spans="1:7" x14ac:dyDescent="0.25">
      <c r="A73249">
        <v>283178</v>
      </c>
      <c r="B73249" s="2">
        <v>44393.661999999997</v>
      </c>
      <c r="C73249">
        <v>182113</v>
      </c>
      <c r="D73249">
        <v>478377</v>
      </c>
      <c r="E73249" t="s">
        <v>7</v>
      </c>
      <c r="F73249" s="2">
        <v>44393.661999999997</v>
      </c>
      <c r="G73249" s="60">
        <v>0.66200231481481475</v>
      </c>
    </row>
    <row r="73250" spans="1:7" x14ac:dyDescent="0.25">
      <c r="A73250">
        <v>294024</v>
      </c>
      <c r="B73250" s="2">
        <v>44396.608601941749</v>
      </c>
      <c r="C73250">
        <v>182113</v>
      </c>
      <c r="D73250">
        <v>153893</v>
      </c>
      <c r="E73250" t="s">
        <v>7</v>
      </c>
      <c r="F73250" s="2">
        <v>44396.608601941749</v>
      </c>
      <c r="G73250" s="60">
        <v>0.60859953703703706</v>
      </c>
    </row>
    <row r="73251" spans="1:7" x14ac:dyDescent="0.25">
      <c r="A73251">
        <v>331381</v>
      </c>
      <c r="B73251" s="2">
        <v>44407.809249190941</v>
      </c>
      <c r="C73251">
        <v>182113</v>
      </c>
      <c r="D73251">
        <v>439981</v>
      </c>
      <c r="E73251" t="s">
        <v>7</v>
      </c>
      <c r="F73251" s="2">
        <v>44407.809249190941</v>
      </c>
      <c r="G73251" s="60">
        <v>0.80924768518518519</v>
      </c>
    </row>
    <row r="73252" spans="1:7" x14ac:dyDescent="0.25">
      <c r="A73252">
        <v>346914</v>
      </c>
      <c r="B73252" s="2">
        <v>44411.741288025893</v>
      </c>
      <c r="C73252">
        <v>182113</v>
      </c>
      <c r="D73252">
        <v>175948</v>
      </c>
      <c r="E73252" t="s">
        <v>7</v>
      </c>
      <c r="F73252" s="2">
        <v>44411.741288025893</v>
      </c>
      <c r="G73252" s="60">
        <v>0.74128472222222219</v>
      </c>
    </row>
    <row r="73253" spans="1:7" x14ac:dyDescent="0.25">
      <c r="A73253">
        <v>353701</v>
      </c>
      <c r="B73253" s="2">
        <v>44414.042258899673</v>
      </c>
      <c r="C73253">
        <v>182113</v>
      </c>
      <c r="D73253">
        <v>274147</v>
      </c>
      <c r="E73253" t="s">
        <v>7</v>
      </c>
      <c r="F73253" s="2">
        <v>44414.042258899673</v>
      </c>
      <c r="G73253" s="60">
        <v>4.2256944444444444E-2</v>
      </c>
    </row>
    <row r="73254" spans="1:7" x14ac:dyDescent="0.25">
      <c r="A73254">
        <v>381128</v>
      </c>
      <c r="B73254" s="2">
        <v>44422.085948220061</v>
      </c>
      <c r="C73254">
        <v>182113</v>
      </c>
      <c r="D73254">
        <v>230507</v>
      </c>
      <c r="E73254" t="s">
        <v>7</v>
      </c>
      <c r="F73254" s="2">
        <v>44422.085948220061</v>
      </c>
      <c r="G73254" s="60">
        <v>8.5949074074074081E-2</v>
      </c>
    </row>
    <row r="73255" spans="1:7" x14ac:dyDescent="0.25">
      <c r="A73255">
        <v>413288</v>
      </c>
      <c r="B73255" s="2">
        <v>44431.846466019415</v>
      </c>
      <c r="C73255">
        <v>182113</v>
      </c>
      <c r="D73255">
        <v>293657</v>
      </c>
      <c r="E73255" t="s">
        <v>7</v>
      </c>
      <c r="F73255" s="2">
        <v>44431.846466019415</v>
      </c>
      <c r="G73255" s="60">
        <v>0.84646990740740735</v>
      </c>
    </row>
    <row r="73256" spans="1:7" x14ac:dyDescent="0.25">
      <c r="A73256">
        <v>331968</v>
      </c>
      <c r="B73256" s="2">
        <v>44407.845656957928</v>
      </c>
      <c r="C73256">
        <v>182115</v>
      </c>
      <c r="D73256">
        <v>230507</v>
      </c>
      <c r="E73256" t="s">
        <v>5</v>
      </c>
      <c r="F73256" s="2">
        <v>44407.928990291264</v>
      </c>
      <c r="G73256" s="60">
        <v>0.92899305555555556</v>
      </c>
    </row>
    <row r="73257" spans="1:7" x14ac:dyDescent="0.25">
      <c r="A73257">
        <v>368037</v>
      </c>
      <c r="B73257" s="2">
        <v>44417.682226537218</v>
      </c>
      <c r="C73257">
        <v>182115</v>
      </c>
      <c r="D73257">
        <v>238134</v>
      </c>
      <c r="E73257" t="s">
        <v>5</v>
      </c>
      <c r="F73257" s="2">
        <v>44417.765559870553</v>
      </c>
      <c r="G73257" s="60">
        <v>0.76555555555555566</v>
      </c>
    </row>
    <row r="73258" spans="1:7" x14ac:dyDescent="0.25">
      <c r="A73258">
        <v>404923</v>
      </c>
      <c r="B73258" s="2">
        <v>44429.617501618122</v>
      </c>
      <c r="C73258">
        <v>182115</v>
      </c>
      <c r="D73258">
        <v>335907</v>
      </c>
      <c r="E73258" t="s">
        <v>5</v>
      </c>
      <c r="F73258" s="2">
        <v>44429.700834951458</v>
      </c>
      <c r="G73258" s="60">
        <v>0.70083333333333331</v>
      </c>
    </row>
    <row r="73259" spans="1:7" x14ac:dyDescent="0.25">
      <c r="A73259">
        <v>412275</v>
      </c>
      <c r="B73259" s="2">
        <v>44431.65957281553</v>
      </c>
      <c r="C73259">
        <v>182115</v>
      </c>
      <c r="D73259">
        <v>411922</v>
      </c>
      <c r="E73259" t="s">
        <v>5</v>
      </c>
      <c r="F73259" s="2">
        <v>44431.742906148866</v>
      </c>
      <c r="G73259" s="60">
        <v>0.74290509259259263</v>
      </c>
    </row>
    <row r="73260" spans="1:7" x14ac:dyDescent="0.25">
      <c r="A73260">
        <v>414607</v>
      </c>
      <c r="B73260" s="2">
        <v>44432.620737864076</v>
      </c>
      <c r="C73260">
        <v>182115</v>
      </c>
      <c r="D73260">
        <v>21760</v>
      </c>
      <c r="E73260" t="s">
        <v>5</v>
      </c>
      <c r="F73260" s="2">
        <v>44432.704071197411</v>
      </c>
      <c r="G73260" s="60">
        <v>0.70407407407407396</v>
      </c>
    </row>
    <row r="73261" spans="1:7" x14ac:dyDescent="0.25">
      <c r="A73261">
        <v>109662</v>
      </c>
      <c r="B73261" s="2">
        <v>44343.750187702266</v>
      </c>
      <c r="C73261">
        <v>182119</v>
      </c>
      <c r="D73261">
        <v>411922</v>
      </c>
      <c r="E73261" t="s">
        <v>9</v>
      </c>
      <c r="F73261" s="2">
        <v>44344.000187702266</v>
      </c>
      <c r="G73261" s="60">
        <v>1.8518518518518518E-4</v>
      </c>
    </row>
    <row r="73262" spans="1:7" x14ac:dyDescent="0.25">
      <c r="A73262">
        <v>116354</v>
      </c>
      <c r="B73262" s="2">
        <v>44345.309213538014</v>
      </c>
      <c r="C73262">
        <v>182119</v>
      </c>
      <c r="D73262">
        <v>327968</v>
      </c>
      <c r="E73262" t="s">
        <v>9</v>
      </c>
      <c r="F73262" s="2">
        <v>44345.559213538014</v>
      </c>
      <c r="G73262" s="60">
        <v>0.55921296296296297</v>
      </c>
    </row>
    <row r="73263" spans="1:7" x14ac:dyDescent="0.25">
      <c r="A73263">
        <v>136987</v>
      </c>
      <c r="B73263" s="2">
        <v>44351.593229773462</v>
      </c>
      <c r="C73263">
        <v>182119</v>
      </c>
      <c r="D73263">
        <v>472712</v>
      </c>
      <c r="E73263" t="s">
        <v>9</v>
      </c>
      <c r="F73263" s="2">
        <v>44351.843229773462</v>
      </c>
      <c r="G73263" s="60">
        <v>0.8432291666666667</v>
      </c>
    </row>
    <row r="73264" spans="1:7" x14ac:dyDescent="0.25">
      <c r="A73264">
        <v>141080</v>
      </c>
      <c r="B73264" s="2">
        <v>44352.492906148866</v>
      </c>
      <c r="C73264">
        <v>182119</v>
      </c>
      <c r="D73264">
        <v>389368</v>
      </c>
      <c r="E73264" t="s">
        <v>9</v>
      </c>
      <c r="F73264" s="2">
        <v>44352.742906148866</v>
      </c>
      <c r="G73264" s="60">
        <v>0.74290509259259263</v>
      </c>
    </row>
    <row r="73265" spans="1:7" x14ac:dyDescent="0.25">
      <c r="A73265">
        <v>215273</v>
      </c>
      <c r="B73265" s="2">
        <v>44373.575430420715</v>
      </c>
      <c r="C73265">
        <v>182119</v>
      </c>
      <c r="D73265">
        <v>230507</v>
      </c>
      <c r="E73265" t="s">
        <v>9</v>
      </c>
      <c r="F73265" s="2">
        <v>44373.825430420715</v>
      </c>
      <c r="G73265" s="60">
        <v>0.82542824074074073</v>
      </c>
    </row>
    <row r="73266" spans="1:7" x14ac:dyDescent="0.25">
      <c r="A73266">
        <v>245250</v>
      </c>
      <c r="B73266" s="2">
        <v>44381.687080906151</v>
      </c>
      <c r="C73266">
        <v>182119</v>
      </c>
      <c r="D73266">
        <v>349014</v>
      </c>
      <c r="E73266" t="s">
        <v>9</v>
      </c>
      <c r="F73266" s="2">
        <v>44381.937080906151</v>
      </c>
      <c r="G73266" s="60">
        <v>0.93708333333333327</v>
      </c>
    </row>
    <row r="73267" spans="1:7" x14ac:dyDescent="0.25">
      <c r="A73267">
        <v>309907</v>
      </c>
      <c r="B73267" s="2">
        <v>44401.509087378639</v>
      </c>
      <c r="C73267">
        <v>182119</v>
      </c>
      <c r="D73267">
        <v>179296</v>
      </c>
      <c r="E73267" t="s">
        <v>9</v>
      </c>
      <c r="F73267" s="2">
        <v>44401.759087378639</v>
      </c>
      <c r="G73267" s="60">
        <v>0.75908564814814816</v>
      </c>
    </row>
    <row r="73268" spans="1:7" x14ac:dyDescent="0.25">
      <c r="A73268">
        <v>381531</v>
      </c>
      <c r="B73268" s="2">
        <v>44422.252388073364</v>
      </c>
      <c r="C73268">
        <v>182119</v>
      </c>
      <c r="D73268">
        <v>397390</v>
      </c>
      <c r="E73268" t="s">
        <v>9</v>
      </c>
      <c r="F73268" s="2">
        <v>44422.502388073364</v>
      </c>
      <c r="G73268" s="60">
        <v>0.50238425925925922</v>
      </c>
    </row>
    <row r="73269" spans="1:7" x14ac:dyDescent="0.25">
      <c r="A73269">
        <v>397003</v>
      </c>
      <c r="B73269" s="2">
        <v>44427.565721682848</v>
      </c>
      <c r="C73269">
        <v>182119</v>
      </c>
      <c r="D73269">
        <v>118549</v>
      </c>
      <c r="E73269" t="s">
        <v>9</v>
      </c>
      <c r="F73269" s="2">
        <v>44427.815721682848</v>
      </c>
      <c r="G73269" s="60">
        <v>0.81571759259259258</v>
      </c>
    </row>
    <row r="73270" spans="1:7" x14ac:dyDescent="0.25">
      <c r="A73270">
        <v>409363</v>
      </c>
      <c r="B73270" s="2">
        <v>44430.6872768334</v>
      </c>
      <c r="C73270">
        <v>182119</v>
      </c>
      <c r="D73270">
        <v>273454</v>
      </c>
      <c r="E73270" t="s">
        <v>9</v>
      </c>
      <c r="F73270" s="2">
        <v>44430.9372768334</v>
      </c>
      <c r="G73270" s="60">
        <v>0.9372800925925926</v>
      </c>
    </row>
    <row r="73271" spans="1:7" x14ac:dyDescent="0.25">
      <c r="A73271">
        <v>421183</v>
      </c>
      <c r="B73271" s="2">
        <v>44435.348893203882</v>
      </c>
      <c r="C73271">
        <v>182119</v>
      </c>
      <c r="D73271">
        <v>470762</v>
      </c>
      <c r="E73271" t="s">
        <v>9</v>
      </c>
      <c r="F73271" s="2">
        <v>44435.598893203882</v>
      </c>
      <c r="G73271" s="60">
        <v>0.59888888888888892</v>
      </c>
    </row>
    <row r="73272" spans="1:7" x14ac:dyDescent="0.25">
      <c r="A73272">
        <v>111643</v>
      </c>
      <c r="B73272" s="2">
        <v>44344.471466019422</v>
      </c>
      <c r="C73272">
        <v>182121</v>
      </c>
      <c r="D73272">
        <v>411922</v>
      </c>
      <c r="E73272" t="s">
        <v>2</v>
      </c>
      <c r="F73272" s="2">
        <v>44344.513132686086</v>
      </c>
      <c r="G73272" s="60">
        <v>0.51313657407407409</v>
      </c>
    </row>
    <row r="73273" spans="1:7" x14ac:dyDescent="0.25">
      <c r="A73273">
        <v>123111</v>
      </c>
      <c r="B73273" s="2">
        <v>44346.6656407767</v>
      </c>
      <c r="C73273">
        <v>182121</v>
      </c>
      <c r="D73273">
        <v>286726</v>
      </c>
      <c r="E73273" t="s">
        <v>2</v>
      </c>
      <c r="F73273" s="2">
        <v>44346.707307443365</v>
      </c>
      <c r="G73273" s="60">
        <v>0.70730324074074069</v>
      </c>
    </row>
    <row r="73274" spans="1:7" x14ac:dyDescent="0.25">
      <c r="A73274">
        <v>136920</v>
      </c>
      <c r="B73274" s="2">
        <v>44351.578262135925</v>
      </c>
      <c r="C73274">
        <v>182121</v>
      </c>
      <c r="D73274">
        <v>175663</v>
      </c>
      <c r="E73274" t="s">
        <v>2</v>
      </c>
      <c r="F73274" s="2">
        <v>44351.619928802589</v>
      </c>
      <c r="G73274" s="60">
        <v>0.61993055555555554</v>
      </c>
    </row>
    <row r="73275" spans="1:7" x14ac:dyDescent="0.25">
      <c r="A73275">
        <v>145147</v>
      </c>
      <c r="B73275" s="2">
        <v>44353.461348307748</v>
      </c>
      <c r="C73275">
        <v>182121</v>
      </c>
      <c r="D73275">
        <v>158978</v>
      </c>
      <c r="E73275" t="s">
        <v>2</v>
      </c>
      <c r="F73275" s="2">
        <v>44353.503014974413</v>
      </c>
      <c r="G73275" s="60">
        <v>0.50300925925925932</v>
      </c>
    </row>
    <row r="73276" spans="1:7" x14ac:dyDescent="0.25">
      <c r="A73276">
        <v>168184</v>
      </c>
      <c r="B73276" s="2">
        <v>44360.023245954697</v>
      </c>
      <c r="C73276">
        <v>182121</v>
      </c>
      <c r="D73276">
        <v>304128</v>
      </c>
      <c r="E73276" t="s">
        <v>2</v>
      </c>
      <c r="F73276" s="2">
        <v>44360.064912621361</v>
      </c>
      <c r="G73276" s="60">
        <v>6.4907407407407414E-2</v>
      </c>
    </row>
    <row r="73277" spans="1:7" x14ac:dyDescent="0.25">
      <c r="A73277">
        <v>186510</v>
      </c>
      <c r="B73277" s="2">
        <v>44365.756255663429</v>
      </c>
      <c r="C73277">
        <v>182121</v>
      </c>
      <c r="D73277">
        <v>230507</v>
      </c>
      <c r="E73277" t="s">
        <v>2</v>
      </c>
      <c r="F73277" s="2">
        <v>44365.797922330094</v>
      </c>
      <c r="G73277" s="60">
        <v>0.79791666666666661</v>
      </c>
    </row>
    <row r="73278" spans="1:7" x14ac:dyDescent="0.25">
      <c r="A73278">
        <v>204697</v>
      </c>
      <c r="B73278" s="2">
        <v>44370.680333333337</v>
      </c>
      <c r="C73278">
        <v>182121</v>
      </c>
      <c r="D73278">
        <v>180894</v>
      </c>
      <c r="E73278" t="s">
        <v>2</v>
      </c>
      <c r="F73278" s="2">
        <v>44370.722000000002</v>
      </c>
      <c r="G73278" s="60">
        <v>0.72200231481481481</v>
      </c>
    </row>
    <row r="73279" spans="1:7" x14ac:dyDescent="0.25">
      <c r="A73279">
        <v>231799</v>
      </c>
      <c r="B73279" s="2">
        <v>44377.882469255666</v>
      </c>
      <c r="C73279">
        <v>182121</v>
      </c>
      <c r="D73279">
        <v>170967</v>
      </c>
      <c r="E73279" t="s">
        <v>2</v>
      </c>
      <c r="F73279" s="2">
        <v>44377.924135922331</v>
      </c>
      <c r="G73279" s="60">
        <v>0.92413194444444446</v>
      </c>
    </row>
    <row r="73280" spans="1:7" x14ac:dyDescent="0.25">
      <c r="A73280">
        <v>243769</v>
      </c>
      <c r="B73280" s="2">
        <v>44381.320932645649</v>
      </c>
      <c r="C73280">
        <v>182121</v>
      </c>
      <c r="D73280">
        <v>53640</v>
      </c>
      <c r="E73280" t="s">
        <v>2</v>
      </c>
      <c r="F73280" s="2">
        <v>44381.362599312313</v>
      </c>
      <c r="G73280" s="60">
        <v>0.36260416666666667</v>
      </c>
    </row>
    <row r="73281" spans="1:7" x14ac:dyDescent="0.25">
      <c r="A73281">
        <v>266301</v>
      </c>
      <c r="B73281" s="2">
        <v>44388.244333333336</v>
      </c>
      <c r="C73281">
        <v>182121</v>
      </c>
      <c r="D73281">
        <v>387595</v>
      </c>
      <c r="E73281" t="s">
        <v>2</v>
      </c>
      <c r="F73281" s="2">
        <v>44388.286</v>
      </c>
      <c r="G73281" s="60">
        <v>0.28599537037037037</v>
      </c>
    </row>
    <row r="73282" spans="1:7" x14ac:dyDescent="0.25">
      <c r="A73282">
        <v>273783</v>
      </c>
      <c r="B73282" s="2">
        <v>44390.621951456313</v>
      </c>
      <c r="C73282">
        <v>182121</v>
      </c>
      <c r="D73282">
        <v>258219</v>
      </c>
      <c r="E73282" t="s">
        <v>2</v>
      </c>
      <c r="F73282" s="2">
        <v>44390.663618122977</v>
      </c>
      <c r="G73282" s="60">
        <v>0.66362268518518519</v>
      </c>
    </row>
    <row r="73283" spans="1:7" x14ac:dyDescent="0.25">
      <c r="A73283">
        <v>288882</v>
      </c>
      <c r="B73283" s="2">
        <v>44394.848488673138</v>
      </c>
      <c r="C73283">
        <v>182121</v>
      </c>
      <c r="D73283">
        <v>411922</v>
      </c>
      <c r="E73283" t="s">
        <v>2</v>
      </c>
      <c r="F73283" s="2">
        <v>44394.890155339803</v>
      </c>
      <c r="G73283" s="60">
        <v>0.89015046296296296</v>
      </c>
    </row>
    <row r="73284" spans="1:7" x14ac:dyDescent="0.25">
      <c r="A73284">
        <v>300126</v>
      </c>
      <c r="B73284" s="2">
        <v>44398.664022653727</v>
      </c>
      <c r="C73284">
        <v>182121</v>
      </c>
      <c r="D73284">
        <v>228405</v>
      </c>
      <c r="E73284" t="s">
        <v>2</v>
      </c>
      <c r="F73284" s="2">
        <v>44398.705689320392</v>
      </c>
      <c r="G73284" s="60">
        <v>0.70569444444444451</v>
      </c>
    </row>
    <row r="73285" spans="1:7" x14ac:dyDescent="0.25">
      <c r="A73285">
        <v>303213</v>
      </c>
      <c r="B73285" s="2">
        <v>44399.680203883494</v>
      </c>
      <c r="C73285">
        <v>182121</v>
      </c>
      <c r="D73285">
        <v>37644</v>
      </c>
      <c r="E73285" t="s">
        <v>2</v>
      </c>
      <c r="F73285" s="2">
        <v>44399.721870550158</v>
      </c>
      <c r="G73285" s="60">
        <v>0.72187499999999993</v>
      </c>
    </row>
    <row r="73286" spans="1:7" x14ac:dyDescent="0.25">
      <c r="A73286">
        <v>348524</v>
      </c>
      <c r="B73286" s="2">
        <v>44412.592825242718</v>
      </c>
      <c r="C73286">
        <v>182121</v>
      </c>
      <c r="D73286">
        <v>476894</v>
      </c>
      <c r="E73286" t="s">
        <v>2</v>
      </c>
      <c r="F73286" s="2">
        <v>44412.634491909383</v>
      </c>
      <c r="G73286" s="60">
        <v>0.63449074074074074</v>
      </c>
    </row>
    <row r="73287" spans="1:7" x14ac:dyDescent="0.25">
      <c r="A73287">
        <v>362632</v>
      </c>
      <c r="B73287" s="2">
        <v>44416.057679982907</v>
      </c>
      <c r="C73287">
        <v>182121</v>
      </c>
      <c r="D73287">
        <v>153893</v>
      </c>
      <c r="E73287" t="s">
        <v>2</v>
      </c>
      <c r="F73287" s="2">
        <v>44416.099346649571</v>
      </c>
      <c r="G73287" s="60">
        <v>9.9351851851851858E-2</v>
      </c>
    </row>
    <row r="73288" spans="1:7" x14ac:dyDescent="0.25">
      <c r="A73288">
        <v>366475</v>
      </c>
      <c r="B73288" s="2">
        <v>44416.971678823204</v>
      </c>
      <c r="C73288">
        <v>182121</v>
      </c>
      <c r="D73288">
        <v>128523</v>
      </c>
      <c r="E73288" t="s">
        <v>2</v>
      </c>
      <c r="F73288" s="2">
        <v>44417.013345489868</v>
      </c>
      <c r="G73288" s="60">
        <v>1.3344907407407408E-2</v>
      </c>
    </row>
    <row r="73289" spans="1:7" x14ac:dyDescent="0.25">
      <c r="A73289">
        <v>376511</v>
      </c>
      <c r="B73289" s="2">
        <v>44420.832307443365</v>
      </c>
      <c r="C73289">
        <v>182121</v>
      </c>
      <c r="D73289">
        <v>343712</v>
      </c>
      <c r="E73289" t="s">
        <v>2</v>
      </c>
      <c r="F73289" s="2">
        <v>44420.873974110029</v>
      </c>
      <c r="G73289" s="60">
        <v>0.87396990740740732</v>
      </c>
    </row>
    <row r="73290" spans="1:7" x14ac:dyDescent="0.25">
      <c r="A73290">
        <v>383738</v>
      </c>
      <c r="B73290" s="2">
        <v>44422.744928802589</v>
      </c>
      <c r="C73290">
        <v>182121</v>
      </c>
      <c r="D73290">
        <v>449379</v>
      </c>
      <c r="E73290" t="s">
        <v>2</v>
      </c>
      <c r="F73290" s="2">
        <v>44422.786595469253</v>
      </c>
      <c r="G73290" s="60">
        <v>0.78659722222222228</v>
      </c>
    </row>
    <row r="73291" spans="1:7" x14ac:dyDescent="0.25">
      <c r="A73291">
        <v>146848</v>
      </c>
      <c r="B73291" s="2">
        <v>44353.803585760514</v>
      </c>
      <c r="C73291">
        <v>182124</v>
      </c>
      <c r="D73291">
        <v>351192</v>
      </c>
      <c r="E73291" t="s">
        <v>5</v>
      </c>
      <c r="F73291" s="2">
        <v>44353.886919093849</v>
      </c>
      <c r="G73291" s="60">
        <v>0.88692129629629635</v>
      </c>
    </row>
    <row r="73292" spans="1:7" x14ac:dyDescent="0.25">
      <c r="A73292">
        <v>154826</v>
      </c>
      <c r="B73292" s="2">
        <v>44356.721061488672</v>
      </c>
      <c r="C73292">
        <v>182124</v>
      </c>
      <c r="D73292">
        <v>458081</v>
      </c>
      <c r="E73292" t="s">
        <v>5</v>
      </c>
      <c r="F73292" s="2">
        <v>44356.804394822007</v>
      </c>
      <c r="G73292" s="60">
        <v>0.80439814814814825</v>
      </c>
    </row>
    <row r="73293" spans="1:7" x14ac:dyDescent="0.25">
      <c r="A73293">
        <v>215865</v>
      </c>
      <c r="B73293" s="2">
        <v>44373.654718446596</v>
      </c>
      <c r="C73293">
        <v>182124</v>
      </c>
      <c r="D73293">
        <v>172207</v>
      </c>
      <c r="E73293" t="s">
        <v>5</v>
      </c>
      <c r="F73293" s="2">
        <v>44373.738051779932</v>
      </c>
      <c r="G73293" s="60">
        <v>0.73805555555555558</v>
      </c>
    </row>
    <row r="73294" spans="1:7" x14ac:dyDescent="0.25">
      <c r="A73294">
        <v>217983</v>
      </c>
      <c r="B73294" s="2">
        <v>44373.936271844657</v>
      </c>
      <c r="C73294">
        <v>182124</v>
      </c>
      <c r="D73294">
        <v>151932</v>
      </c>
      <c r="E73294" t="s">
        <v>5</v>
      </c>
      <c r="F73294" s="2">
        <v>44374.019605177993</v>
      </c>
      <c r="G73294" s="60">
        <v>1.9606481481481482E-2</v>
      </c>
    </row>
    <row r="73295" spans="1:7" x14ac:dyDescent="0.25">
      <c r="A73295">
        <v>221738</v>
      </c>
      <c r="B73295" s="2">
        <v>44374.817224646751</v>
      </c>
      <c r="C73295">
        <v>182124</v>
      </c>
      <c r="D73295">
        <v>337058</v>
      </c>
      <c r="E73295" t="s">
        <v>5</v>
      </c>
      <c r="F73295" s="2">
        <v>44374.900557980087</v>
      </c>
      <c r="G73295" s="60">
        <v>0.90055555555555555</v>
      </c>
    </row>
    <row r="73296" spans="1:7" x14ac:dyDescent="0.25">
      <c r="A73296">
        <v>264776</v>
      </c>
      <c r="B73296" s="2">
        <v>44387.834330097088</v>
      </c>
      <c r="C73296">
        <v>182124</v>
      </c>
      <c r="D73296">
        <v>128523</v>
      </c>
      <c r="E73296" t="s">
        <v>5</v>
      </c>
      <c r="F73296" s="2">
        <v>44387.917663430424</v>
      </c>
      <c r="G73296" s="60">
        <v>0.91766203703703697</v>
      </c>
    </row>
    <row r="73297" spans="1:7" x14ac:dyDescent="0.25">
      <c r="A73297">
        <v>282295</v>
      </c>
      <c r="B73297" s="2">
        <v>44393.546304207121</v>
      </c>
      <c r="C73297">
        <v>182124</v>
      </c>
      <c r="D73297">
        <v>374279</v>
      </c>
      <c r="E73297" t="s">
        <v>5</v>
      </c>
      <c r="F73297" s="2">
        <v>44393.629637540456</v>
      </c>
      <c r="G73297" s="60">
        <v>0.62964120370370369</v>
      </c>
    </row>
    <row r="73298" spans="1:7" x14ac:dyDescent="0.25">
      <c r="A73298">
        <v>284887</v>
      </c>
      <c r="B73298" s="2">
        <v>44393.907145631063</v>
      </c>
      <c r="C73298">
        <v>182124</v>
      </c>
      <c r="D73298">
        <v>394819</v>
      </c>
      <c r="E73298" t="s">
        <v>5</v>
      </c>
      <c r="F73298" s="2">
        <v>44393.990478964399</v>
      </c>
      <c r="G73298" s="60">
        <v>0.99047453703703703</v>
      </c>
    </row>
    <row r="73299" spans="1:7" x14ac:dyDescent="0.25">
      <c r="A73299">
        <v>311690</v>
      </c>
      <c r="B73299" s="2">
        <v>44401.790734580522</v>
      </c>
      <c r="C73299">
        <v>182124</v>
      </c>
      <c r="D73299">
        <v>222693</v>
      </c>
      <c r="E73299" t="s">
        <v>5</v>
      </c>
      <c r="F73299" s="2">
        <v>44401.874067913857</v>
      </c>
      <c r="G73299" s="60">
        <v>0.87406249999999996</v>
      </c>
    </row>
    <row r="73300" spans="1:7" x14ac:dyDescent="0.25">
      <c r="A73300">
        <v>320544</v>
      </c>
      <c r="B73300" s="2">
        <v>44403.992666666665</v>
      </c>
      <c r="C73300">
        <v>182124</v>
      </c>
      <c r="D73300">
        <v>459455</v>
      </c>
      <c r="E73300" t="s">
        <v>5</v>
      </c>
      <c r="F73300" s="2">
        <v>44404.076000000001</v>
      </c>
      <c r="G73300" s="60">
        <v>7.5995370370370366E-2</v>
      </c>
    </row>
    <row r="73301" spans="1:7" x14ac:dyDescent="0.25">
      <c r="A73301">
        <v>322954</v>
      </c>
      <c r="B73301" s="2">
        <v>44404.924944983817</v>
      </c>
      <c r="C73301">
        <v>182124</v>
      </c>
      <c r="D73301">
        <v>158978</v>
      </c>
      <c r="E73301" t="s">
        <v>5</v>
      </c>
      <c r="F73301" s="2">
        <v>44405.008278317153</v>
      </c>
      <c r="G73301" s="60">
        <v>8.2754629629629619E-3</v>
      </c>
    </row>
    <row r="73302" spans="1:7" x14ac:dyDescent="0.25">
      <c r="A73302">
        <v>325360</v>
      </c>
      <c r="B73302" s="2">
        <v>44405.793877022654</v>
      </c>
      <c r="C73302">
        <v>182124</v>
      </c>
      <c r="D73302">
        <v>469849</v>
      </c>
      <c r="E73302" t="s">
        <v>5</v>
      </c>
      <c r="F73302" s="2">
        <v>44405.87721035599</v>
      </c>
      <c r="G73302" s="60">
        <v>0.8772106481481482</v>
      </c>
    </row>
    <row r="73303" spans="1:7" x14ac:dyDescent="0.25">
      <c r="A73303">
        <v>336058</v>
      </c>
      <c r="B73303" s="2">
        <v>44408.735624595465</v>
      </c>
      <c r="C73303">
        <v>182124</v>
      </c>
      <c r="D73303">
        <v>88863</v>
      </c>
      <c r="E73303" t="s">
        <v>5</v>
      </c>
      <c r="F73303" s="2">
        <v>44408.818957928801</v>
      </c>
      <c r="G73303" s="60">
        <v>0.81895833333333334</v>
      </c>
    </row>
    <row r="73304" spans="1:7" x14ac:dyDescent="0.25">
      <c r="A73304">
        <v>343843</v>
      </c>
      <c r="B73304" s="2">
        <v>44410.700025889964</v>
      </c>
      <c r="C73304">
        <v>182124</v>
      </c>
      <c r="D73304">
        <v>406793</v>
      </c>
      <c r="E73304" t="s">
        <v>5</v>
      </c>
      <c r="F73304" s="2">
        <v>44410.7833592233</v>
      </c>
      <c r="G73304" s="60">
        <v>0.7833564814814814</v>
      </c>
    </row>
    <row r="73305" spans="1:7" x14ac:dyDescent="0.25">
      <c r="A73305">
        <v>376116</v>
      </c>
      <c r="B73305" s="2">
        <v>44420.755042071192</v>
      </c>
      <c r="C73305">
        <v>182124</v>
      </c>
      <c r="D73305">
        <v>301748</v>
      </c>
      <c r="E73305" t="s">
        <v>5</v>
      </c>
      <c r="F73305" s="2">
        <v>44420.838375404528</v>
      </c>
      <c r="G73305" s="60">
        <v>0.83837962962962964</v>
      </c>
    </row>
    <row r="73306" spans="1:7" x14ac:dyDescent="0.25">
      <c r="A73306">
        <v>380162</v>
      </c>
      <c r="B73306" s="2">
        <v>44421.887728155336</v>
      </c>
      <c r="C73306">
        <v>182124</v>
      </c>
      <c r="D73306">
        <v>294042</v>
      </c>
      <c r="E73306" t="s">
        <v>5</v>
      </c>
      <c r="F73306" s="2">
        <v>44421.971061488672</v>
      </c>
      <c r="G73306" s="60">
        <v>0.97106481481481488</v>
      </c>
    </row>
    <row r="73307" spans="1:7" x14ac:dyDescent="0.25">
      <c r="A73307">
        <v>392211</v>
      </c>
      <c r="B73307" s="2">
        <v>44425.581902912621</v>
      </c>
      <c r="C73307">
        <v>182124</v>
      </c>
      <c r="D73307">
        <v>81735</v>
      </c>
      <c r="E73307" t="s">
        <v>5</v>
      </c>
      <c r="F73307" s="2">
        <v>44425.665236245957</v>
      </c>
      <c r="G73307" s="60">
        <v>0.66523148148148148</v>
      </c>
    </row>
    <row r="73308" spans="1:7" x14ac:dyDescent="0.25">
      <c r="A73308">
        <v>408580</v>
      </c>
      <c r="B73308" s="2">
        <v>44430.528733176674</v>
      </c>
      <c r="C73308">
        <v>182124</v>
      </c>
      <c r="D73308">
        <v>208125</v>
      </c>
      <c r="E73308" t="s">
        <v>5</v>
      </c>
      <c r="F73308" s="2">
        <v>44430.61206651001</v>
      </c>
      <c r="G73308" s="60">
        <v>0.61207175925925927</v>
      </c>
    </row>
    <row r="73309" spans="1:7" x14ac:dyDescent="0.25">
      <c r="A73309">
        <v>25941</v>
      </c>
      <c r="B73309" s="2">
        <v>44311.304910428174</v>
      </c>
      <c r="C73309">
        <v>182176</v>
      </c>
      <c r="D73309">
        <v>351192</v>
      </c>
      <c r="E73309" t="s">
        <v>5</v>
      </c>
      <c r="F73309" s="2">
        <v>44311.38824376151</v>
      </c>
      <c r="G73309" s="60">
        <v>0.38824074074074072</v>
      </c>
    </row>
    <row r="73310" spans="1:7" x14ac:dyDescent="0.25">
      <c r="A73310">
        <v>68610</v>
      </c>
      <c r="B73310" s="2">
        <v>44329.873165048542</v>
      </c>
      <c r="C73310">
        <v>182176</v>
      </c>
      <c r="D73310">
        <v>131381</v>
      </c>
      <c r="E73310" t="s">
        <v>5</v>
      </c>
      <c r="F73310" s="2">
        <v>44329.956498381878</v>
      </c>
      <c r="G73310" s="60">
        <v>0.95649305555555564</v>
      </c>
    </row>
    <row r="73311" spans="1:7" x14ac:dyDescent="0.25">
      <c r="A73311">
        <v>72107</v>
      </c>
      <c r="B73311" s="2">
        <v>44330.957307443365</v>
      </c>
      <c r="C73311">
        <v>182176</v>
      </c>
      <c r="D73311">
        <v>230507</v>
      </c>
      <c r="E73311" t="s">
        <v>5</v>
      </c>
      <c r="F73311" s="2">
        <v>44331.0406407767</v>
      </c>
      <c r="G73311" s="60">
        <v>4.0636574074074075E-2</v>
      </c>
    </row>
    <row r="73312" spans="1:7" x14ac:dyDescent="0.25">
      <c r="A73312">
        <v>74439</v>
      </c>
      <c r="B73312" s="2">
        <v>44331.696789644011</v>
      </c>
      <c r="C73312">
        <v>182176</v>
      </c>
      <c r="D73312">
        <v>336356</v>
      </c>
      <c r="E73312" t="s">
        <v>5</v>
      </c>
      <c r="F73312" s="2">
        <v>44331.780122977347</v>
      </c>
      <c r="G73312" s="60">
        <v>0.78012731481481479</v>
      </c>
    </row>
    <row r="73313" spans="1:7" x14ac:dyDescent="0.25">
      <c r="A73313">
        <v>134438</v>
      </c>
      <c r="B73313" s="2">
        <v>44350.688699029124</v>
      </c>
      <c r="C73313">
        <v>182176</v>
      </c>
      <c r="D73313">
        <v>411922</v>
      </c>
      <c r="E73313" t="s">
        <v>5</v>
      </c>
      <c r="F73313" s="2">
        <v>44350.77203236246</v>
      </c>
      <c r="G73313" s="60">
        <v>0.77203703703703708</v>
      </c>
    </row>
    <row r="73314" spans="1:7" x14ac:dyDescent="0.25">
      <c r="A73314">
        <v>139379</v>
      </c>
      <c r="B73314" s="2">
        <v>44351.899055016176</v>
      </c>
      <c r="C73314">
        <v>182176</v>
      </c>
      <c r="D73314">
        <v>88863</v>
      </c>
      <c r="E73314" t="s">
        <v>5</v>
      </c>
      <c r="F73314" s="2">
        <v>44351.982388349512</v>
      </c>
      <c r="G73314" s="60">
        <v>0.98238425925925921</v>
      </c>
    </row>
    <row r="73315" spans="1:7" x14ac:dyDescent="0.25">
      <c r="A73315">
        <v>188240</v>
      </c>
      <c r="B73315" s="2">
        <v>44366.031159398175</v>
      </c>
      <c r="C73315">
        <v>182176</v>
      </c>
      <c r="D73315">
        <v>437686</v>
      </c>
      <c r="E73315" t="s">
        <v>5</v>
      </c>
      <c r="F73315" s="2">
        <v>44366.114492731511</v>
      </c>
      <c r="G73315" s="60">
        <v>0.11449074074074074</v>
      </c>
    </row>
    <row r="73316" spans="1:7" x14ac:dyDescent="0.25">
      <c r="A73316">
        <v>237003</v>
      </c>
      <c r="B73316" s="2">
        <v>44379.774459546927</v>
      </c>
      <c r="C73316">
        <v>182176</v>
      </c>
      <c r="D73316">
        <v>21760</v>
      </c>
      <c r="E73316" t="s">
        <v>5</v>
      </c>
      <c r="F73316" s="2">
        <v>44379.857792880262</v>
      </c>
      <c r="G73316" s="60">
        <v>0.8577893518518519</v>
      </c>
    </row>
    <row r="73317" spans="1:7" x14ac:dyDescent="0.25">
      <c r="A73317">
        <v>349349</v>
      </c>
      <c r="B73317" s="2">
        <v>44412.734006472492</v>
      </c>
      <c r="C73317">
        <v>182176</v>
      </c>
      <c r="D73317">
        <v>286645</v>
      </c>
      <c r="E73317" t="s">
        <v>5</v>
      </c>
      <c r="F73317" s="2">
        <v>44412.817339805828</v>
      </c>
      <c r="G73317" s="60">
        <v>0.81733796296296291</v>
      </c>
    </row>
    <row r="73318" spans="1:7" x14ac:dyDescent="0.25">
      <c r="A73318">
        <v>363764</v>
      </c>
      <c r="B73318" s="2">
        <v>44416.509087378639</v>
      </c>
      <c r="C73318">
        <v>182176</v>
      </c>
      <c r="D73318">
        <v>111153</v>
      </c>
      <c r="E73318" t="s">
        <v>5</v>
      </c>
      <c r="F73318" s="2">
        <v>44416.592420711975</v>
      </c>
      <c r="G73318" s="60">
        <v>0.59241898148148142</v>
      </c>
    </row>
    <row r="73319" spans="1:7" x14ac:dyDescent="0.25">
      <c r="A73319">
        <v>410860</v>
      </c>
      <c r="B73319" s="2">
        <v>44430.889584032717</v>
      </c>
      <c r="C73319">
        <v>182176</v>
      </c>
      <c r="D73319">
        <v>414899</v>
      </c>
      <c r="E73319" t="s">
        <v>5</v>
      </c>
      <c r="F73319" s="2">
        <v>44430.972917366053</v>
      </c>
      <c r="G73319" s="60">
        <v>0.97291666666666676</v>
      </c>
    </row>
    <row r="73320" spans="1:7" x14ac:dyDescent="0.25">
      <c r="A73320">
        <v>416883</v>
      </c>
      <c r="B73320" s="2">
        <v>44433.678990291257</v>
      </c>
      <c r="C73320">
        <v>182176</v>
      </c>
      <c r="D73320">
        <v>339039</v>
      </c>
      <c r="E73320" t="s">
        <v>5</v>
      </c>
      <c r="F73320" s="2">
        <v>44433.762323624593</v>
      </c>
      <c r="G73320" s="60">
        <v>0.76232638888888893</v>
      </c>
    </row>
    <row r="73321" spans="1:7" x14ac:dyDescent="0.25">
      <c r="A73321">
        <v>281788</v>
      </c>
      <c r="B73321" s="2">
        <v>44393.343333333338</v>
      </c>
      <c r="C73321">
        <v>182182</v>
      </c>
      <c r="D73321">
        <v>74456</v>
      </c>
      <c r="E73321" t="s">
        <v>2</v>
      </c>
      <c r="F73321" s="2">
        <v>44393.385000000002</v>
      </c>
      <c r="G73321" s="60">
        <v>0.38500000000000001</v>
      </c>
    </row>
    <row r="73322" spans="1:7" x14ac:dyDescent="0.25">
      <c r="A73322">
        <v>289661</v>
      </c>
      <c r="B73322" s="2">
        <v>44394.979556634309</v>
      </c>
      <c r="C73322">
        <v>182182</v>
      </c>
      <c r="D73322">
        <v>351192</v>
      </c>
      <c r="E73322" t="s">
        <v>2</v>
      </c>
      <c r="F73322" s="2">
        <v>44395.021223300973</v>
      </c>
      <c r="G73322" s="60">
        <v>2.1226851851851854E-2</v>
      </c>
    </row>
    <row r="73323" spans="1:7" x14ac:dyDescent="0.25">
      <c r="A73323">
        <v>293406</v>
      </c>
      <c r="B73323" s="2">
        <v>44395.964873195597</v>
      </c>
      <c r="C73323">
        <v>182182</v>
      </c>
      <c r="D73323">
        <v>411922</v>
      </c>
      <c r="E73323" t="s">
        <v>2</v>
      </c>
      <c r="F73323" s="2">
        <v>44396.006539862261</v>
      </c>
      <c r="G73323" s="60">
        <v>6.5393518518518517E-3</v>
      </c>
    </row>
    <row r="73324" spans="1:7" x14ac:dyDescent="0.25">
      <c r="A73324">
        <v>330245</v>
      </c>
      <c r="B73324" s="2">
        <v>44407.667258899681</v>
      </c>
      <c r="C73324">
        <v>182182</v>
      </c>
      <c r="D73324">
        <v>258251</v>
      </c>
      <c r="E73324" t="s">
        <v>2</v>
      </c>
      <c r="F73324" s="2">
        <v>44407.708925566345</v>
      </c>
      <c r="G73324" s="60">
        <v>0.70892361111111113</v>
      </c>
    </row>
    <row r="73325" spans="1:7" x14ac:dyDescent="0.25">
      <c r="A73325">
        <v>364084</v>
      </c>
      <c r="B73325" s="2">
        <v>44416.558844660198</v>
      </c>
      <c r="C73325">
        <v>182182</v>
      </c>
      <c r="D73325">
        <v>153893</v>
      </c>
      <c r="E73325" t="s">
        <v>2</v>
      </c>
      <c r="F73325" s="2">
        <v>44416.600511326862</v>
      </c>
      <c r="G73325" s="60">
        <v>0.60050925925925924</v>
      </c>
    </row>
    <row r="73326" spans="1:7" x14ac:dyDescent="0.25">
      <c r="A73326">
        <v>105819</v>
      </c>
      <c r="B73326" s="2">
        <v>44342.325025889972</v>
      </c>
      <c r="C73326">
        <v>182188</v>
      </c>
      <c r="D73326">
        <v>227775</v>
      </c>
      <c r="E73326" t="s">
        <v>12</v>
      </c>
      <c r="F73326" s="2">
        <v>44342.616692556636</v>
      </c>
      <c r="G73326" s="60">
        <v>0.61668981481481489</v>
      </c>
    </row>
    <row r="73327" spans="1:7" x14ac:dyDescent="0.25">
      <c r="A73327">
        <v>141605</v>
      </c>
      <c r="B73327" s="2">
        <v>44352.588779935279</v>
      </c>
      <c r="C73327">
        <v>182188</v>
      </c>
      <c r="D73327">
        <v>230507</v>
      </c>
      <c r="E73327" t="s">
        <v>12</v>
      </c>
      <c r="F73327" s="2">
        <v>44352.880446601943</v>
      </c>
      <c r="G73327" s="60">
        <v>0.88045138888888885</v>
      </c>
    </row>
    <row r="73328" spans="1:7" x14ac:dyDescent="0.25">
      <c r="A73328">
        <v>150899</v>
      </c>
      <c r="B73328" s="2">
        <v>44355.491692556636</v>
      </c>
      <c r="C73328">
        <v>182188</v>
      </c>
      <c r="D73328">
        <v>233731</v>
      </c>
      <c r="E73328" t="s">
        <v>12</v>
      </c>
      <c r="F73328" s="2">
        <v>44355.7833592233</v>
      </c>
      <c r="G73328" s="60">
        <v>0.7833564814814814</v>
      </c>
    </row>
    <row r="73329" spans="1:7" x14ac:dyDescent="0.25">
      <c r="A73329">
        <v>163969</v>
      </c>
      <c r="B73329" s="2">
        <v>44359.252479628893</v>
      </c>
      <c r="C73329">
        <v>182188</v>
      </c>
      <c r="D73329">
        <v>380527</v>
      </c>
      <c r="E73329" t="s">
        <v>12</v>
      </c>
      <c r="F73329" s="2">
        <v>44359.544146295557</v>
      </c>
      <c r="G73329" s="60">
        <v>0.5441435185185185</v>
      </c>
    </row>
    <row r="73330" spans="1:7" x14ac:dyDescent="0.25">
      <c r="A73330">
        <v>165375</v>
      </c>
      <c r="B73330" s="2">
        <v>44359.609815533986</v>
      </c>
      <c r="C73330">
        <v>182188</v>
      </c>
      <c r="D73330">
        <v>68023</v>
      </c>
      <c r="E73330" t="s">
        <v>12</v>
      </c>
      <c r="F73330" s="2">
        <v>44359.90148220065</v>
      </c>
      <c r="G73330" s="60">
        <v>0.90148148148148144</v>
      </c>
    </row>
    <row r="73331" spans="1:7" x14ac:dyDescent="0.25">
      <c r="A73331">
        <v>30856</v>
      </c>
      <c r="B73331" s="2">
        <v>44313.913213592234</v>
      </c>
      <c r="C73331">
        <v>182203</v>
      </c>
      <c r="D73331">
        <v>470762</v>
      </c>
      <c r="E73331" t="s">
        <v>2</v>
      </c>
      <c r="F73331" s="2">
        <v>44313.954880258898</v>
      </c>
      <c r="G73331" s="60">
        <v>0.95488425925925924</v>
      </c>
    </row>
    <row r="73332" spans="1:7" x14ac:dyDescent="0.25">
      <c r="A73332">
        <v>75987</v>
      </c>
      <c r="B73332" s="2">
        <v>44331.98315378277</v>
      </c>
      <c r="C73332">
        <v>182203</v>
      </c>
      <c r="D73332">
        <v>184941</v>
      </c>
      <c r="E73332" t="s">
        <v>2</v>
      </c>
      <c r="F73332" s="2">
        <v>44332.024820449435</v>
      </c>
      <c r="G73332" s="60">
        <v>2.4814814814814817E-2</v>
      </c>
    </row>
    <row r="73333" spans="1:7" x14ac:dyDescent="0.25">
      <c r="A73333">
        <v>98882</v>
      </c>
      <c r="B73333" s="2">
        <v>44339.696385113268</v>
      </c>
      <c r="C73333">
        <v>182203</v>
      </c>
      <c r="D73333">
        <v>347393</v>
      </c>
      <c r="E73333" t="s">
        <v>2</v>
      </c>
      <c r="F73333" s="2">
        <v>44339.738051779932</v>
      </c>
      <c r="G73333" s="60">
        <v>0.73805555555555558</v>
      </c>
    </row>
    <row r="73334" spans="1:7" x14ac:dyDescent="0.25">
      <c r="A73334">
        <v>77185</v>
      </c>
      <c r="B73334" s="2">
        <v>44332.560867313914</v>
      </c>
      <c r="C73334">
        <v>182208</v>
      </c>
      <c r="D73334">
        <v>396686</v>
      </c>
      <c r="E73334" t="s">
        <v>5</v>
      </c>
      <c r="F73334" s="2">
        <v>44332.64420064725</v>
      </c>
      <c r="G73334" s="60">
        <v>0.64420138888888889</v>
      </c>
    </row>
    <row r="73335" spans="1:7" x14ac:dyDescent="0.25">
      <c r="A73335">
        <v>78895</v>
      </c>
      <c r="B73335" s="2">
        <v>44332.837566343042</v>
      </c>
      <c r="C73335">
        <v>182208</v>
      </c>
      <c r="D73335">
        <v>228405</v>
      </c>
      <c r="E73335" t="s">
        <v>5</v>
      </c>
      <c r="F73335" s="2">
        <v>44332.920899676377</v>
      </c>
      <c r="G73335" s="60">
        <v>0.92090277777777774</v>
      </c>
    </row>
    <row r="73336" spans="1:7" x14ac:dyDescent="0.25">
      <c r="A73336">
        <v>84413</v>
      </c>
      <c r="B73336" s="2">
        <v>44335.615883495142</v>
      </c>
      <c r="C73336">
        <v>182208</v>
      </c>
      <c r="D73336">
        <v>440825</v>
      </c>
      <c r="E73336" t="s">
        <v>5</v>
      </c>
      <c r="F73336" s="2">
        <v>44335.699216828478</v>
      </c>
      <c r="G73336" s="60">
        <v>0.69921296296296298</v>
      </c>
    </row>
    <row r="73337" spans="1:7" x14ac:dyDescent="0.25">
      <c r="A73337">
        <v>86623</v>
      </c>
      <c r="B73337" s="2">
        <v>44336.601320388349</v>
      </c>
      <c r="C73337">
        <v>182208</v>
      </c>
      <c r="D73337">
        <v>250679</v>
      </c>
      <c r="E73337" t="s">
        <v>5</v>
      </c>
      <c r="F73337" s="2">
        <v>44336.684653721684</v>
      </c>
      <c r="G73337" s="60">
        <v>0.68465277777777767</v>
      </c>
    </row>
    <row r="73338" spans="1:7" x14ac:dyDescent="0.25">
      <c r="A73338">
        <v>87577</v>
      </c>
      <c r="B73338" s="2">
        <v>44336.805203883494</v>
      </c>
      <c r="C73338">
        <v>182208</v>
      </c>
      <c r="D73338">
        <v>158978</v>
      </c>
      <c r="E73338" t="s">
        <v>5</v>
      </c>
      <c r="F73338" s="2">
        <v>44336.88853721683</v>
      </c>
      <c r="G73338" s="60">
        <v>0.88854166666666667</v>
      </c>
    </row>
    <row r="73339" spans="1:7" x14ac:dyDescent="0.25">
      <c r="A73339">
        <v>123491</v>
      </c>
      <c r="B73339" s="2">
        <v>44346.714588996758</v>
      </c>
      <c r="C73339">
        <v>182208</v>
      </c>
      <c r="D73339">
        <v>411922</v>
      </c>
      <c r="E73339" t="s">
        <v>5</v>
      </c>
      <c r="F73339" s="2">
        <v>44346.797922330094</v>
      </c>
      <c r="G73339" s="60">
        <v>0.79791666666666661</v>
      </c>
    </row>
    <row r="73340" spans="1:7" x14ac:dyDescent="0.25">
      <c r="A73340">
        <v>36487</v>
      </c>
      <c r="B73340" s="2">
        <v>44316.700025889964</v>
      </c>
      <c r="C73340">
        <v>182210</v>
      </c>
      <c r="D73340">
        <v>411922</v>
      </c>
      <c r="E73340" t="s">
        <v>5</v>
      </c>
      <c r="F73340" s="2">
        <v>44316.7833592233</v>
      </c>
      <c r="G73340" s="60">
        <v>0.7833564814814814</v>
      </c>
    </row>
    <row r="73341" spans="1:7" x14ac:dyDescent="0.25">
      <c r="A73341">
        <v>48148</v>
      </c>
      <c r="B73341" s="2">
        <v>44321.339184466015</v>
      </c>
      <c r="C73341">
        <v>182210</v>
      </c>
      <c r="D73341">
        <v>333889</v>
      </c>
      <c r="E73341" t="s">
        <v>5</v>
      </c>
      <c r="F73341" s="2">
        <v>44321.42251779935</v>
      </c>
      <c r="G73341" s="60">
        <v>0.42252314814814818</v>
      </c>
    </row>
    <row r="73342" spans="1:7" x14ac:dyDescent="0.25">
      <c r="A73342">
        <v>90612</v>
      </c>
      <c r="B73342" s="2">
        <v>44337.805203883494</v>
      </c>
      <c r="C73342">
        <v>182210</v>
      </c>
      <c r="D73342">
        <v>1019</v>
      </c>
      <c r="E73342" t="s">
        <v>5</v>
      </c>
      <c r="F73342" s="2">
        <v>44337.88853721683</v>
      </c>
      <c r="G73342" s="60">
        <v>0.88854166666666667</v>
      </c>
    </row>
    <row r="73343" spans="1:7" x14ac:dyDescent="0.25">
      <c r="A73343">
        <v>99346</v>
      </c>
      <c r="B73343" s="2">
        <v>44339.76636893204</v>
      </c>
      <c r="C73343">
        <v>182210</v>
      </c>
      <c r="D73343">
        <v>241927</v>
      </c>
      <c r="E73343" t="s">
        <v>5</v>
      </c>
      <c r="F73343" s="2">
        <v>44339.849702265376</v>
      </c>
      <c r="G73343" s="60">
        <v>0.84969907407407408</v>
      </c>
    </row>
    <row r="73344" spans="1:7" x14ac:dyDescent="0.25">
      <c r="A73344">
        <v>101296</v>
      </c>
      <c r="B73344" s="2">
        <v>44340.609411003235</v>
      </c>
      <c r="C73344">
        <v>182210</v>
      </c>
      <c r="D73344">
        <v>100412</v>
      </c>
      <c r="E73344" t="s">
        <v>5</v>
      </c>
      <c r="F73344" s="2">
        <v>44340.692744336571</v>
      </c>
      <c r="G73344" s="60">
        <v>0.69274305555555549</v>
      </c>
    </row>
    <row r="73345" spans="1:7" x14ac:dyDescent="0.25">
      <c r="A73345">
        <v>137904</v>
      </c>
      <c r="B73345" s="2">
        <v>44351.706498381878</v>
      </c>
      <c r="C73345">
        <v>182210</v>
      </c>
      <c r="D73345">
        <v>102225</v>
      </c>
      <c r="E73345" t="s">
        <v>5</v>
      </c>
      <c r="F73345" s="2">
        <v>44351.789831715214</v>
      </c>
      <c r="G73345" s="60">
        <v>0.7898263888888889</v>
      </c>
    </row>
    <row r="73346" spans="1:7" x14ac:dyDescent="0.25">
      <c r="A73346">
        <v>174711</v>
      </c>
      <c r="B73346" s="2">
        <v>44361.788666666667</v>
      </c>
      <c r="C73346">
        <v>182210</v>
      </c>
      <c r="D73346">
        <v>467875</v>
      </c>
      <c r="E73346" t="s">
        <v>5</v>
      </c>
      <c r="F73346" s="2">
        <v>44361.872000000003</v>
      </c>
      <c r="G73346" s="60">
        <v>0.87200231481481483</v>
      </c>
    </row>
    <row r="73347" spans="1:7" x14ac:dyDescent="0.25">
      <c r="A73347">
        <v>217548</v>
      </c>
      <c r="B73347" s="2">
        <v>44373.875698110904</v>
      </c>
      <c r="C73347">
        <v>182210</v>
      </c>
      <c r="D73347">
        <v>250679</v>
      </c>
      <c r="E73347" t="s">
        <v>5</v>
      </c>
      <c r="F73347" s="2">
        <v>44373.959031444239</v>
      </c>
      <c r="G73347" s="60">
        <v>0.9590277777777777</v>
      </c>
    </row>
    <row r="73348" spans="1:7" x14ac:dyDescent="0.25">
      <c r="A73348">
        <v>232896</v>
      </c>
      <c r="B73348" s="2">
        <v>44378.622355987056</v>
      </c>
      <c r="C73348">
        <v>182210</v>
      </c>
      <c r="D73348">
        <v>78899</v>
      </c>
      <c r="E73348" t="s">
        <v>5</v>
      </c>
      <c r="F73348" s="2">
        <v>44378.705689320392</v>
      </c>
      <c r="G73348" s="60">
        <v>0.70569444444444451</v>
      </c>
    </row>
    <row r="73349" spans="1:7" x14ac:dyDescent="0.25">
      <c r="A73349">
        <v>235955</v>
      </c>
      <c r="B73349" s="2">
        <v>44379.653100323623</v>
      </c>
      <c r="C73349">
        <v>182210</v>
      </c>
      <c r="D73349">
        <v>351192</v>
      </c>
      <c r="E73349" t="s">
        <v>5</v>
      </c>
      <c r="F73349" s="2">
        <v>44379.736433656959</v>
      </c>
      <c r="G73349" s="60">
        <v>0.73643518518518514</v>
      </c>
    </row>
    <row r="73350" spans="1:7" x14ac:dyDescent="0.25">
      <c r="A73350">
        <v>305902</v>
      </c>
      <c r="B73350" s="2">
        <v>44400.594847896435</v>
      </c>
      <c r="C73350">
        <v>182210</v>
      </c>
      <c r="D73350">
        <v>258251</v>
      </c>
      <c r="E73350" t="s">
        <v>5</v>
      </c>
      <c r="F73350" s="2">
        <v>44400.67818122977</v>
      </c>
      <c r="G73350" s="60">
        <v>0.67818287037037039</v>
      </c>
    </row>
    <row r="73351" spans="1:7" x14ac:dyDescent="0.25">
      <c r="A73351">
        <v>367053</v>
      </c>
      <c r="B73351" s="2">
        <v>44417.549540453074</v>
      </c>
      <c r="C73351">
        <v>182210</v>
      </c>
      <c r="D73351">
        <v>169042</v>
      </c>
      <c r="E73351" t="s">
        <v>5</v>
      </c>
      <c r="F73351" s="2">
        <v>44417.63287378641</v>
      </c>
      <c r="G73351" s="60">
        <v>0.63287037037037031</v>
      </c>
    </row>
    <row r="73352" spans="1:7" x14ac:dyDescent="0.25">
      <c r="A73352">
        <v>395401</v>
      </c>
      <c r="B73352" s="2">
        <v>44426.708116504851</v>
      </c>
      <c r="C73352">
        <v>182210</v>
      </c>
      <c r="D73352">
        <v>424538</v>
      </c>
      <c r="E73352" t="s">
        <v>5</v>
      </c>
      <c r="F73352" s="2">
        <v>44426.791449838187</v>
      </c>
      <c r="G73352" s="60">
        <v>0.79144675925925922</v>
      </c>
    </row>
    <row r="73353" spans="1:7" x14ac:dyDescent="0.25">
      <c r="A73353">
        <v>404842</v>
      </c>
      <c r="B73353" s="2">
        <v>44429.607792880255</v>
      </c>
      <c r="C73353">
        <v>182210</v>
      </c>
      <c r="D73353">
        <v>104958</v>
      </c>
      <c r="E73353" t="s">
        <v>5</v>
      </c>
      <c r="F73353" s="2">
        <v>44429.691126213591</v>
      </c>
      <c r="G73353" s="60">
        <v>0.69112268518518516</v>
      </c>
    </row>
    <row r="73354" spans="1:7" x14ac:dyDescent="0.25">
      <c r="A73354">
        <v>422193</v>
      </c>
      <c r="B73354" s="2">
        <v>44436.126132999663</v>
      </c>
      <c r="C73354">
        <v>182210</v>
      </c>
      <c r="D73354">
        <v>301890</v>
      </c>
      <c r="E73354" t="s">
        <v>5</v>
      </c>
      <c r="F73354" s="2">
        <v>44436.209466332999</v>
      </c>
      <c r="G73354" s="60">
        <v>0.20946759259259259</v>
      </c>
    </row>
    <row r="73355" spans="1:7" x14ac:dyDescent="0.25">
      <c r="A73355">
        <v>222926</v>
      </c>
      <c r="B73355" s="2">
        <v>44375.032954692557</v>
      </c>
      <c r="C73355">
        <v>182218</v>
      </c>
      <c r="D73355">
        <v>357547</v>
      </c>
      <c r="E73355" t="s">
        <v>2</v>
      </c>
      <c r="F73355" s="2">
        <v>44375.074621359221</v>
      </c>
      <c r="G73355" s="60">
        <v>7.4618055555555562E-2</v>
      </c>
    </row>
    <row r="73356" spans="1:7" x14ac:dyDescent="0.25">
      <c r="A73356">
        <v>239927</v>
      </c>
      <c r="B73356" s="2">
        <v>44380.535813470873</v>
      </c>
      <c r="C73356">
        <v>182218</v>
      </c>
      <c r="D73356">
        <v>153893</v>
      </c>
      <c r="E73356" t="s">
        <v>2</v>
      </c>
      <c r="F73356" s="2">
        <v>44380.577480137537</v>
      </c>
      <c r="G73356" s="60">
        <v>0.57747685185185182</v>
      </c>
    </row>
    <row r="73357" spans="1:7" x14ac:dyDescent="0.25">
      <c r="A73357">
        <v>268916</v>
      </c>
      <c r="B73357" s="2">
        <v>44388.832307443365</v>
      </c>
      <c r="C73357">
        <v>182218</v>
      </c>
      <c r="D73357">
        <v>411922</v>
      </c>
      <c r="E73357" t="s">
        <v>2</v>
      </c>
      <c r="F73357" s="2">
        <v>44388.873974110029</v>
      </c>
      <c r="G73357" s="60">
        <v>0.87396990740740732</v>
      </c>
    </row>
    <row r="73358" spans="1:7" x14ac:dyDescent="0.25">
      <c r="A73358">
        <v>292606</v>
      </c>
      <c r="B73358" s="2">
        <v>44395.829071197411</v>
      </c>
      <c r="C73358">
        <v>182218</v>
      </c>
      <c r="D73358">
        <v>122902</v>
      </c>
      <c r="E73358" t="s">
        <v>2</v>
      </c>
      <c r="F73358" s="2">
        <v>44395.870737864076</v>
      </c>
      <c r="G73358" s="60">
        <v>0.8707407407407407</v>
      </c>
    </row>
    <row r="73359" spans="1:7" x14ac:dyDescent="0.25">
      <c r="A73359">
        <v>299846</v>
      </c>
      <c r="B73359" s="2">
        <v>44398.628423948219</v>
      </c>
      <c r="C73359">
        <v>182218</v>
      </c>
      <c r="D73359">
        <v>351192</v>
      </c>
      <c r="E73359" t="s">
        <v>2</v>
      </c>
      <c r="F73359" s="2">
        <v>44398.670090614884</v>
      </c>
      <c r="G73359" s="60">
        <v>0.67009259259259257</v>
      </c>
    </row>
    <row r="73360" spans="1:7" x14ac:dyDescent="0.25">
      <c r="A73360">
        <v>328185</v>
      </c>
      <c r="B73360" s="2">
        <v>44406.766333333333</v>
      </c>
      <c r="C73360">
        <v>182218</v>
      </c>
      <c r="D73360">
        <v>250679</v>
      </c>
      <c r="E73360" t="s">
        <v>2</v>
      </c>
      <c r="F73360" s="2">
        <v>44406.807999999997</v>
      </c>
      <c r="G73360" s="60">
        <v>0.80799768518518522</v>
      </c>
    </row>
    <row r="73361" spans="1:7" x14ac:dyDescent="0.25">
      <c r="A73361">
        <v>18868</v>
      </c>
      <c r="B73361" s="2">
        <v>44307.89703236246</v>
      </c>
      <c r="C73361">
        <v>182227</v>
      </c>
      <c r="D73361">
        <v>411922</v>
      </c>
      <c r="E73361" t="s">
        <v>2</v>
      </c>
      <c r="F73361" s="2">
        <v>44307.938699029124</v>
      </c>
      <c r="G73361" s="60">
        <v>0.93870370370370371</v>
      </c>
    </row>
    <row r="73362" spans="1:7" x14ac:dyDescent="0.25">
      <c r="A73362">
        <v>21010</v>
      </c>
      <c r="B73362" s="2">
        <v>44309.689333333336</v>
      </c>
      <c r="C73362">
        <v>182227</v>
      </c>
      <c r="D73362">
        <v>153893</v>
      </c>
      <c r="E73362" t="s">
        <v>2</v>
      </c>
      <c r="F73362" s="2">
        <v>44309.731</v>
      </c>
      <c r="G73362" s="60">
        <v>0.73099537037037043</v>
      </c>
    </row>
    <row r="73363" spans="1:7" x14ac:dyDescent="0.25">
      <c r="A73363">
        <v>49493</v>
      </c>
      <c r="B73363" s="2">
        <v>44321.926158576054</v>
      </c>
      <c r="C73363">
        <v>182227</v>
      </c>
      <c r="D73363">
        <v>206501</v>
      </c>
      <c r="E73363" t="s">
        <v>2</v>
      </c>
      <c r="F73363" s="2">
        <v>44321.967825242718</v>
      </c>
      <c r="G73363" s="60">
        <v>0.96782407407407411</v>
      </c>
    </row>
    <row r="73364" spans="1:7" x14ac:dyDescent="0.25">
      <c r="A73364">
        <v>74069</v>
      </c>
      <c r="B73364" s="2">
        <v>44331.655932038841</v>
      </c>
      <c r="C73364">
        <v>182227</v>
      </c>
      <c r="D73364">
        <v>302552</v>
      </c>
      <c r="E73364" t="s">
        <v>2</v>
      </c>
      <c r="F73364" s="2">
        <v>44331.697598705505</v>
      </c>
      <c r="G73364" s="60">
        <v>0.69760416666666669</v>
      </c>
    </row>
    <row r="73365" spans="1:7" x14ac:dyDescent="0.25">
      <c r="A73365">
        <v>77539</v>
      </c>
      <c r="B73365" s="2">
        <v>44332.629932554097</v>
      </c>
      <c r="C73365">
        <v>182227</v>
      </c>
      <c r="D73365">
        <v>88863</v>
      </c>
      <c r="E73365" t="s">
        <v>2</v>
      </c>
      <c r="F73365" s="2">
        <v>44332.671599220761</v>
      </c>
      <c r="G73365" s="60">
        <v>0.67159722222222218</v>
      </c>
    </row>
    <row r="73366" spans="1:7" x14ac:dyDescent="0.25">
      <c r="A73366">
        <v>81123</v>
      </c>
      <c r="B73366" s="2">
        <v>44333.859815533986</v>
      </c>
      <c r="C73366">
        <v>182227</v>
      </c>
      <c r="D73366">
        <v>119655</v>
      </c>
      <c r="E73366" t="s">
        <v>2</v>
      </c>
      <c r="F73366" s="2">
        <v>44333.90148220065</v>
      </c>
      <c r="G73366" s="60">
        <v>0.90148148148148144</v>
      </c>
    </row>
    <row r="73367" spans="1:7" x14ac:dyDescent="0.25">
      <c r="A73367">
        <v>23413</v>
      </c>
      <c r="B73367" s="2">
        <v>44310.563737907039</v>
      </c>
      <c r="C73367">
        <v>182286</v>
      </c>
      <c r="D73367">
        <v>153893</v>
      </c>
      <c r="E73367" t="s">
        <v>2</v>
      </c>
      <c r="F73367" s="2">
        <v>44310.605404573704</v>
      </c>
      <c r="G73367" s="60">
        <v>0.60540509259259256</v>
      </c>
    </row>
    <row r="73368" spans="1:7" x14ac:dyDescent="0.25">
      <c r="A73368">
        <v>30537</v>
      </c>
      <c r="B73368" s="2">
        <v>44313.822598705505</v>
      </c>
      <c r="C73368">
        <v>182286</v>
      </c>
      <c r="D73368">
        <v>317239</v>
      </c>
      <c r="E73368" t="s">
        <v>2</v>
      </c>
      <c r="F73368" s="2">
        <v>44313.864265372169</v>
      </c>
      <c r="G73368" s="60">
        <v>0.86427083333333332</v>
      </c>
    </row>
    <row r="73369" spans="1:7" x14ac:dyDescent="0.25">
      <c r="A73369">
        <v>61020</v>
      </c>
      <c r="B73369" s="2">
        <v>44326.65269579288</v>
      </c>
      <c r="C73369">
        <v>182286</v>
      </c>
      <c r="D73369">
        <v>250679</v>
      </c>
      <c r="E73369" t="s">
        <v>2</v>
      </c>
      <c r="F73369" s="2">
        <v>44326.694362459544</v>
      </c>
      <c r="G73369" s="60">
        <v>0.69436342592592604</v>
      </c>
    </row>
    <row r="73370" spans="1:7" x14ac:dyDescent="0.25">
      <c r="A73370">
        <v>96492</v>
      </c>
      <c r="B73370" s="2">
        <v>44338.986029126216</v>
      </c>
      <c r="C73370">
        <v>182286</v>
      </c>
      <c r="D73370">
        <v>37644</v>
      </c>
      <c r="E73370" t="s">
        <v>2</v>
      </c>
      <c r="F73370" s="2">
        <v>44339.02769579288</v>
      </c>
      <c r="G73370" s="60">
        <v>2.7696759259259258E-2</v>
      </c>
    </row>
    <row r="73371" spans="1:7" x14ac:dyDescent="0.25">
      <c r="A73371">
        <v>97098</v>
      </c>
      <c r="B73371" s="2">
        <v>44339.239326151313</v>
      </c>
      <c r="C73371">
        <v>182286</v>
      </c>
      <c r="D73371">
        <v>191893</v>
      </c>
      <c r="E73371" t="s">
        <v>2</v>
      </c>
      <c r="F73371" s="2">
        <v>44339.280992817978</v>
      </c>
      <c r="G73371" s="60">
        <v>0.28099537037037037</v>
      </c>
    </row>
    <row r="73372" spans="1:7" x14ac:dyDescent="0.25">
      <c r="A73372">
        <v>103157</v>
      </c>
      <c r="B73372" s="2">
        <v>44341.023245954697</v>
      </c>
      <c r="C73372">
        <v>182286</v>
      </c>
      <c r="D73372">
        <v>341333</v>
      </c>
      <c r="E73372" t="s">
        <v>2</v>
      </c>
      <c r="F73372" s="2">
        <v>44341.064912621361</v>
      </c>
      <c r="G73372" s="60">
        <v>6.4907407407407414E-2</v>
      </c>
    </row>
    <row r="73373" spans="1:7" x14ac:dyDescent="0.25">
      <c r="A73373">
        <v>118527</v>
      </c>
      <c r="B73373" s="2">
        <v>44345.694766990295</v>
      </c>
      <c r="C73373">
        <v>182286</v>
      </c>
      <c r="D73373">
        <v>21760</v>
      </c>
      <c r="E73373" t="s">
        <v>2</v>
      </c>
      <c r="F73373" s="2">
        <v>44345.736433656959</v>
      </c>
      <c r="G73373" s="60">
        <v>0.73643518518518514</v>
      </c>
    </row>
    <row r="73374" spans="1:7" x14ac:dyDescent="0.25">
      <c r="A73374">
        <v>220877</v>
      </c>
      <c r="B73374" s="2">
        <v>44374.686676375408</v>
      </c>
      <c r="C73374">
        <v>182286</v>
      </c>
      <c r="D73374">
        <v>138582</v>
      </c>
      <c r="E73374" t="s">
        <v>2</v>
      </c>
      <c r="F73374" s="2">
        <v>44374.728343042072</v>
      </c>
      <c r="G73374" s="60">
        <v>0.72834490740740743</v>
      </c>
    </row>
    <row r="73375" spans="1:7" x14ac:dyDescent="0.25">
      <c r="A73375">
        <v>228077</v>
      </c>
      <c r="B73375" s="2">
        <v>44376.774055016183</v>
      </c>
      <c r="C73375">
        <v>182286</v>
      </c>
      <c r="D73375">
        <v>472712</v>
      </c>
      <c r="E73375" t="s">
        <v>2</v>
      </c>
      <c r="F73375" s="2">
        <v>44376.815721682848</v>
      </c>
      <c r="G73375" s="60">
        <v>0.81571759259259258</v>
      </c>
    </row>
    <row r="73376" spans="1:7" x14ac:dyDescent="0.25">
      <c r="A73376">
        <v>288344</v>
      </c>
      <c r="B73376" s="2">
        <v>44394.785381877024</v>
      </c>
      <c r="C73376">
        <v>182286</v>
      </c>
      <c r="D73376">
        <v>411922</v>
      </c>
      <c r="E73376" t="s">
        <v>2</v>
      </c>
      <c r="F73376" s="2">
        <v>44394.827048543688</v>
      </c>
      <c r="G73376" s="60">
        <v>0.82704861111111105</v>
      </c>
    </row>
    <row r="73377" spans="1:7" x14ac:dyDescent="0.25">
      <c r="A73377">
        <v>303532</v>
      </c>
      <c r="B73377" s="2">
        <v>44399.735220064729</v>
      </c>
      <c r="C73377">
        <v>182286</v>
      </c>
      <c r="D73377">
        <v>68733</v>
      </c>
      <c r="E73377" t="s">
        <v>2</v>
      </c>
      <c r="F73377" s="2">
        <v>44399.776886731393</v>
      </c>
      <c r="G73377" s="60">
        <v>0.77688657407407413</v>
      </c>
    </row>
    <row r="73378" spans="1:7" x14ac:dyDescent="0.25">
      <c r="A73378">
        <v>350711</v>
      </c>
      <c r="B73378" s="2">
        <v>44412.955284789648</v>
      </c>
      <c r="C73378">
        <v>182286</v>
      </c>
      <c r="D73378">
        <v>215014</v>
      </c>
      <c r="E73378" t="s">
        <v>2</v>
      </c>
      <c r="F73378" s="2">
        <v>44412.996951456313</v>
      </c>
      <c r="G73378" s="60">
        <v>0.99695601851851856</v>
      </c>
    </row>
    <row r="73379" spans="1:7" x14ac:dyDescent="0.25">
      <c r="A73379">
        <v>365222</v>
      </c>
      <c r="B73379" s="2">
        <v>44416.744928802589</v>
      </c>
      <c r="C73379">
        <v>182286</v>
      </c>
      <c r="D73379">
        <v>291845</v>
      </c>
      <c r="E73379" t="s">
        <v>2</v>
      </c>
      <c r="F73379" s="2">
        <v>44416.786595469253</v>
      </c>
      <c r="G73379" s="60">
        <v>0.78659722222222228</v>
      </c>
    </row>
    <row r="73380" spans="1:7" x14ac:dyDescent="0.25">
      <c r="A73380">
        <v>393818</v>
      </c>
      <c r="B73380" s="2">
        <v>44425.986029126216</v>
      </c>
      <c r="C73380">
        <v>182286</v>
      </c>
      <c r="D73380">
        <v>440811</v>
      </c>
      <c r="E73380" t="s">
        <v>2</v>
      </c>
      <c r="F73380" s="2">
        <v>44426.02769579288</v>
      </c>
      <c r="G73380" s="60">
        <v>2.7696759259259258E-2</v>
      </c>
    </row>
    <row r="73381" spans="1:7" x14ac:dyDescent="0.25">
      <c r="A73381">
        <v>403238</v>
      </c>
      <c r="B73381" s="2">
        <v>44429.080333333339</v>
      </c>
      <c r="C73381">
        <v>182286</v>
      </c>
      <c r="D73381">
        <v>444546</v>
      </c>
      <c r="E73381" t="s">
        <v>2</v>
      </c>
      <c r="F73381" s="2">
        <v>44429.122000000003</v>
      </c>
      <c r="G73381" s="60">
        <v>0.12200231481481481</v>
      </c>
    </row>
    <row r="73382" spans="1:7" x14ac:dyDescent="0.25">
      <c r="A73382">
        <v>411881</v>
      </c>
      <c r="B73382" s="2">
        <v>44431.548333333332</v>
      </c>
      <c r="C73382">
        <v>182286</v>
      </c>
      <c r="D73382">
        <v>419974</v>
      </c>
      <c r="E73382" t="s">
        <v>2</v>
      </c>
      <c r="F73382" s="2">
        <v>44431.59</v>
      </c>
      <c r="G73382" s="60">
        <v>0.59</v>
      </c>
    </row>
    <row r="73383" spans="1:7" x14ac:dyDescent="0.25">
      <c r="A73383">
        <v>311879</v>
      </c>
      <c r="B73383" s="2">
        <v>44401.811676375401</v>
      </c>
      <c r="C73383">
        <v>182390</v>
      </c>
      <c r="D73383">
        <v>411922</v>
      </c>
      <c r="E73383" t="s">
        <v>5</v>
      </c>
      <c r="F73383" s="2">
        <v>44401.895009708736</v>
      </c>
      <c r="G73383" s="60">
        <v>0.89501157407407417</v>
      </c>
    </row>
    <row r="73384" spans="1:7" x14ac:dyDescent="0.25">
      <c r="A73384">
        <v>228070</v>
      </c>
      <c r="B73384" s="2">
        <v>44376.772841423946</v>
      </c>
      <c r="C73384">
        <v>182402</v>
      </c>
      <c r="D73384">
        <v>347393</v>
      </c>
      <c r="E73384" t="s">
        <v>5</v>
      </c>
      <c r="F73384" s="2">
        <v>44376.856174757282</v>
      </c>
      <c r="G73384" s="60">
        <v>0.85616898148148157</v>
      </c>
    </row>
    <row r="73385" spans="1:7" x14ac:dyDescent="0.25">
      <c r="A73385">
        <v>239427</v>
      </c>
      <c r="B73385" s="2">
        <v>44380.387066255687</v>
      </c>
      <c r="C73385">
        <v>182402</v>
      </c>
      <c r="D73385">
        <v>214179</v>
      </c>
      <c r="E73385" t="s">
        <v>5</v>
      </c>
      <c r="F73385" s="2">
        <v>44380.470399589023</v>
      </c>
      <c r="G73385" s="60">
        <v>0.47040509259259261</v>
      </c>
    </row>
    <row r="73386" spans="1:7" x14ac:dyDescent="0.25">
      <c r="A73386">
        <v>276544</v>
      </c>
      <c r="B73386" s="2">
        <v>44391.585139158575</v>
      </c>
      <c r="C73386">
        <v>182402</v>
      </c>
      <c r="D73386">
        <v>21760</v>
      </c>
      <c r="E73386" t="s">
        <v>5</v>
      </c>
      <c r="F73386" s="2">
        <v>44391.668472491911</v>
      </c>
      <c r="G73386" s="60">
        <v>0.66847222222222225</v>
      </c>
    </row>
    <row r="73387" spans="1:7" x14ac:dyDescent="0.25">
      <c r="A73387">
        <v>297919</v>
      </c>
      <c r="B73387" s="2">
        <v>44397.76636893204</v>
      </c>
      <c r="C73387">
        <v>182402</v>
      </c>
      <c r="D73387">
        <v>242428</v>
      </c>
      <c r="E73387" t="s">
        <v>5</v>
      </c>
      <c r="F73387" s="2">
        <v>44397.849702265376</v>
      </c>
      <c r="G73387" s="60">
        <v>0.84969907407407408</v>
      </c>
    </row>
    <row r="73388" spans="1:7" x14ac:dyDescent="0.25">
      <c r="A73388">
        <v>29068</v>
      </c>
      <c r="B73388" s="2">
        <v>44312.899333333335</v>
      </c>
      <c r="C73388">
        <v>182408</v>
      </c>
      <c r="D73388">
        <v>73635</v>
      </c>
      <c r="E73388" t="s">
        <v>2</v>
      </c>
      <c r="F73388" s="2">
        <v>44312.940999999999</v>
      </c>
      <c r="G73388" s="60">
        <v>0.9409953703703704</v>
      </c>
    </row>
    <row r="73389" spans="1:7" x14ac:dyDescent="0.25">
      <c r="A73389">
        <v>32175</v>
      </c>
      <c r="B73389" s="2">
        <v>44314.796708737864</v>
      </c>
      <c r="C73389">
        <v>182408</v>
      </c>
      <c r="D73389">
        <v>347393</v>
      </c>
      <c r="E73389" t="s">
        <v>2</v>
      </c>
      <c r="F73389" s="2">
        <v>44314.838375404528</v>
      </c>
      <c r="G73389" s="60">
        <v>0.83837962962962964</v>
      </c>
    </row>
    <row r="73390" spans="1:7" x14ac:dyDescent="0.25">
      <c r="A73390">
        <v>48818</v>
      </c>
      <c r="B73390" s="2">
        <v>44321.662404530747</v>
      </c>
      <c r="C73390">
        <v>182408</v>
      </c>
      <c r="D73390">
        <v>411922</v>
      </c>
      <c r="E73390" t="s">
        <v>2</v>
      </c>
      <c r="F73390" s="2">
        <v>44321.704071197411</v>
      </c>
      <c r="G73390" s="60">
        <v>0.70407407407407396</v>
      </c>
    </row>
    <row r="73391" spans="1:7" x14ac:dyDescent="0.25">
      <c r="A73391">
        <v>69765</v>
      </c>
      <c r="B73391" s="2">
        <v>44330.584734627831</v>
      </c>
      <c r="C73391">
        <v>182408</v>
      </c>
      <c r="D73391">
        <v>182191</v>
      </c>
      <c r="E73391" t="s">
        <v>2</v>
      </c>
      <c r="F73391" s="2">
        <v>44330.626401294496</v>
      </c>
      <c r="G73391" s="60">
        <v>0.62640046296296303</v>
      </c>
    </row>
    <row r="73392" spans="1:7" x14ac:dyDescent="0.25">
      <c r="A73392">
        <v>90032</v>
      </c>
      <c r="B73392" s="2">
        <v>44337.756255663429</v>
      </c>
      <c r="C73392">
        <v>182408</v>
      </c>
      <c r="D73392">
        <v>58674</v>
      </c>
      <c r="E73392" t="s">
        <v>2</v>
      </c>
      <c r="F73392" s="2">
        <v>44337.797922330094</v>
      </c>
      <c r="G73392" s="60">
        <v>0.79791666666666661</v>
      </c>
    </row>
    <row r="73393" spans="1:7" x14ac:dyDescent="0.25">
      <c r="A73393">
        <v>91641</v>
      </c>
      <c r="B73393" s="2">
        <v>44337.911595469261</v>
      </c>
      <c r="C73393">
        <v>182408</v>
      </c>
      <c r="D73393">
        <v>401345</v>
      </c>
      <c r="E73393" t="s">
        <v>2</v>
      </c>
      <c r="F73393" s="2">
        <v>44337.953262135925</v>
      </c>
      <c r="G73393" s="60">
        <v>0.95326388888888891</v>
      </c>
    </row>
    <row r="73394" spans="1:7" x14ac:dyDescent="0.25">
      <c r="A73394">
        <v>93055</v>
      </c>
      <c r="B73394" s="2">
        <v>44338.30033265175</v>
      </c>
      <c r="C73394">
        <v>182408</v>
      </c>
      <c r="D73394">
        <v>238334</v>
      </c>
      <c r="E73394" t="s">
        <v>2</v>
      </c>
      <c r="F73394" s="2">
        <v>44338.341999318414</v>
      </c>
      <c r="G73394" s="60">
        <v>0.3420023148148148</v>
      </c>
    </row>
    <row r="73395" spans="1:7" x14ac:dyDescent="0.25">
      <c r="A73395">
        <v>294874</v>
      </c>
      <c r="B73395" s="2">
        <v>44396.749378640779</v>
      </c>
      <c r="C73395">
        <v>182423</v>
      </c>
      <c r="D73395">
        <v>134080</v>
      </c>
      <c r="E73395" t="s">
        <v>7</v>
      </c>
      <c r="F73395" s="2">
        <v>44396.749378640779</v>
      </c>
      <c r="G73395" s="60">
        <v>0.74937500000000001</v>
      </c>
    </row>
    <row r="73396" spans="1:7" x14ac:dyDescent="0.25">
      <c r="A73396">
        <v>317450</v>
      </c>
      <c r="B73396" s="2">
        <v>44403.013132686086</v>
      </c>
      <c r="C73396">
        <v>182423</v>
      </c>
      <c r="D73396">
        <v>123413</v>
      </c>
      <c r="E73396" t="s">
        <v>7</v>
      </c>
      <c r="F73396" s="2">
        <v>44403.013132686086</v>
      </c>
      <c r="G73396" s="60">
        <v>1.3136574074074077E-2</v>
      </c>
    </row>
    <row r="73397" spans="1:7" x14ac:dyDescent="0.25">
      <c r="A73397">
        <v>113802</v>
      </c>
      <c r="B73397" s="2">
        <v>44344.765964401297</v>
      </c>
      <c r="C73397">
        <v>182517</v>
      </c>
      <c r="D73397">
        <v>354849</v>
      </c>
      <c r="E73397" t="s">
        <v>2</v>
      </c>
      <c r="F73397" s="2">
        <v>44344.807631067961</v>
      </c>
      <c r="G73397" s="60">
        <v>0.80762731481481476</v>
      </c>
    </row>
    <row r="73398" spans="1:7" x14ac:dyDescent="0.25">
      <c r="A73398">
        <v>138135</v>
      </c>
      <c r="B73398" s="2">
        <v>44351.735220064729</v>
      </c>
      <c r="C73398">
        <v>182517</v>
      </c>
      <c r="D73398">
        <v>346056</v>
      </c>
      <c r="E73398" t="s">
        <v>2</v>
      </c>
      <c r="F73398" s="2">
        <v>44351.776886731393</v>
      </c>
      <c r="G73398" s="60">
        <v>0.77688657407407413</v>
      </c>
    </row>
    <row r="73399" spans="1:7" x14ac:dyDescent="0.25">
      <c r="A73399">
        <v>157267</v>
      </c>
      <c r="B73399" s="2">
        <v>44357.647841423954</v>
      </c>
      <c r="C73399">
        <v>182517</v>
      </c>
      <c r="D73399">
        <v>154256</v>
      </c>
      <c r="E73399" t="s">
        <v>2</v>
      </c>
      <c r="F73399" s="2">
        <v>44357.689508090618</v>
      </c>
      <c r="G73399" s="60">
        <v>0.68950231481481483</v>
      </c>
    </row>
    <row r="73400" spans="1:7" x14ac:dyDescent="0.25">
      <c r="A73400">
        <v>161080</v>
      </c>
      <c r="B73400" s="2">
        <v>44358.691530744341</v>
      </c>
      <c r="C73400">
        <v>182517</v>
      </c>
      <c r="D73400">
        <v>202914</v>
      </c>
      <c r="E73400" t="s">
        <v>2</v>
      </c>
      <c r="F73400" s="2">
        <v>44358.733197411006</v>
      </c>
      <c r="G73400" s="60">
        <v>0.73319444444444448</v>
      </c>
    </row>
    <row r="73401" spans="1:7" x14ac:dyDescent="0.25">
      <c r="A73401">
        <v>165315</v>
      </c>
      <c r="B73401" s="2">
        <v>44359.59944456313</v>
      </c>
      <c r="C73401">
        <v>182517</v>
      </c>
      <c r="D73401">
        <v>173184</v>
      </c>
      <c r="E73401" t="s">
        <v>2</v>
      </c>
      <c r="F73401" s="2">
        <v>44359.641111229794</v>
      </c>
      <c r="G73401" s="60">
        <v>0.64111111111111108</v>
      </c>
    </row>
    <row r="73402" spans="1:7" x14ac:dyDescent="0.25">
      <c r="A73402">
        <v>166169</v>
      </c>
      <c r="B73402" s="2">
        <v>44359.701239482201</v>
      </c>
      <c r="C73402">
        <v>182517</v>
      </c>
      <c r="D73402">
        <v>54565</v>
      </c>
      <c r="E73402" t="s">
        <v>2</v>
      </c>
      <c r="F73402" s="2">
        <v>44359.742906148866</v>
      </c>
      <c r="G73402" s="60">
        <v>0.74290509259259263</v>
      </c>
    </row>
    <row r="73403" spans="1:7" x14ac:dyDescent="0.25">
      <c r="A73403">
        <v>188094</v>
      </c>
      <c r="B73403" s="2">
        <v>44365.982792880262</v>
      </c>
      <c r="C73403">
        <v>182517</v>
      </c>
      <c r="D73403">
        <v>293657</v>
      </c>
      <c r="E73403" t="s">
        <v>2</v>
      </c>
      <c r="F73403" s="2">
        <v>44366.024459546927</v>
      </c>
      <c r="G73403" s="60">
        <v>2.4456018518518519E-2</v>
      </c>
    </row>
    <row r="73404" spans="1:7" x14ac:dyDescent="0.25">
      <c r="A73404">
        <v>189221</v>
      </c>
      <c r="B73404" s="2">
        <v>44366.392712179935</v>
      </c>
      <c r="C73404">
        <v>182517</v>
      </c>
      <c r="D73404">
        <v>19525</v>
      </c>
      <c r="E73404" t="s">
        <v>2</v>
      </c>
      <c r="F73404" s="2">
        <v>44366.434378846599</v>
      </c>
      <c r="G73404" s="60">
        <v>0.43437500000000001</v>
      </c>
    </row>
    <row r="73405" spans="1:7" x14ac:dyDescent="0.25">
      <c r="A73405">
        <v>33455</v>
      </c>
      <c r="B73405" s="2">
        <v>44315.607792880255</v>
      </c>
      <c r="C73405">
        <v>182580</v>
      </c>
      <c r="D73405">
        <v>347008</v>
      </c>
      <c r="E73405" t="s">
        <v>5</v>
      </c>
      <c r="F73405" s="2">
        <v>44315.691126213591</v>
      </c>
      <c r="G73405" s="60">
        <v>0.69112268518518516</v>
      </c>
    </row>
    <row r="73406" spans="1:7" x14ac:dyDescent="0.25">
      <c r="A73406">
        <v>47496</v>
      </c>
      <c r="B73406" s="2">
        <v>44320.844038834948</v>
      </c>
      <c r="C73406">
        <v>182580</v>
      </c>
      <c r="D73406">
        <v>158978</v>
      </c>
      <c r="E73406" t="s">
        <v>5</v>
      </c>
      <c r="F73406" s="2">
        <v>44320.927372168284</v>
      </c>
      <c r="G73406" s="60">
        <v>0.92737268518518512</v>
      </c>
    </row>
    <row r="73407" spans="1:7" x14ac:dyDescent="0.25">
      <c r="A73407">
        <v>53329</v>
      </c>
      <c r="B73407" s="2">
        <v>44323.845656957928</v>
      </c>
      <c r="C73407">
        <v>182580</v>
      </c>
      <c r="D73407">
        <v>418854</v>
      </c>
      <c r="E73407" t="s">
        <v>5</v>
      </c>
      <c r="F73407" s="2">
        <v>44323.928990291264</v>
      </c>
      <c r="G73407" s="60">
        <v>0.92899305555555556</v>
      </c>
    </row>
    <row r="73408" spans="1:7" x14ac:dyDescent="0.25">
      <c r="A73408">
        <v>77152</v>
      </c>
      <c r="B73408" s="2">
        <v>44332.549540453074</v>
      </c>
      <c r="C73408">
        <v>182580</v>
      </c>
      <c r="D73408">
        <v>230507</v>
      </c>
      <c r="E73408" t="s">
        <v>5</v>
      </c>
      <c r="F73408" s="2">
        <v>44332.63287378641</v>
      </c>
      <c r="G73408" s="60">
        <v>0.63287037037037031</v>
      </c>
    </row>
    <row r="73409" spans="1:7" x14ac:dyDescent="0.25">
      <c r="A73409">
        <v>92191</v>
      </c>
      <c r="B73409" s="2">
        <v>44337.991666666661</v>
      </c>
      <c r="C73409">
        <v>182580</v>
      </c>
      <c r="D73409">
        <v>21760</v>
      </c>
      <c r="E73409" t="s">
        <v>5</v>
      </c>
      <c r="F73409" s="2">
        <v>44338.074999999997</v>
      </c>
      <c r="G73409" s="60">
        <v>7.4999999999999997E-2</v>
      </c>
    </row>
    <row r="73410" spans="1:7" x14ac:dyDescent="0.25">
      <c r="A73410">
        <v>107391</v>
      </c>
      <c r="B73410" s="2">
        <v>44342.772841423946</v>
      </c>
      <c r="C73410">
        <v>182580</v>
      </c>
      <c r="D73410">
        <v>254043</v>
      </c>
      <c r="E73410" t="s">
        <v>5</v>
      </c>
      <c r="F73410" s="2">
        <v>44342.856174757282</v>
      </c>
      <c r="G73410" s="60">
        <v>0.85616898148148157</v>
      </c>
    </row>
    <row r="73411" spans="1:7" x14ac:dyDescent="0.25">
      <c r="A73411">
        <v>170045</v>
      </c>
      <c r="B73411" s="2">
        <v>44360.52041423948</v>
      </c>
      <c r="C73411">
        <v>182580</v>
      </c>
      <c r="D73411">
        <v>436459</v>
      </c>
      <c r="E73411" t="s">
        <v>5</v>
      </c>
      <c r="F73411" s="2">
        <v>44360.603747572815</v>
      </c>
      <c r="G73411" s="60">
        <v>0.60375000000000001</v>
      </c>
    </row>
    <row r="73412" spans="1:7" x14ac:dyDescent="0.25">
      <c r="A73412">
        <v>220494</v>
      </c>
      <c r="B73412" s="2">
        <v>44374.637531662956</v>
      </c>
      <c r="C73412">
        <v>182580</v>
      </c>
      <c r="D73412">
        <v>343491</v>
      </c>
      <c r="E73412" t="s">
        <v>5</v>
      </c>
      <c r="F73412" s="2">
        <v>44374.720864996292</v>
      </c>
      <c r="G73412" s="60">
        <v>0.72086805555555555</v>
      </c>
    </row>
    <row r="73413" spans="1:7" x14ac:dyDescent="0.25">
      <c r="A73413">
        <v>223502</v>
      </c>
      <c r="B73413" s="2">
        <v>44375.481579288025</v>
      </c>
      <c r="C73413">
        <v>182580</v>
      </c>
      <c r="D73413">
        <v>76405</v>
      </c>
      <c r="E73413" t="s">
        <v>5</v>
      </c>
      <c r="F73413" s="2">
        <v>44375.564912621361</v>
      </c>
      <c r="G73413" s="60">
        <v>0.56490740740740741</v>
      </c>
    </row>
    <row r="73414" spans="1:7" x14ac:dyDescent="0.25">
      <c r="A73414">
        <v>243927</v>
      </c>
      <c r="B73414" s="2">
        <v>44381.385876033812</v>
      </c>
      <c r="C73414">
        <v>182580</v>
      </c>
      <c r="D73414">
        <v>324893</v>
      </c>
      <c r="E73414" t="s">
        <v>5</v>
      </c>
      <c r="F73414" s="2">
        <v>44381.469209367147</v>
      </c>
      <c r="G73414" s="60">
        <v>0.46921296296296294</v>
      </c>
    </row>
    <row r="73415" spans="1:7" x14ac:dyDescent="0.25">
      <c r="A73415">
        <v>249141</v>
      </c>
      <c r="B73415" s="2">
        <v>44382.881255663429</v>
      </c>
      <c r="C73415">
        <v>182580</v>
      </c>
      <c r="D73415">
        <v>182191</v>
      </c>
      <c r="E73415" t="s">
        <v>5</v>
      </c>
      <c r="F73415" s="2">
        <v>44382.964588996765</v>
      </c>
      <c r="G73415" s="60">
        <v>0.96458333333333324</v>
      </c>
    </row>
    <row r="73416" spans="1:7" x14ac:dyDescent="0.25">
      <c r="A73416">
        <v>311550</v>
      </c>
      <c r="B73416" s="2">
        <v>44401.7760776699</v>
      </c>
      <c r="C73416">
        <v>182580</v>
      </c>
      <c r="D73416">
        <v>261473</v>
      </c>
      <c r="E73416" t="s">
        <v>5</v>
      </c>
      <c r="F73416" s="2">
        <v>44401.859411003235</v>
      </c>
      <c r="G73416" s="60">
        <v>0.85940972222222223</v>
      </c>
    </row>
    <row r="73417" spans="1:7" x14ac:dyDescent="0.25">
      <c r="A73417">
        <v>318969</v>
      </c>
      <c r="B73417" s="2">
        <v>44403.696789644011</v>
      </c>
      <c r="C73417">
        <v>182580</v>
      </c>
      <c r="D73417">
        <v>198326</v>
      </c>
      <c r="E73417" t="s">
        <v>5</v>
      </c>
      <c r="F73417" s="2">
        <v>44403.780122977347</v>
      </c>
      <c r="G73417" s="60">
        <v>0.78012731481481479</v>
      </c>
    </row>
    <row r="73418" spans="1:7" x14ac:dyDescent="0.25">
      <c r="A73418">
        <v>337589</v>
      </c>
      <c r="B73418" s="2">
        <v>44408.929799352751</v>
      </c>
      <c r="C73418">
        <v>182580</v>
      </c>
      <c r="D73418">
        <v>439981</v>
      </c>
      <c r="E73418" t="s">
        <v>5</v>
      </c>
      <c r="F73418" s="2">
        <v>44409.013132686086</v>
      </c>
      <c r="G73418" s="60">
        <v>1.3136574074074077E-2</v>
      </c>
    </row>
    <row r="73419" spans="1:7" x14ac:dyDescent="0.25">
      <c r="A73419">
        <v>361415</v>
      </c>
      <c r="B73419" s="2">
        <v>44415.824621359221</v>
      </c>
      <c r="C73419">
        <v>182580</v>
      </c>
      <c r="D73419">
        <v>473327</v>
      </c>
      <c r="E73419" t="s">
        <v>5</v>
      </c>
      <c r="F73419" s="2">
        <v>44415.907954692557</v>
      </c>
      <c r="G73419" s="60">
        <v>0.90795138888888882</v>
      </c>
    </row>
    <row r="73420" spans="1:7" x14ac:dyDescent="0.25">
      <c r="A73420">
        <v>372084</v>
      </c>
      <c r="B73420" s="2">
        <v>44419.246666666666</v>
      </c>
      <c r="C73420">
        <v>182580</v>
      </c>
      <c r="D73420">
        <v>411845</v>
      </c>
      <c r="E73420" t="s">
        <v>5</v>
      </c>
      <c r="F73420" s="2">
        <v>44419.33</v>
      </c>
      <c r="G73420" s="60">
        <v>0.33</v>
      </c>
    </row>
    <row r="73421" spans="1:7" x14ac:dyDescent="0.25">
      <c r="A73421">
        <v>143692</v>
      </c>
      <c r="B73421" s="2">
        <v>44352.927396465959</v>
      </c>
      <c r="C73421">
        <v>182604</v>
      </c>
      <c r="D73421">
        <v>347008</v>
      </c>
      <c r="E73421" t="s">
        <v>9</v>
      </c>
      <c r="F73421" s="2">
        <v>44353.177396465959</v>
      </c>
      <c r="G73421" s="60">
        <v>0.17739583333333334</v>
      </c>
    </row>
    <row r="73422" spans="1:7" x14ac:dyDescent="0.25">
      <c r="A73422">
        <v>180868</v>
      </c>
      <c r="B73422" s="2">
        <v>44364.182000000001</v>
      </c>
      <c r="C73422">
        <v>182604</v>
      </c>
      <c r="D73422">
        <v>198146</v>
      </c>
      <c r="E73422" t="s">
        <v>9</v>
      </c>
      <c r="F73422" s="2">
        <v>44364.432000000001</v>
      </c>
      <c r="G73422" s="60">
        <v>0.43200231481481483</v>
      </c>
    </row>
    <row r="73423" spans="1:7" x14ac:dyDescent="0.25">
      <c r="A73423">
        <v>213489</v>
      </c>
      <c r="B73423" s="2">
        <v>44373.074617755672</v>
      </c>
      <c r="C73423">
        <v>182604</v>
      </c>
      <c r="D73423">
        <v>182191</v>
      </c>
      <c r="E73423" t="s">
        <v>9</v>
      </c>
      <c r="F73423" s="2">
        <v>44373.324617755672</v>
      </c>
      <c r="G73423" s="60">
        <v>0.32461805555555556</v>
      </c>
    </row>
    <row r="73424" spans="1:7" x14ac:dyDescent="0.25">
      <c r="A73424">
        <v>22646</v>
      </c>
      <c r="B73424" s="2">
        <v>44310.104770043028</v>
      </c>
      <c r="C73424">
        <v>182621</v>
      </c>
      <c r="D73424">
        <v>250679</v>
      </c>
      <c r="E73424" t="s">
        <v>5</v>
      </c>
      <c r="F73424" s="2">
        <v>44310.188103376364</v>
      </c>
      <c r="G73424" s="60">
        <v>0.18810185185185188</v>
      </c>
    </row>
    <row r="73425" spans="1:7" x14ac:dyDescent="0.25">
      <c r="A73425">
        <v>73082</v>
      </c>
      <c r="B73425" s="2">
        <v>44331.423326860837</v>
      </c>
      <c r="C73425">
        <v>182621</v>
      </c>
      <c r="D73425">
        <v>351192</v>
      </c>
      <c r="E73425" t="s">
        <v>5</v>
      </c>
      <c r="F73425" s="2">
        <v>44331.506660194173</v>
      </c>
      <c r="G73425" s="60">
        <v>0.50665509259259256</v>
      </c>
    </row>
    <row r="73426" spans="1:7" x14ac:dyDescent="0.25">
      <c r="A73426">
        <v>125165</v>
      </c>
      <c r="B73426" s="2">
        <v>44346.949216828478</v>
      </c>
      <c r="C73426">
        <v>182621</v>
      </c>
      <c r="D73426">
        <v>226626</v>
      </c>
      <c r="E73426" t="s">
        <v>5</v>
      </c>
      <c r="F73426" s="2">
        <v>44347.032550161814</v>
      </c>
      <c r="G73426" s="60">
        <v>3.2546296296296295E-2</v>
      </c>
    </row>
    <row r="73427" spans="1:7" x14ac:dyDescent="0.25">
      <c r="A73427">
        <v>144765</v>
      </c>
      <c r="B73427" s="2">
        <v>44353.307840205081</v>
      </c>
      <c r="C73427">
        <v>182621</v>
      </c>
      <c r="D73427">
        <v>172251</v>
      </c>
      <c r="E73427" t="s">
        <v>5</v>
      </c>
      <c r="F73427" s="2">
        <v>44353.391173538417</v>
      </c>
      <c r="G73427" s="60">
        <v>0.39116898148148144</v>
      </c>
    </row>
    <row r="73428" spans="1:7" x14ac:dyDescent="0.25">
      <c r="A73428">
        <v>171030</v>
      </c>
      <c r="B73428" s="2">
        <v>44360.666045307444</v>
      </c>
      <c r="C73428">
        <v>182621</v>
      </c>
      <c r="D73428">
        <v>158978</v>
      </c>
      <c r="E73428" t="s">
        <v>5</v>
      </c>
      <c r="F73428" s="2">
        <v>44360.749378640779</v>
      </c>
      <c r="G73428" s="60">
        <v>0.74937500000000001</v>
      </c>
    </row>
    <row r="73429" spans="1:7" x14ac:dyDescent="0.25">
      <c r="A73429">
        <v>174005</v>
      </c>
      <c r="B73429" s="2">
        <v>44361.685462783171</v>
      </c>
      <c r="C73429">
        <v>182621</v>
      </c>
      <c r="D73429">
        <v>170185</v>
      </c>
      <c r="E73429" t="s">
        <v>5</v>
      </c>
      <c r="F73429" s="2">
        <v>44361.768796116507</v>
      </c>
      <c r="G73429" s="60">
        <v>0.76879629629629631</v>
      </c>
    </row>
    <row r="73430" spans="1:7" x14ac:dyDescent="0.25">
      <c r="A73430">
        <v>195412</v>
      </c>
      <c r="B73430" s="2">
        <v>44367.700025889964</v>
      </c>
      <c r="C73430">
        <v>182621</v>
      </c>
      <c r="D73430">
        <v>182841</v>
      </c>
      <c r="E73430" t="s">
        <v>5</v>
      </c>
      <c r="F73430" s="2">
        <v>44367.7833592233</v>
      </c>
      <c r="G73430" s="60">
        <v>0.7833564814814814</v>
      </c>
    </row>
    <row r="73431" spans="1:7" x14ac:dyDescent="0.25">
      <c r="A73431">
        <v>197953</v>
      </c>
      <c r="B73431" s="2">
        <v>44368.568957928801</v>
      </c>
      <c r="C73431">
        <v>182621</v>
      </c>
      <c r="D73431">
        <v>204725</v>
      </c>
      <c r="E73431" t="s">
        <v>5</v>
      </c>
      <c r="F73431" s="2">
        <v>44368.652291262137</v>
      </c>
      <c r="G73431" s="60">
        <v>0.6522916666666666</v>
      </c>
    </row>
    <row r="73432" spans="1:7" x14ac:dyDescent="0.25">
      <c r="A73432">
        <v>220688</v>
      </c>
      <c r="B73432" s="2">
        <v>44374.657954692557</v>
      </c>
      <c r="C73432">
        <v>182621</v>
      </c>
      <c r="D73432">
        <v>266342</v>
      </c>
      <c r="E73432" t="s">
        <v>5</v>
      </c>
      <c r="F73432" s="2">
        <v>44374.741288025893</v>
      </c>
      <c r="G73432" s="60">
        <v>0.74128472222222219</v>
      </c>
    </row>
    <row r="73433" spans="1:7" x14ac:dyDescent="0.25">
      <c r="A73433">
        <v>230227</v>
      </c>
      <c r="B73433" s="2">
        <v>44377.65957281553</v>
      </c>
      <c r="C73433">
        <v>182621</v>
      </c>
      <c r="D73433">
        <v>208036</v>
      </c>
      <c r="E73433" t="s">
        <v>5</v>
      </c>
      <c r="F73433" s="2">
        <v>44377.742906148866</v>
      </c>
      <c r="G73433" s="60">
        <v>0.74290509259259263</v>
      </c>
    </row>
    <row r="73434" spans="1:7" x14ac:dyDescent="0.25">
      <c r="A73434">
        <v>236264</v>
      </c>
      <c r="B73434" s="2">
        <v>44379.690317152104</v>
      </c>
      <c r="C73434">
        <v>182621</v>
      </c>
      <c r="D73434">
        <v>122982</v>
      </c>
      <c r="E73434" t="s">
        <v>5</v>
      </c>
      <c r="F73434" s="2">
        <v>44379.77365048544</v>
      </c>
      <c r="G73434" s="60">
        <v>0.77364583333333325</v>
      </c>
    </row>
    <row r="73435" spans="1:7" x14ac:dyDescent="0.25">
      <c r="A73435">
        <v>261371</v>
      </c>
      <c r="B73435" s="2">
        <v>44387.155217139196</v>
      </c>
      <c r="C73435">
        <v>182621</v>
      </c>
      <c r="D73435">
        <v>143150</v>
      </c>
      <c r="E73435" t="s">
        <v>5</v>
      </c>
      <c r="F73435" s="2">
        <v>44387.238550472532</v>
      </c>
      <c r="G73435" s="60">
        <v>0.23855324074074072</v>
      </c>
    </row>
    <row r="73436" spans="1:7" x14ac:dyDescent="0.25">
      <c r="A73436">
        <v>295847</v>
      </c>
      <c r="B73436" s="2">
        <v>44396.918472491911</v>
      </c>
      <c r="C73436">
        <v>182621</v>
      </c>
      <c r="D73436">
        <v>394819</v>
      </c>
      <c r="E73436" t="s">
        <v>5</v>
      </c>
      <c r="F73436" s="2">
        <v>44397.001805825246</v>
      </c>
      <c r="G73436" s="60">
        <v>1.8055555555555557E-3</v>
      </c>
    </row>
    <row r="73437" spans="1:7" x14ac:dyDescent="0.25">
      <c r="A73437">
        <v>214085</v>
      </c>
      <c r="B73437" s="2">
        <v>44373.303201391645</v>
      </c>
      <c r="C73437">
        <v>182711</v>
      </c>
      <c r="D73437">
        <v>158978</v>
      </c>
      <c r="E73437" t="s">
        <v>2</v>
      </c>
      <c r="F73437" s="2">
        <v>44373.34486805831</v>
      </c>
      <c r="G73437" s="60">
        <v>0.34487268518518516</v>
      </c>
    </row>
    <row r="73438" spans="1:7" x14ac:dyDescent="0.25">
      <c r="A73438">
        <v>224666</v>
      </c>
      <c r="B73438" s="2">
        <v>44375.774055016183</v>
      </c>
      <c r="C73438">
        <v>182711</v>
      </c>
      <c r="D73438">
        <v>86587</v>
      </c>
      <c r="E73438" t="s">
        <v>2</v>
      </c>
      <c r="F73438" s="2">
        <v>44375.815721682848</v>
      </c>
      <c r="G73438" s="60">
        <v>0.81571759259259258</v>
      </c>
    </row>
    <row r="73439" spans="1:7" x14ac:dyDescent="0.25">
      <c r="A73439">
        <v>226099</v>
      </c>
      <c r="B73439" s="2">
        <v>44376.177333333333</v>
      </c>
      <c r="C73439">
        <v>182711</v>
      </c>
      <c r="D73439">
        <v>357547</v>
      </c>
      <c r="E73439" t="s">
        <v>2</v>
      </c>
      <c r="F73439" s="2">
        <v>44376.218999999997</v>
      </c>
      <c r="G73439" s="60">
        <v>0.21900462962962963</v>
      </c>
    </row>
    <row r="73440" spans="1:7" x14ac:dyDescent="0.25">
      <c r="A73440">
        <v>255828</v>
      </c>
      <c r="B73440" s="2">
        <v>44385.754637540456</v>
      </c>
      <c r="C73440">
        <v>182711</v>
      </c>
      <c r="D73440">
        <v>306524</v>
      </c>
      <c r="E73440" t="s">
        <v>2</v>
      </c>
      <c r="F73440" s="2">
        <v>44385.796304207121</v>
      </c>
      <c r="G73440" s="60">
        <v>0.79630787037037043</v>
      </c>
    </row>
    <row r="73441" spans="1:7" x14ac:dyDescent="0.25">
      <c r="A73441">
        <v>278643</v>
      </c>
      <c r="B73441" s="2">
        <v>44391.989265372169</v>
      </c>
      <c r="C73441">
        <v>182711</v>
      </c>
      <c r="D73441">
        <v>180863</v>
      </c>
      <c r="E73441" t="s">
        <v>2</v>
      </c>
      <c r="F73441" s="2">
        <v>44392.030932038833</v>
      </c>
      <c r="G73441" s="60">
        <v>3.0937499999999996E-2</v>
      </c>
    </row>
    <row r="73442" spans="1:7" x14ac:dyDescent="0.25">
      <c r="A73442">
        <v>280644</v>
      </c>
      <c r="B73442" s="2">
        <v>44392.761110032363</v>
      </c>
      <c r="C73442">
        <v>182711</v>
      </c>
      <c r="D73442">
        <v>358602</v>
      </c>
      <c r="E73442" t="s">
        <v>2</v>
      </c>
      <c r="F73442" s="2">
        <v>44392.802776699027</v>
      </c>
      <c r="G73442" s="60">
        <v>0.8027777777777777</v>
      </c>
    </row>
    <row r="73443" spans="1:7" x14ac:dyDescent="0.25">
      <c r="A73443">
        <v>300505</v>
      </c>
      <c r="B73443" s="2">
        <v>44398.722275080909</v>
      </c>
      <c r="C73443">
        <v>182711</v>
      </c>
      <c r="D73443">
        <v>286726</v>
      </c>
      <c r="E73443" t="s">
        <v>2</v>
      </c>
      <c r="F73443" s="2">
        <v>44398.763941747573</v>
      </c>
      <c r="G73443" s="60">
        <v>0.76394675925925926</v>
      </c>
    </row>
    <row r="73444" spans="1:7" x14ac:dyDescent="0.25">
      <c r="A73444">
        <v>329978</v>
      </c>
      <c r="B73444" s="2">
        <v>44407.63166019418</v>
      </c>
      <c r="C73444">
        <v>182711</v>
      </c>
      <c r="D73444">
        <v>459455</v>
      </c>
      <c r="E73444" t="s">
        <v>2</v>
      </c>
      <c r="F73444" s="2">
        <v>44407.673326860844</v>
      </c>
      <c r="G73444" s="60">
        <v>0.67332175925925919</v>
      </c>
    </row>
    <row r="73445" spans="1:7" x14ac:dyDescent="0.25">
      <c r="A73445">
        <v>333709</v>
      </c>
      <c r="B73445" s="2">
        <v>44408.267333333337</v>
      </c>
      <c r="C73445">
        <v>182711</v>
      </c>
      <c r="D73445">
        <v>148256</v>
      </c>
      <c r="E73445" t="s">
        <v>2</v>
      </c>
      <c r="F73445" s="2">
        <v>44408.309000000001</v>
      </c>
      <c r="G73445" s="60">
        <v>0.30900462962962966</v>
      </c>
    </row>
    <row r="73446" spans="1:7" x14ac:dyDescent="0.25">
      <c r="A73446">
        <v>335646</v>
      </c>
      <c r="B73446" s="2">
        <v>44408.696385113268</v>
      </c>
      <c r="C73446">
        <v>182711</v>
      </c>
      <c r="D73446">
        <v>226626</v>
      </c>
      <c r="E73446" t="s">
        <v>2</v>
      </c>
      <c r="F73446" s="2">
        <v>44408.738051779932</v>
      </c>
      <c r="G73446" s="60">
        <v>0.73805555555555558</v>
      </c>
    </row>
    <row r="73447" spans="1:7" x14ac:dyDescent="0.25">
      <c r="A73447">
        <v>341556</v>
      </c>
      <c r="B73447" s="2">
        <v>44409.812889967638</v>
      </c>
      <c r="C73447">
        <v>182711</v>
      </c>
      <c r="D73447">
        <v>230778</v>
      </c>
      <c r="E73447" t="s">
        <v>2</v>
      </c>
      <c r="F73447" s="2">
        <v>44409.854556634302</v>
      </c>
      <c r="G73447" s="60">
        <v>0.85456018518518517</v>
      </c>
    </row>
    <row r="73448" spans="1:7" x14ac:dyDescent="0.25">
      <c r="A73448">
        <v>357958</v>
      </c>
      <c r="B73448" s="2">
        <v>44415.168156987216</v>
      </c>
      <c r="C73448">
        <v>182711</v>
      </c>
      <c r="D73448">
        <v>230507</v>
      </c>
      <c r="E73448" t="s">
        <v>2</v>
      </c>
      <c r="F73448" s="2">
        <v>44415.20982365388</v>
      </c>
      <c r="G73448" s="60">
        <v>0.20982638888888891</v>
      </c>
    </row>
    <row r="73449" spans="1:7" x14ac:dyDescent="0.25">
      <c r="A73449">
        <v>366395</v>
      </c>
      <c r="B73449" s="2">
        <v>44416.948812297735</v>
      </c>
      <c r="C73449">
        <v>182711</v>
      </c>
      <c r="D73449">
        <v>341333</v>
      </c>
      <c r="E73449" t="s">
        <v>2</v>
      </c>
      <c r="F73449" s="2">
        <v>44416.990478964399</v>
      </c>
      <c r="G73449" s="60">
        <v>0.99047453703703703</v>
      </c>
    </row>
    <row r="73450" spans="1:7" x14ac:dyDescent="0.25">
      <c r="A73450">
        <v>244777</v>
      </c>
      <c r="B73450" s="2">
        <v>44381.619373149813</v>
      </c>
      <c r="C73450">
        <v>182712</v>
      </c>
      <c r="D73450">
        <v>411922</v>
      </c>
      <c r="E73450" t="s">
        <v>18</v>
      </c>
      <c r="F73450" s="2">
        <v>44381.452706483149</v>
      </c>
      <c r="G73450" s="60">
        <v>0.45270833333333332</v>
      </c>
    </row>
    <row r="73451" spans="1:7" x14ac:dyDescent="0.25">
      <c r="A73451">
        <v>275826</v>
      </c>
      <c r="B73451" s="2">
        <v>44391.03740453074</v>
      </c>
      <c r="C73451">
        <v>182712</v>
      </c>
      <c r="D73451">
        <v>108961</v>
      </c>
      <c r="E73451" t="s">
        <v>18</v>
      </c>
      <c r="F73451" s="2">
        <v>44390.870737864076</v>
      </c>
      <c r="G73451" s="60">
        <v>0.8707407407407407</v>
      </c>
    </row>
    <row r="73452" spans="1:7" x14ac:dyDescent="0.25">
      <c r="A73452">
        <v>304934</v>
      </c>
      <c r="B73452" s="2">
        <v>44400.221870550158</v>
      </c>
      <c r="C73452">
        <v>182712</v>
      </c>
      <c r="D73452">
        <v>238334</v>
      </c>
      <c r="E73452" t="s">
        <v>18</v>
      </c>
      <c r="F73452" s="2">
        <v>44400.055203883494</v>
      </c>
      <c r="G73452" s="60">
        <v>5.5208333333333331E-2</v>
      </c>
    </row>
    <row r="73453" spans="1:7" x14ac:dyDescent="0.25">
      <c r="A73453">
        <v>34623</v>
      </c>
      <c r="B73453" s="2">
        <v>44315.853747572815</v>
      </c>
      <c r="C73453">
        <v>182715</v>
      </c>
      <c r="D73453">
        <v>80726</v>
      </c>
      <c r="E73453" t="s">
        <v>5</v>
      </c>
      <c r="F73453" s="2">
        <v>44315.937080906151</v>
      </c>
      <c r="G73453" s="60">
        <v>0.93708333333333327</v>
      </c>
    </row>
    <row r="73454" spans="1:7" x14ac:dyDescent="0.25">
      <c r="A73454">
        <v>47370</v>
      </c>
      <c r="B73454" s="2">
        <v>44320.811676375401</v>
      </c>
      <c r="C73454">
        <v>182715</v>
      </c>
      <c r="D73454">
        <v>189009</v>
      </c>
      <c r="E73454" t="s">
        <v>5</v>
      </c>
      <c r="F73454" s="2">
        <v>44320.895009708736</v>
      </c>
      <c r="G73454" s="60">
        <v>0.89501157407407417</v>
      </c>
    </row>
    <row r="73455" spans="1:7" x14ac:dyDescent="0.25">
      <c r="A73455">
        <v>66655</v>
      </c>
      <c r="B73455" s="2">
        <v>44328.910381877024</v>
      </c>
      <c r="C73455">
        <v>182715</v>
      </c>
      <c r="D73455">
        <v>274147</v>
      </c>
      <c r="E73455" t="s">
        <v>5</v>
      </c>
      <c r="F73455" s="2">
        <v>44328.993715210359</v>
      </c>
      <c r="G73455" s="60">
        <v>0.99371527777777768</v>
      </c>
    </row>
    <row r="73456" spans="1:7" x14ac:dyDescent="0.25">
      <c r="A73456">
        <v>67439</v>
      </c>
      <c r="B73456" s="2">
        <v>44329.560666666664</v>
      </c>
      <c r="C73456">
        <v>182715</v>
      </c>
      <c r="D73456">
        <v>227775</v>
      </c>
      <c r="E73456" t="s">
        <v>5</v>
      </c>
      <c r="F73456" s="2">
        <v>44329.644</v>
      </c>
      <c r="G73456" s="60">
        <v>0.64400462962962968</v>
      </c>
    </row>
    <row r="73457" spans="1:7" x14ac:dyDescent="0.25">
      <c r="A73457">
        <v>75985</v>
      </c>
      <c r="B73457" s="2">
        <v>44331.98205511643</v>
      </c>
      <c r="C73457">
        <v>182715</v>
      </c>
      <c r="D73457">
        <v>285680</v>
      </c>
      <c r="E73457" t="s">
        <v>5</v>
      </c>
      <c r="F73457" s="2">
        <v>44332.065388449766</v>
      </c>
      <c r="G73457" s="60">
        <v>6.5393518518518517E-2</v>
      </c>
    </row>
    <row r="73458" spans="1:7" x14ac:dyDescent="0.25">
      <c r="A73458">
        <v>95188</v>
      </c>
      <c r="B73458" s="2">
        <v>44338.750187702266</v>
      </c>
      <c r="C73458">
        <v>182715</v>
      </c>
      <c r="D73458">
        <v>363403</v>
      </c>
      <c r="E73458" t="s">
        <v>5</v>
      </c>
      <c r="F73458" s="2">
        <v>44338.833521035602</v>
      </c>
      <c r="G73458" s="60">
        <v>0.83351851851851855</v>
      </c>
    </row>
    <row r="73459" spans="1:7" x14ac:dyDescent="0.25">
      <c r="A73459">
        <v>103401</v>
      </c>
      <c r="B73459" s="2">
        <v>44341.211666666662</v>
      </c>
      <c r="C73459">
        <v>182715</v>
      </c>
      <c r="D73459">
        <v>250679</v>
      </c>
      <c r="E73459" t="s">
        <v>5</v>
      </c>
      <c r="F73459" s="2">
        <v>44341.294999999998</v>
      </c>
      <c r="G73459" s="60">
        <v>0.29499999999999998</v>
      </c>
    </row>
    <row r="73460" spans="1:7" x14ac:dyDescent="0.25">
      <c r="A73460">
        <v>109353</v>
      </c>
      <c r="B73460" s="2">
        <v>44343.703262135918</v>
      </c>
      <c r="C73460">
        <v>182715</v>
      </c>
      <c r="D73460">
        <v>436070</v>
      </c>
      <c r="E73460" t="s">
        <v>5</v>
      </c>
      <c r="F73460" s="2">
        <v>44343.786595469253</v>
      </c>
      <c r="G73460" s="60">
        <v>0.78659722222222228</v>
      </c>
    </row>
    <row r="73461" spans="1:7" x14ac:dyDescent="0.25">
      <c r="A73461">
        <v>142776</v>
      </c>
      <c r="B73461" s="2">
        <v>44352.78740453074</v>
      </c>
      <c r="C73461">
        <v>182715</v>
      </c>
      <c r="D73461">
        <v>327633</v>
      </c>
      <c r="E73461" t="s">
        <v>5</v>
      </c>
      <c r="F73461" s="2">
        <v>44352.870737864076</v>
      </c>
      <c r="G73461" s="60">
        <v>0.8707407407407407</v>
      </c>
    </row>
    <row r="73462" spans="1:7" x14ac:dyDescent="0.25">
      <c r="A73462">
        <v>158127</v>
      </c>
      <c r="B73462" s="2">
        <v>44357.772841423946</v>
      </c>
      <c r="C73462">
        <v>182715</v>
      </c>
      <c r="D73462">
        <v>230507</v>
      </c>
      <c r="E73462" t="s">
        <v>5</v>
      </c>
      <c r="F73462" s="2">
        <v>44357.856174757282</v>
      </c>
      <c r="G73462" s="60">
        <v>0.85616898148148157</v>
      </c>
    </row>
    <row r="73463" spans="1:7" x14ac:dyDescent="0.25">
      <c r="A73463">
        <v>260193</v>
      </c>
      <c r="B73463" s="2">
        <v>44386.869928802589</v>
      </c>
      <c r="C73463">
        <v>182715</v>
      </c>
      <c r="D73463">
        <v>327968</v>
      </c>
      <c r="E73463" t="s">
        <v>5</v>
      </c>
      <c r="F73463" s="2">
        <v>44386.953262135925</v>
      </c>
      <c r="G73463" s="60">
        <v>0.95326388888888891</v>
      </c>
    </row>
    <row r="73464" spans="1:7" x14ac:dyDescent="0.25">
      <c r="A73464">
        <v>306504</v>
      </c>
      <c r="B73464" s="2">
        <v>44400.667663430417</v>
      </c>
      <c r="C73464">
        <v>182715</v>
      </c>
      <c r="D73464">
        <v>38593</v>
      </c>
      <c r="E73464" t="s">
        <v>5</v>
      </c>
      <c r="F73464" s="2">
        <v>44400.750996763752</v>
      </c>
      <c r="G73464" s="60">
        <v>0.75099537037037034</v>
      </c>
    </row>
    <row r="73465" spans="1:7" x14ac:dyDescent="0.25">
      <c r="A73465">
        <v>315956</v>
      </c>
      <c r="B73465" s="2">
        <v>44402.771223300966</v>
      </c>
      <c r="C73465">
        <v>182715</v>
      </c>
      <c r="D73465">
        <v>416554</v>
      </c>
      <c r="E73465" t="s">
        <v>5</v>
      </c>
      <c r="F73465" s="2">
        <v>44402.854556634302</v>
      </c>
      <c r="G73465" s="60">
        <v>0.85456018518518517</v>
      </c>
    </row>
    <row r="73466" spans="1:7" x14ac:dyDescent="0.25">
      <c r="A73466">
        <v>328005</v>
      </c>
      <c r="B73466" s="2">
        <v>44406.737242718445</v>
      </c>
      <c r="C73466">
        <v>182715</v>
      </c>
      <c r="D73466">
        <v>347393</v>
      </c>
      <c r="E73466" t="s">
        <v>5</v>
      </c>
      <c r="F73466" s="2">
        <v>44406.820576051781</v>
      </c>
      <c r="G73466" s="60">
        <v>0.82057870370370367</v>
      </c>
    </row>
    <row r="73467" spans="1:7" x14ac:dyDescent="0.25">
      <c r="A73467">
        <v>347174</v>
      </c>
      <c r="B73467" s="2">
        <v>44411.795495145627</v>
      </c>
      <c r="C73467">
        <v>182715</v>
      </c>
      <c r="D73467">
        <v>224330</v>
      </c>
      <c r="E73467" t="s">
        <v>5</v>
      </c>
      <c r="F73467" s="2">
        <v>44411.878828478963</v>
      </c>
      <c r="G73467" s="60">
        <v>0.87883101851851853</v>
      </c>
    </row>
    <row r="73468" spans="1:7" x14ac:dyDescent="0.25">
      <c r="A73468">
        <v>354316</v>
      </c>
      <c r="B73468" s="2">
        <v>44414.52041423948</v>
      </c>
      <c r="C73468">
        <v>182715</v>
      </c>
      <c r="D73468">
        <v>352900</v>
      </c>
      <c r="E73468" t="s">
        <v>5</v>
      </c>
      <c r="F73468" s="2">
        <v>44414.603747572815</v>
      </c>
      <c r="G73468" s="60">
        <v>0.60375000000000001</v>
      </c>
    </row>
    <row r="73469" spans="1:7" x14ac:dyDescent="0.25">
      <c r="A73469">
        <v>406340</v>
      </c>
      <c r="B73469" s="2">
        <v>44429.834406567585</v>
      </c>
      <c r="C73469">
        <v>182715</v>
      </c>
      <c r="D73469">
        <v>210789</v>
      </c>
      <c r="E73469" t="s">
        <v>5</v>
      </c>
      <c r="F73469" s="2">
        <v>44429.91773990092</v>
      </c>
      <c r="G73469" s="60">
        <v>0.91774305555555558</v>
      </c>
    </row>
    <row r="73470" spans="1:7" x14ac:dyDescent="0.25">
      <c r="A73470">
        <v>417539</v>
      </c>
      <c r="B73470" s="2">
        <v>44433.759896440126</v>
      </c>
      <c r="C73470">
        <v>182715</v>
      </c>
      <c r="D73470">
        <v>440181</v>
      </c>
      <c r="E73470" t="s">
        <v>5</v>
      </c>
      <c r="F73470" s="2">
        <v>44433.843229773462</v>
      </c>
      <c r="G73470" s="60">
        <v>0.8432291666666667</v>
      </c>
    </row>
    <row r="73471" spans="1:7" x14ac:dyDescent="0.25">
      <c r="A73471">
        <v>423971</v>
      </c>
      <c r="B73471" s="2">
        <v>44437.908763754043</v>
      </c>
      <c r="C73471">
        <v>182715</v>
      </c>
      <c r="D73471">
        <v>318588</v>
      </c>
      <c r="E73471" t="s">
        <v>5</v>
      </c>
      <c r="F73471" s="2">
        <v>44437.992097087379</v>
      </c>
      <c r="G73471" s="60">
        <v>0.99209490740740736</v>
      </c>
    </row>
    <row r="73472" spans="1:7" x14ac:dyDescent="0.25">
      <c r="A73472">
        <v>5716</v>
      </c>
      <c r="B73472" s="2">
        <v>44294.843634304212</v>
      </c>
      <c r="C73472">
        <v>182736</v>
      </c>
      <c r="D73472">
        <v>230507</v>
      </c>
      <c r="E73472" t="s">
        <v>2</v>
      </c>
      <c r="F73472" s="2">
        <v>44294.885300970876</v>
      </c>
      <c r="G73472" s="60">
        <v>0.88530092592592602</v>
      </c>
    </row>
    <row r="73473" spans="1:7" x14ac:dyDescent="0.25">
      <c r="A73473">
        <v>23343</v>
      </c>
      <c r="B73473" s="2">
        <v>44310.539384136478</v>
      </c>
      <c r="C73473">
        <v>182736</v>
      </c>
      <c r="D73473">
        <v>184941</v>
      </c>
      <c r="E73473" t="s">
        <v>2</v>
      </c>
      <c r="F73473" s="2">
        <v>44310.581050803143</v>
      </c>
      <c r="G73473" s="60">
        <v>0.58105324074074072</v>
      </c>
    </row>
    <row r="73474" spans="1:7" x14ac:dyDescent="0.25">
      <c r="A73474">
        <v>46780</v>
      </c>
      <c r="B73474" s="2">
        <v>44320.688294498381</v>
      </c>
      <c r="C73474">
        <v>182736</v>
      </c>
      <c r="D73474">
        <v>356280</v>
      </c>
      <c r="E73474" t="s">
        <v>2</v>
      </c>
      <c r="F73474" s="2">
        <v>44320.729961165045</v>
      </c>
      <c r="G73474" s="60">
        <v>0.72996527777777775</v>
      </c>
    </row>
    <row r="73475" spans="1:7" x14ac:dyDescent="0.25">
      <c r="A73475">
        <v>74242</v>
      </c>
      <c r="B73475" s="2">
        <v>44331.668877022654</v>
      </c>
      <c r="C73475">
        <v>182736</v>
      </c>
      <c r="D73475">
        <v>281236</v>
      </c>
      <c r="E73475" t="s">
        <v>2</v>
      </c>
      <c r="F73475" s="2">
        <v>44331.710543689318</v>
      </c>
      <c r="G73475" s="60">
        <v>0.71054398148148146</v>
      </c>
    </row>
    <row r="73476" spans="1:7" x14ac:dyDescent="0.25">
      <c r="A73476">
        <v>75041</v>
      </c>
      <c r="B73476" s="2">
        <v>44331.793472491911</v>
      </c>
      <c r="C73476">
        <v>182736</v>
      </c>
      <c r="D73476">
        <v>52509</v>
      </c>
      <c r="E73476" t="s">
        <v>2</v>
      </c>
      <c r="F73476" s="2">
        <v>44331.835139158575</v>
      </c>
      <c r="G73476" s="60">
        <v>0.83513888888888888</v>
      </c>
    </row>
    <row r="73477" spans="1:7" x14ac:dyDescent="0.25">
      <c r="A73477">
        <v>82679</v>
      </c>
      <c r="B73477" s="2">
        <v>44334.694766990295</v>
      </c>
      <c r="C73477">
        <v>182736</v>
      </c>
      <c r="D73477">
        <v>411922</v>
      </c>
      <c r="E73477" t="s">
        <v>2</v>
      </c>
      <c r="F73477" s="2">
        <v>44334.736433656959</v>
      </c>
      <c r="G73477" s="60">
        <v>0.73643518518518514</v>
      </c>
    </row>
    <row r="73478" spans="1:7" x14ac:dyDescent="0.25">
      <c r="A73478">
        <v>100327</v>
      </c>
      <c r="B73478" s="2">
        <v>44339.984411003235</v>
      </c>
      <c r="C73478">
        <v>182736</v>
      </c>
      <c r="D73478">
        <v>402459</v>
      </c>
      <c r="E73478" t="s">
        <v>2</v>
      </c>
      <c r="F73478" s="2">
        <v>44340.0260776699</v>
      </c>
      <c r="G73478" s="60">
        <v>2.6076388888888885E-2</v>
      </c>
    </row>
    <row r="73479" spans="1:7" x14ac:dyDescent="0.25">
      <c r="A73479">
        <v>127197</v>
      </c>
      <c r="B73479" s="2">
        <v>44347.725511326862</v>
      </c>
      <c r="C73479">
        <v>182736</v>
      </c>
      <c r="D73479">
        <v>158978</v>
      </c>
      <c r="E73479" t="s">
        <v>2</v>
      </c>
      <c r="F73479" s="2">
        <v>44347.767177993526</v>
      </c>
      <c r="G73479" s="60">
        <v>0.76717592592592598</v>
      </c>
    </row>
    <row r="73480" spans="1:7" x14ac:dyDescent="0.25">
      <c r="A73480">
        <v>144697</v>
      </c>
      <c r="B73480" s="2">
        <v>44353.274056215094</v>
      </c>
      <c r="C73480">
        <v>182736</v>
      </c>
      <c r="D73480">
        <v>470762</v>
      </c>
      <c r="E73480" t="s">
        <v>2</v>
      </c>
      <c r="F73480" s="2">
        <v>44353.315722881758</v>
      </c>
      <c r="G73480" s="60">
        <v>0.31571759259259258</v>
      </c>
    </row>
    <row r="73481" spans="1:7" x14ac:dyDescent="0.25">
      <c r="A73481">
        <v>149283</v>
      </c>
      <c r="B73481" s="2">
        <v>44354.743310679616</v>
      </c>
      <c r="C73481">
        <v>182736</v>
      </c>
      <c r="D73481">
        <v>478200</v>
      </c>
      <c r="E73481" t="s">
        <v>2</v>
      </c>
      <c r="F73481" s="2">
        <v>44354.78497734628</v>
      </c>
      <c r="G73481" s="60">
        <v>0.78497685185185195</v>
      </c>
    </row>
    <row r="73482" spans="1:7" x14ac:dyDescent="0.25">
      <c r="A73482">
        <v>166304</v>
      </c>
      <c r="B73482" s="2">
        <v>44359.720816675312</v>
      </c>
      <c r="C73482">
        <v>182736</v>
      </c>
      <c r="D73482">
        <v>370972</v>
      </c>
      <c r="E73482" t="s">
        <v>2</v>
      </c>
      <c r="F73482" s="2">
        <v>44359.762483341976</v>
      </c>
      <c r="G73482" s="60">
        <v>0.76248842592592592</v>
      </c>
    </row>
    <row r="73483" spans="1:7" x14ac:dyDescent="0.25">
      <c r="A73483">
        <v>176212</v>
      </c>
      <c r="B73483" s="2">
        <v>44362.602533980586</v>
      </c>
      <c r="C73483">
        <v>182736</v>
      </c>
      <c r="D73483">
        <v>325852</v>
      </c>
      <c r="E73483" t="s">
        <v>2</v>
      </c>
      <c r="F73483" s="2">
        <v>44362.64420064725</v>
      </c>
      <c r="G73483" s="60">
        <v>0.64420138888888889</v>
      </c>
    </row>
    <row r="73484" spans="1:7" x14ac:dyDescent="0.25">
      <c r="A73484">
        <v>278868</v>
      </c>
      <c r="B73484" s="2">
        <v>44392.203333333338</v>
      </c>
      <c r="C73484">
        <v>182736</v>
      </c>
      <c r="D73484">
        <v>92561</v>
      </c>
      <c r="E73484" t="s">
        <v>2</v>
      </c>
      <c r="F73484" s="2">
        <v>44392.245000000003</v>
      </c>
      <c r="G73484" s="60">
        <v>0.245</v>
      </c>
    </row>
    <row r="73485" spans="1:7" x14ac:dyDescent="0.25">
      <c r="A73485">
        <v>287491</v>
      </c>
      <c r="B73485" s="2">
        <v>44394.628070925013</v>
      </c>
      <c r="C73485">
        <v>182736</v>
      </c>
      <c r="D73485">
        <v>293905</v>
      </c>
      <c r="E73485" t="s">
        <v>2</v>
      </c>
      <c r="F73485" s="2">
        <v>44394.669737591677</v>
      </c>
      <c r="G73485" s="60">
        <v>0.66973379629629637</v>
      </c>
    </row>
    <row r="73486" spans="1:7" x14ac:dyDescent="0.25">
      <c r="A73486">
        <v>312097</v>
      </c>
      <c r="B73486" s="2">
        <v>44401.835543689325</v>
      </c>
      <c r="C73486">
        <v>182736</v>
      </c>
      <c r="D73486">
        <v>182676</v>
      </c>
      <c r="E73486" t="s">
        <v>2</v>
      </c>
      <c r="F73486" s="2">
        <v>44401.87721035599</v>
      </c>
      <c r="G73486" s="60">
        <v>0.8772106481481482</v>
      </c>
    </row>
    <row r="73487" spans="1:7" x14ac:dyDescent="0.25">
      <c r="A73487">
        <v>349569</v>
      </c>
      <c r="B73487" s="2">
        <v>44412.751401294503</v>
      </c>
      <c r="C73487">
        <v>182736</v>
      </c>
      <c r="D73487">
        <v>347393</v>
      </c>
      <c r="E73487" t="s">
        <v>2</v>
      </c>
      <c r="F73487" s="2">
        <v>44412.793067961167</v>
      </c>
      <c r="G73487" s="60">
        <v>0.79306712962962955</v>
      </c>
    </row>
    <row r="73488" spans="1:7" x14ac:dyDescent="0.25">
      <c r="A73488">
        <v>359454</v>
      </c>
      <c r="B73488" s="2">
        <v>44415.575025889972</v>
      </c>
      <c r="C73488">
        <v>182736</v>
      </c>
      <c r="D73488">
        <v>473327</v>
      </c>
      <c r="E73488" t="s">
        <v>2</v>
      </c>
      <c r="F73488" s="2">
        <v>44415.616692556636</v>
      </c>
      <c r="G73488" s="60">
        <v>0.61668981481481489</v>
      </c>
    </row>
    <row r="73489" spans="1:7" x14ac:dyDescent="0.25">
      <c r="A73489">
        <v>415783</v>
      </c>
      <c r="B73489" s="2">
        <v>44433.00382847897</v>
      </c>
      <c r="C73489">
        <v>182736</v>
      </c>
      <c r="D73489">
        <v>266896</v>
      </c>
      <c r="E73489" t="s">
        <v>2</v>
      </c>
      <c r="F73489" s="2">
        <v>44433.045495145634</v>
      </c>
      <c r="G73489" s="60">
        <v>4.5497685185185183E-2</v>
      </c>
    </row>
    <row r="73490" spans="1:7" x14ac:dyDescent="0.25">
      <c r="A73490">
        <v>209785</v>
      </c>
      <c r="B73490" s="2">
        <v>44372.218229773462</v>
      </c>
      <c r="C73490">
        <v>182751</v>
      </c>
      <c r="D73490">
        <v>179296</v>
      </c>
      <c r="E73490" t="s">
        <v>4</v>
      </c>
      <c r="F73490" s="2">
        <v>44372.676563106797</v>
      </c>
      <c r="G73490" s="60">
        <v>0.67656250000000007</v>
      </c>
    </row>
    <row r="73491" spans="1:7" x14ac:dyDescent="0.25">
      <c r="A73491">
        <v>229513</v>
      </c>
      <c r="B73491" s="2">
        <v>44377.328262135918</v>
      </c>
      <c r="C73491">
        <v>182751</v>
      </c>
      <c r="D73491">
        <v>51162</v>
      </c>
      <c r="E73491" t="s">
        <v>4</v>
      </c>
      <c r="F73491" s="2">
        <v>44377.786595469253</v>
      </c>
      <c r="G73491" s="60">
        <v>0.78659722222222228</v>
      </c>
    </row>
    <row r="73492" spans="1:7" x14ac:dyDescent="0.25">
      <c r="A73492">
        <v>232597</v>
      </c>
      <c r="B73492" s="2">
        <v>44378.308844660191</v>
      </c>
      <c r="C73492">
        <v>182751</v>
      </c>
      <c r="D73492">
        <v>420981</v>
      </c>
      <c r="E73492" t="s">
        <v>4</v>
      </c>
      <c r="F73492" s="2">
        <v>44378.767177993526</v>
      </c>
      <c r="G73492" s="60">
        <v>0.76717592592592598</v>
      </c>
    </row>
    <row r="73493" spans="1:7" x14ac:dyDescent="0.25">
      <c r="A73493">
        <v>276031</v>
      </c>
      <c r="B73493" s="2">
        <v>44391.308666666664</v>
      </c>
      <c r="C73493">
        <v>182751</v>
      </c>
      <c r="D73493">
        <v>118549</v>
      </c>
      <c r="E73493" t="s">
        <v>4</v>
      </c>
      <c r="F73493" s="2">
        <v>44391.767</v>
      </c>
      <c r="G73493" s="60">
        <v>0.76700231481481485</v>
      </c>
    </row>
    <row r="73494" spans="1:7" x14ac:dyDescent="0.25">
      <c r="A73494">
        <v>290557</v>
      </c>
      <c r="B73494" s="2">
        <v>44395.352533980578</v>
      </c>
      <c r="C73494">
        <v>182751</v>
      </c>
      <c r="D73494">
        <v>250679</v>
      </c>
      <c r="E73494" t="s">
        <v>4</v>
      </c>
      <c r="F73494" s="2">
        <v>44395.810867313914</v>
      </c>
      <c r="G73494" s="60">
        <v>0.81086805555555552</v>
      </c>
    </row>
    <row r="73495" spans="1:7" x14ac:dyDescent="0.25">
      <c r="A73495">
        <v>309156</v>
      </c>
      <c r="B73495" s="2">
        <v>44401.253303628648</v>
      </c>
      <c r="C73495">
        <v>182751</v>
      </c>
      <c r="D73495">
        <v>241927</v>
      </c>
      <c r="E73495" t="s">
        <v>4</v>
      </c>
      <c r="F73495" s="2">
        <v>44401.711636961983</v>
      </c>
      <c r="G73495" s="60">
        <v>0.71163194444444444</v>
      </c>
    </row>
    <row r="73496" spans="1:7" x14ac:dyDescent="0.25">
      <c r="A73496">
        <v>359229</v>
      </c>
      <c r="B73496" s="2">
        <v>44415.532975249487</v>
      </c>
      <c r="C73496">
        <v>182751</v>
      </c>
      <c r="D73496">
        <v>21550</v>
      </c>
      <c r="E73496" t="s">
        <v>4</v>
      </c>
      <c r="F73496" s="2">
        <v>44415.991308582823</v>
      </c>
      <c r="G73496" s="60">
        <v>0.99130787037037038</v>
      </c>
    </row>
    <row r="73497" spans="1:7" x14ac:dyDescent="0.25">
      <c r="A73497">
        <v>396173</v>
      </c>
      <c r="B73497" s="2">
        <v>44426.907666666666</v>
      </c>
      <c r="C73497">
        <v>182751</v>
      </c>
      <c r="D73497">
        <v>89186</v>
      </c>
      <c r="E73497" t="s">
        <v>4</v>
      </c>
      <c r="F73497" s="2">
        <v>44427.366000000002</v>
      </c>
      <c r="G73497" s="60">
        <v>0.36599537037037039</v>
      </c>
    </row>
    <row r="73498" spans="1:7" x14ac:dyDescent="0.25">
      <c r="A73498">
        <v>397464</v>
      </c>
      <c r="B73498" s="2">
        <v>44427.630666666664</v>
      </c>
      <c r="C73498">
        <v>182751</v>
      </c>
      <c r="D73498">
        <v>411922</v>
      </c>
      <c r="E73498" t="s">
        <v>4</v>
      </c>
      <c r="F73498" s="2">
        <v>44428.089</v>
      </c>
      <c r="G73498" s="60">
        <v>8.9004629629629628E-2</v>
      </c>
    </row>
    <row r="73499" spans="1:7" x14ac:dyDescent="0.25">
      <c r="A73499">
        <v>399447</v>
      </c>
      <c r="B73499" s="2">
        <v>44428.410786407767</v>
      </c>
      <c r="C73499">
        <v>182751</v>
      </c>
      <c r="D73499">
        <v>21760</v>
      </c>
      <c r="E73499" t="s">
        <v>4</v>
      </c>
      <c r="F73499" s="2">
        <v>44428.869119741103</v>
      </c>
      <c r="G73499" s="60">
        <v>0.86912037037037038</v>
      </c>
    </row>
    <row r="73500" spans="1:7" x14ac:dyDescent="0.25">
      <c r="A73500">
        <v>403706</v>
      </c>
      <c r="B73500" s="2">
        <v>44429.287809061483</v>
      </c>
      <c r="C73500">
        <v>182751</v>
      </c>
      <c r="D73500">
        <v>351192</v>
      </c>
      <c r="E73500" t="s">
        <v>4</v>
      </c>
      <c r="F73500" s="2">
        <v>44429.746142394819</v>
      </c>
      <c r="G73500" s="60">
        <v>0.74614583333333329</v>
      </c>
    </row>
    <row r="73501" spans="1:7" x14ac:dyDescent="0.25">
      <c r="A73501">
        <v>85474</v>
      </c>
      <c r="B73501" s="2">
        <v>44335.818957928801</v>
      </c>
      <c r="C73501">
        <v>182781</v>
      </c>
      <c r="D73501">
        <v>21992</v>
      </c>
      <c r="E73501" t="s">
        <v>7</v>
      </c>
      <c r="F73501" s="2">
        <v>44335.818957928801</v>
      </c>
      <c r="G73501" s="60">
        <v>0.81895833333333334</v>
      </c>
    </row>
    <row r="73502" spans="1:7" x14ac:dyDescent="0.25">
      <c r="A73502">
        <v>108075</v>
      </c>
      <c r="B73502" s="2">
        <v>44342.893391585763</v>
      </c>
      <c r="C73502">
        <v>182781</v>
      </c>
      <c r="D73502">
        <v>347393</v>
      </c>
      <c r="E73502" t="s">
        <v>7</v>
      </c>
      <c r="F73502" s="2">
        <v>44342.893391585763</v>
      </c>
      <c r="G73502" s="60">
        <v>0.89339120370370362</v>
      </c>
    </row>
    <row r="73503" spans="1:7" x14ac:dyDescent="0.25">
      <c r="A73503">
        <v>118902</v>
      </c>
      <c r="B73503" s="2">
        <v>44345.732627338482</v>
      </c>
      <c r="C73503">
        <v>182781</v>
      </c>
      <c r="D73503">
        <v>351192</v>
      </c>
      <c r="E73503" t="s">
        <v>7</v>
      </c>
      <c r="F73503" s="2">
        <v>44345.732627338482</v>
      </c>
      <c r="G73503" s="60">
        <v>0.73262731481481491</v>
      </c>
    </row>
    <row r="73504" spans="1:7" x14ac:dyDescent="0.25">
      <c r="A73504">
        <v>188919</v>
      </c>
      <c r="B73504" s="2">
        <v>44366.29108554338</v>
      </c>
      <c r="C73504">
        <v>182781</v>
      </c>
      <c r="D73504">
        <v>5151</v>
      </c>
      <c r="E73504" t="s">
        <v>7</v>
      </c>
      <c r="F73504" s="2">
        <v>44366.29108554338</v>
      </c>
      <c r="G73504" s="60">
        <v>0.29108796296296297</v>
      </c>
    </row>
    <row r="73505" spans="1:7" x14ac:dyDescent="0.25">
      <c r="A73505">
        <v>189311</v>
      </c>
      <c r="B73505" s="2">
        <v>44366.415967284156</v>
      </c>
      <c r="C73505">
        <v>182781</v>
      </c>
      <c r="D73505">
        <v>411922</v>
      </c>
      <c r="E73505" t="s">
        <v>7</v>
      </c>
      <c r="F73505" s="2">
        <v>44366.415967284156</v>
      </c>
      <c r="G73505" s="60">
        <v>0.41597222222222219</v>
      </c>
    </row>
    <row r="73506" spans="1:7" x14ac:dyDescent="0.25">
      <c r="A73506">
        <v>204728</v>
      </c>
      <c r="B73506" s="2">
        <v>44370.684653721684</v>
      </c>
      <c r="C73506">
        <v>182781</v>
      </c>
      <c r="D73506">
        <v>349014</v>
      </c>
      <c r="E73506" t="s">
        <v>7</v>
      </c>
      <c r="F73506" s="2">
        <v>44370.684653721684</v>
      </c>
      <c r="G73506" s="60">
        <v>0.68465277777777767</v>
      </c>
    </row>
    <row r="73507" spans="1:7" x14ac:dyDescent="0.25">
      <c r="A73507">
        <v>273442</v>
      </c>
      <c r="B73507" s="2">
        <v>44390.532550161814</v>
      </c>
      <c r="C73507">
        <v>182781</v>
      </c>
      <c r="D73507">
        <v>330333</v>
      </c>
      <c r="E73507" t="s">
        <v>7</v>
      </c>
      <c r="F73507" s="2">
        <v>44390.532550161814</v>
      </c>
      <c r="G73507" s="60">
        <v>0.53254629629629624</v>
      </c>
    </row>
    <row r="73508" spans="1:7" x14ac:dyDescent="0.25">
      <c r="A73508">
        <v>285512</v>
      </c>
      <c r="B73508" s="2">
        <v>44394.060058252428</v>
      </c>
      <c r="C73508">
        <v>182781</v>
      </c>
      <c r="D73508">
        <v>463334</v>
      </c>
      <c r="E73508" t="s">
        <v>7</v>
      </c>
      <c r="F73508" s="2">
        <v>44394.060058252428</v>
      </c>
      <c r="G73508" s="60">
        <v>6.0057870370370366E-2</v>
      </c>
    </row>
    <row r="73509" spans="1:7" x14ac:dyDescent="0.25">
      <c r="A73509">
        <v>293244</v>
      </c>
      <c r="B73509" s="2">
        <v>44395.927372168284</v>
      </c>
      <c r="C73509">
        <v>182781</v>
      </c>
      <c r="D73509">
        <v>206929</v>
      </c>
      <c r="E73509" t="s">
        <v>7</v>
      </c>
      <c r="F73509" s="2">
        <v>44395.927372168284</v>
      </c>
      <c r="G73509" s="60">
        <v>0.92737268518518512</v>
      </c>
    </row>
    <row r="73510" spans="1:7" x14ac:dyDescent="0.25">
      <c r="A73510">
        <v>320060</v>
      </c>
      <c r="B73510" s="2">
        <v>44403.859411003235</v>
      </c>
      <c r="C73510">
        <v>182781</v>
      </c>
      <c r="D73510">
        <v>258219</v>
      </c>
      <c r="E73510" t="s">
        <v>7</v>
      </c>
      <c r="F73510" s="2">
        <v>44403.859411003235</v>
      </c>
      <c r="G73510" s="60">
        <v>0.85940972222222223</v>
      </c>
    </row>
    <row r="73511" spans="1:7" x14ac:dyDescent="0.25">
      <c r="A73511">
        <v>327201</v>
      </c>
      <c r="B73511" s="2">
        <v>44406.610220064722</v>
      </c>
      <c r="C73511">
        <v>182781</v>
      </c>
      <c r="D73511">
        <v>402346</v>
      </c>
      <c r="E73511" t="s">
        <v>7</v>
      </c>
      <c r="F73511" s="2">
        <v>44406.610220064722</v>
      </c>
      <c r="G73511" s="60">
        <v>0.61021990740740739</v>
      </c>
    </row>
    <row r="73512" spans="1:7" x14ac:dyDescent="0.25">
      <c r="A73512">
        <v>337224</v>
      </c>
      <c r="B73512" s="2">
        <v>44408.886919093849</v>
      </c>
      <c r="C73512">
        <v>182781</v>
      </c>
      <c r="D73512">
        <v>200576</v>
      </c>
      <c r="E73512" t="s">
        <v>7</v>
      </c>
      <c r="F73512" s="2">
        <v>44408.886919093849</v>
      </c>
      <c r="G73512" s="60">
        <v>0.88692129629629635</v>
      </c>
    </row>
    <row r="73513" spans="1:7" x14ac:dyDescent="0.25">
      <c r="A73513">
        <v>344046</v>
      </c>
      <c r="B73513" s="2">
        <v>44410.741288025893</v>
      </c>
      <c r="C73513">
        <v>182781</v>
      </c>
      <c r="D73513">
        <v>182984</v>
      </c>
      <c r="E73513" t="s">
        <v>7</v>
      </c>
      <c r="F73513" s="2">
        <v>44410.741288025893</v>
      </c>
      <c r="G73513" s="60">
        <v>0.74128472222222219</v>
      </c>
    </row>
    <row r="73514" spans="1:7" x14ac:dyDescent="0.25">
      <c r="A73514">
        <v>362969</v>
      </c>
      <c r="B73514" s="2">
        <v>44416.189092684712</v>
      </c>
      <c r="C73514">
        <v>182781</v>
      </c>
      <c r="D73514">
        <v>420847</v>
      </c>
      <c r="E73514" t="s">
        <v>7</v>
      </c>
      <c r="F73514" s="2">
        <v>44416.189092684712</v>
      </c>
      <c r="G73514" s="60">
        <v>0.18909722222222222</v>
      </c>
    </row>
    <row r="73515" spans="1:7" x14ac:dyDescent="0.25">
      <c r="A73515">
        <v>379830</v>
      </c>
      <c r="B73515" s="2">
        <v>44421.831902912621</v>
      </c>
      <c r="C73515">
        <v>182781</v>
      </c>
      <c r="D73515">
        <v>13404</v>
      </c>
      <c r="E73515" t="s">
        <v>7</v>
      </c>
      <c r="F73515" s="2">
        <v>44421.831902912621</v>
      </c>
      <c r="G73515" s="60">
        <v>0.83189814814814811</v>
      </c>
    </row>
    <row r="73516" spans="1:7" x14ac:dyDescent="0.25">
      <c r="A73516">
        <v>419417</v>
      </c>
      <c r="B73516" s="2">
        <v>44434.639346278316</v>
      </c>
      <c r="C73516">
        <v>182781</v>
      </c>
      <c r="D73516">
        <v>241927</v>
      </c>
      <c r="E73516" t="s">
        <v>7</v>
      </c>
      <c r="F73516" s="2">
        <v>44434.639346278316</v>
      </c>
      <c r="G73516" s="60">
        <v>0.63935185185185184</v>
      </c>
    </row>
    <row r="73517" spans="1:7" x14ac:dyDescent="0.25">
      <c r="A73517">
        <v>280946</v>
      </c>
      <c r="B73517" s="2">
        <v>44392.816126213598</v>
      </c>
      <c r="C73517">
        <v>182790</v>
      </c>
      <c r="D73517">
        <v>29893</v>
      </c>
      <c r="E73517" t="s">
        <v>2</v>
      </c>
      <c r="F73517" s="2">
        <v>44392.857792880262</v>
      </c>
      <c r="G73517" s="60">
        <v>0.8577893518518519</v>
      </c>
    </row>
    <row r="73518" spans="1:7" x14ac:dyDescent="0.25">
      <c r="A73518">
        <v>301665</v>
      </c>
      <c r="B73518" s="2">
        <v>44398.950430420715</v>
      </c>
      <c r="C73518">
        <v>182790</v>
      </c>
      <c r="D73518">
        <v>196292</v>
      </c>
      <c r="E73518" t="s">
        <v>2</v>
      </c>
      <c r="F73518" s="2">
        <v>44398.992097087379</v>
      </c>
      <c r="G73518" s="60">
        <v>0.99209490740740736</v>
      </c>
    </row>
    <row r="73519" spans="1:7" x14ac:dyDescent="0.25">
      <c r="A73519">
        <v>324868</v>
      </c>
      <c r="B73519" s="2">
        <v>44405.722275080909</v>
      </c>
      <c r="C73519">
        <v>182790</v>
      </c>
      <c r="D73519">
        <v>328888</v>
      </c>
      <c r="E73519" t="s">
        <v>2</v>
      </c>
      <c r="F73519" s="2">
        <v>44405.763941747573</v>
      </c>
      <c r="G73519" s="60">
        <v>0.76394675925925926</v>
      </c>
    </row>
    <row r="73520" spans="1:7" x14ac:dyDescent="0.25">
      <c r="A73520">
        <v>281616</v>
      </c>
      <c r="B73520" s="2">
        <v>44393.170090614884</v>
      </c>
      <c r="C73520">
        <v>182810</v>
      </c>
      <c r="D73520">
        <v>158978</v>
      </c>
      <c r="E73520" t="s">
        <v>18</v>
      </c>
      <c r="F73520" s="2">
        <v>44393.003423948219</v>
      </c>
      <c r="G73520" s="60">
        <v>3.425925925925926E-3</v>
      </c>
    </row>
    <row r="73521" spans="1:7" x14ac:dyDescent="0.25">
      <c r="A73521">
        <v>326249</v>
      </c>
      <c r="B73521" s="2">
        <v>44406.061676375401</v>
      </c>
      <c r="C73521">
        <v>182810</v>
      </c>
      <c r="D73521">
        <v>137899</v>
      </c>
      <c r="E73521" t="s">
        <v>18</v>
      </c>
      <c r="F73521" s="2">
        <v>44405.895009708736</v>
      </c>
      <c r="G73521" s="60">
        <v>0.89501157407407417</v>
      </c>
    </row>
    <row r="73522" spans="1:7" x14ac:dyDescent="0.25">
      <c r="A73522">
        <v>337599</v>
      </c>
      <c r="B73522" s="2">
        <v>44408.931666666664</v>
      </c>
      <c r="C73522">
        <v>182810</v>
      </c>
      <c r="D73522">
        <v>118299</v>
      </c>
      <c r="E73522" t="s">
        <v>18</v>
      </c>
      <c r="F73522" s="2">
        <v>44408.764999999999</v>
      </c>
      <c r="G73522" s="60">
        <v>0.76500000000000001</v>
      </c>
    </row>
    <row r="73523" spans="1:7" x14ac:dyDescent="0.25">
      <c r="A73523">
        <v>350581</v>
      </c>
      <c r="B73523" s="2">
        <v>44412.912666666663</v>
      </c>
      <c r="C73523">
        <v>182810</v>
      </c>
      <c r="D73523">
        <v>411922</v>
      </c>
      <c r="E73523" t="s">
        <v>18</v>
      </c>
      <c r="F73523" s="2">
        <v>44412.745999999999</v>
      </c>
      <c r="G73523" s="60">
        <v>0.74599537037037045</v>
      </c>
    </row>
    <row r="73524" spans="1:7" x14ac:dyDescent="0.25">
      <c r="A73524">
        <v>381316</v>
      </c>
      <c r="B73524" s="2">
        <v>44422.149055016176</v>
      </c>
      <c r="C73524">
        <v>182810</v>
      </c>
      <c r="D73524">
        <v>83136</v>
      </c>
      <c r="E73524" t="s">
        <v>18</v>
      </c>
      <c r="F73524" s="2">
        <v>44421.982388349512</v>
      </c>
      <c r="G73524" s="60">
        <v>0.98238425925925921</v>
      </c>
    </row>
    <row r="73525" spans="1:7" x14ac:dyDescent="0.25">
      <c r="A73525">
        <v>391451</v>
      </c>
      <c r="B73525" s="2">
        <v>44424.945171521031</v>
      </c>
      <c r="C73525">
        <v>182810</v>
      </c>
      <c r="D73525">
        <v>473233</v>
      </c>
      <c r="E73525" t="s">
        <v>18</v>
      </c>
      <c r="F73525" s="2">
        <v>44424.778504854366</v>
      </c>
      <c r="G73525" s="60">
        <v>0.77850694444444446</v>
      </c>
    </row>
    <row r="73526" spans="1:7" x14ac:dyDescent="0.25">
      <c r="A73526">
        <v>399125</v>
      </c>
      <c r="B73526" s="2">
        <v>44428.069766990287</v>
      </c>
      <c r="C73526">
        <v>182810</v>
      </c>
      <c r="D73526">
        <v>472712</v>
      </c>
      <c r="E73526" t="s">
        <v>18</v>
      </c>
      <c r="F73526" s="2">
        <v>44427.903100323623</v>
      </c>
      <c r="G73526" s="60">
        <v>0.90310185185185177</v>
      </c>
    </row>
    <row r="73527" spans="1:7" x14ac:dyDescent="0.25">
      <c r="A73527">
        <v>230943</v>
      </c>
      <c r="B73527" s="2">
        <v>44377.755042071192</v>
      </c>
      <c r="C73527">
        <v>182816</v>
      </c>
      <c r="D73527">
        <v>339123</v>
      </c>
      <c r="E73527" t="s">
        <v>5</v>
      </c>
      <c r="F73527" s="2">
        <v>44377.838375404528</v>
      </c>
      <c r="G73527" s="60">
        <v>0.83837962962962964</v>
      </c>
    </row>
    <row r="73528" spans="1:7" x14ac:dyDescent="0.25">
      <c r="A73528">
        <v>235522</v>
      </c>
      <c r="B73528" s="2">
        <v>44379.581902912621</v>
      </c>
      <c r="C73528">
        <v>182816</v>
      </c>
      <c r="D73528">
        <v>118549</v>
      </c>
      <c r="E73528" t="s">
        <v>5</v>
      </c>
      <c r="F73528" s="2">
        <v>44379.665236245957</v>
      </c>
      <c r="G73528" s="60">
        <v>0.66523148148148148</v>
      </c>
    </row>
    <row r="73529" spans="1:7" x14ac:dyDescent="0.25">
      <c r="A73529">
        <v>329499</v>
      </c>
      <c r="B73529" s="2">
        <v>44407.547922330094</v>
      </c>
      <c r="C73529">
        <v>182816</v>
      </c>
      <c r="D73529">
        <v>104958</v>
      </c>
      <c r="E73529" t="s">
        <v>5</v>
      </c>
      <c r="F73529" s="2">
        <v>44407.631255663429</v>
      </c>
      <c r="G73529" s="60">
        <v>0.63124999999999998</v>
      </c>
    </row>
    <row r="73530" spans="1:7" x14ac:dyDescent="0.25">
      <c r="A73530">
        <v>373353</v>
      </c>
      <c r="B73530" s="2">
        <v>44419.737242718445</v>
      </c>
      <c r="C73530">
        <v>182816</v>
      </c>
      <c r="D73530">
        <v>204735</v>
      </c>
      <c r="E73530" t="s">
        <v>5</v>
      </c>
      <c r="F73530" s="2">
        <v>44419.820576051781</v>
      </c>
      <c r="G73530" s="60">
        <v>0.82057870370370367</v>
      </c>
    </row>
    <row r="73531" spans="1:7" x14ac:dyDescent="0.25">
      <c r="A73531">
        <v>390755</v>
      </c>
      <c r="B73531" s="2">
        <v>44424.772841423946</v>
      </c>
      <c r="C73531">
        <v>182816</v>
      </c>
      <c r="D73531">
        <v>347393</v>
      </c>
      <c r="E73531" t="s">
        <v>5</v>
      </c>
      <c r="F73531" s="2">
        <v>44424.856174757282</v>
      </c>
      <c r="G73531" s="60">
        <v>0.85616898148148157</v>
      </c>
    </row>
    <row r="73532" spans="1:7" x14ac:dyDescent="0.25">
      <c r="A73532">
        <v>399706</v>
      </c>
      <c r="B73532" s="2">
        <v>44428.513941747573</v>
      </c>
      <c r="C73532">
        <v>182816</v>
      </c>
      <c r="D73532">
        <v>115218</v>
      </c>
      <c r="E73532" t="s">
        <v>5</v>
      </c>
      <c r="F73532" s="2">
        <v>44428.597275080909</v>
      </c>
      <c r="G73532" s="60">
        <v>0.59728009259259263</v>
      </c>
    </row>
    <row r="73533" spans="1:7" x14ac:dyDescent="0.25">
      <c r="A73533">
        <v>409773</v>
      </c>
      <c r="B73533" s="2">
        <v>44430.732388349512</v>
      </c>
      <c r="C73533">
        <v>182816</v>
      </c>
      <c r="D73533">
        <v>88863</v>
      </c>
      <c r="E73533" t="s">
        <v>5</v>
      </c>
      <c r="F73533" s="2">
        <v>44430.815721682848</v>
      </c>
      <c r="G73533" s="60">
        <v>0.81571759259259258</v>
      </c>
    </row>
    <row r="73534" spans="1:7" x14ac:dyDescent="0.25">
      <c r="A73534">
        <v>414132</v>
      </c>
      <c r="B73534" s="2">
        <v>44432.429666666663</v>
      </c>
      <c r="C73534">
        <v>182816</v>
      </c>
      <c r="D73534">
        <v>411922</v>
      </c>
      <c r="E73534" t="s">
        <v>5</v>
      </c>
      <c r="F73534" s="2">
        <v>44432.512999999999</v>
      </c>
      <c r="G73534" s="60">
        <v>0.51299768518518518</v>
      </c>
    </row>
    <row r="73535" spans="1:7" x14ac:dyDescent="0.25">
      <c r="A73535">
        <v>24868</v>
      </c>
      <c r="B73535" s="2">
        <v>44310.814103559867</v>
      </c>
      <c r="C73535">
        <v>182822</v>
      </c>
      <c r="D73535">
        <v>401945</v>
      </c>
      <c r="E73535" t="s">
        <v>7</v>
      </c>
      <c r="F73535" s="2">
        <v>44310.814103559867</v>
      </c>
      <c r="G73535" s="60">
        <v>0.8141087962962964</v>
      </c>
    </row>
    <row r="73536" spans="1:7" x14ac:dyDescent="0.25">
      <c r="A73536">
        <v>36226</v>
      </c>
      <c r="B73536" s="2">
        <v>44316.658763754043</v>
      </c>
      <c r="C73536">
        <v>182822</v>
      </c>
      <c r="D73536">
        <v>234810</v>
      </c>
      <c r="E73536" t="s">
        <v>7</v>
      </c>
      <c r="F73536" s="2">
        <v>44316.658763754043</v>
      </c>
      <c r="G73536" s="60">
        <v>0.6587615740740741</v>
      </c>
    </row>
    <row r="73537" spans="1:7" x14ac:dyDescent="0.25">
      <c r="A73537">
        <v>42872</v>
      </c>
      <c r="B73537" s="2">
        <v>44318.77365048544</v>
      </c>
      <c r="C73537">
        <v>182822</v>
      </c>
      <c r="D73537">
        <v>154256</v>
      </c>
      <c r="E73537" t="s">
        <v>7</v>
      </c>
      <c r="F73537" s="2">
        <v>44318.77365048544</v>
      </c>
      <c r="G73537" s="60">
        <v>0.77364583333333325</v>
      </c>
    </row>
    <row r="73538" spans="1:7" x14ac:dyDescent="0.25">
      <c r="A73538">
        <v>64194</v>
      </c>
      <c r="B73538" s="2">
        <v>44327.849702265376</v>
      </c>
      <c r="C73538">
        <v>182822</v>
      </c>
      <c r="D73538">
        <v>21760</v>
      </c>
      <c r="E73538" t="s">
        <v>7</v>
      </c>
      <c r="F73538" s="2">
        <v>44327.849702265376</v>
      </c>
      <c r="G73538" s="60">
        <v>0.84969907407407408</v>
      </c>
    </row>
    <row r="73539" spans="1:7" x14ac:dyDescent="0.25">
      <c r="A73539">
        <v>70305</v>
      </c>
      <c r="B73539" s="2">
        <v>44330.663618122977</v>
      </c>
      <c r="C73539">
        <v>182822</v>
      </c>
      <c r="D73539">
        <v>411922</v>
      </c>
      <c r="E73539" t="s">
        <v>7</v>
      </c>
      <c r="F73539" s="2">
        <v>44330.663618122977</v>
      </c>
      <c r="G73539" s="60">
        <v>0.66362268518518519</v>
      </c>
    </row>
    <row r="73540" spans="1:7" x14ac:dyDescent="0.25">
      <c r="A73540">
        <v>71549</v>
      </c>
      <c r="B73540" s="2">
        <v>44330.836757281555</v>
      </c>
      <c r="C73540">
        <v>182822</v>
      </c>
      <c r="D73540">
        <v>87048</v>
      </c>
      <c r="E73540" t="s">
        <v>7</v>
      </c>
      <c r="F73540" s="2">
        <v>44330.836757281555</v>
      </c>
      <c r="G73540" s="60">
        <v>0.8367592592592592</v>
      </c>
    </row>
    <row r="73541" spans="1:7" x14ac:dyDescent="0.25">
      <c r="A73541">
        <v>84835</v>
      </c>
      <c r="B73541" s="2">
        <v>44335.712161812298</v>
      </c>
      <c r="C73541">
        <v>182822</v>
      </c>
      <c r="D73541">
        <v>118549</v>
      </c>
      <c r="E73541" t="s">
        <v>7</v>
      </c>
      <c r="F73541" s="2">
        <v>44335.712161812298</v>
      </c>
      <c r="G73541" s="60">
        <v>0.71216435185185178</v>
      </c>
    </row>
    <row r="73542" spans="1:7" x14ac:dyDescent="0.25">
      <c r="A73542">
        <v>96609</v>
      </c>
      <c r="B73542" s="2">
        <v>44339.030932038833</v>
      </c>
      <c r="C73542">
        <v>182822</v>
      </c>
      <c r="D73542">
        <v>158978</v>
      </c>
      <c r="E73542" t="s">
        <v>7</v>
      </c>
      <c r="F73542" s="2">
        <v>44339.030932038833</v>
      </c>
      <c r="G73542" s="60">
        <v>3.0937499999999996E-2</v>
      </c>
    </row>
    <row r="73543" spans="1:7" x14ac:dyDescent="0.25">
      <c r="A73543">
        <v>124179</v>
      </c>
      <c r="B73543" s="2">
        <v>44346.796304207121</v>
      </c>
      <c r="C73543">
        <v>182822</v>
      </c>
      <c r="D73543">
        <v>472712</v>
      </c>
      <c r="E73543" t="s">
        <v>7</v>
      </c>
      <c r="F73543" s="2">
        <v>44346.796304207121</v>
      </c>
      <c r="G73543" s="60">
        <v>0.79630787037037043</v>
      </c>
    </row>
    <row r="73544" spans="1:7" x14ac:dyDescent="0.25">
      <c r="A73544">
        <v>142662</v>
      </c>
      <c r="B73544" s="2">
        <v>44352.77365048544</v>
      </c>
      <c r="C73544">
        <v>182822</v>
      </c>
      <c r="D73544">
        <v>347008</v>
      </c>
      <c r="E73544" t="s">
        <v>7</v>
      </c>
      <c r="F73544" s="2">
        <v>44352.77365048544</v>
      </c>
      <c r="G73544" s="60">
        <v>0.77364583333333325</v>
      </c>
    </row>
    <row r="73545" spans="1:7" x14ac:dyDescent="0.25">
      <c r="A73545">
        <v>187050</v>
      </c>
      <c r="B73545" s="2">
        <v>44365.815721682848</v>
      </c>
      <c r="C73545">
        <v>182822</v>
      </c>
      <c r="D73545">
        <v>250679</v>
      </c>
      <c r="E73545" t="s">
        <v>7</v>
      </c>
      <c r="F73545" s="2">
        <v>44365.815721682848</v>
      </c>
      <c r="G73545" s="60">
        <v>0.81571759259259258</v>
      </c>
    </row>
    <row r="73546" spans="1:7" x14ac:dyDescent="0.25">
      <c r="A73546">
        <v>191567</v>
      </c>
      <c r="B73546" s="2">
        <v>44366.7833592233</v>
      </c>
      <c r="C73546">
        <v>182822</v>
      </c>
      <c r="D73546">
        <v>367087</v>
      </c>
      <c r="E73546" t="s">
        <v>7</v>
      </c>
      <c r="F73546" s="2">
        <v>44366.7833592233</v>
      </c>
      <c r="G73546" s="60">
        <v>0.7833564814814814</v>
      </c>
    </row>
    <row r="73547" spans="1:7" x14ac:dyDescent="0.25">
      <c r="A73547">
        <v>243246</v>
      </c>
      <c r="B73547" s="2">
        <v>44381.078157902768</v>
      </c>
      <c r="C73547">
        <v>182822</v>
      </c>
      <c r="D73547">
        <v>17862</v>
      </c>
      <c r="E73547" t="s">
        <v>7</v>
      </c>
      <c r="F73547" s="2">
        <v>44381.078157902768</v>
      </c>
      <c r="G73547" s="60">
        <v>7.8159722222222214E-2</v>
      </c>
    </row>
    <row r="73548" spans="1:7" x14ac:dyDescent="0.25">
      <c r="A73548">
        <v>322624</v>
      </c>
      <c r="B73548" s="2">
        <v>44404.862647249189</v>
      </c>
      <c r="C73548">
        <v>182822</v>
      </c>
      <c r="D73548">
        <v>182191</v>
      </c>
      <c r="E73548" t="s">
        <v>7</v>
      </c>
      <c r="F73548" s="2">
        <v>44404.862647249189</v>
      </c>
      <c r="G73548" s="60">
        <v>0.86265046296296299</v>
      </c>
    </row>
    <row r="73549" spans="1:7" x14ac:dyDescent="0.25">
      <c r="A73549">
        <v>323218</v>
      </c>
      <c r="B73549" s="2">
        <v>44405.050999999999</v>
      </c>
      <c r="C73549">
        <v>182822</v>
      </c>
      <c r="D73549">
        <v>439981</v>
      </c>
      <c r="E73549" t="s">
        <v>7</v>
      </c>
      <c r="F73549" s="2">
        <v>44405.050999999999</v>
      </c>
      <c r="G73549" s="60">
        <v>5.0995370370370365E-2</v>
      </c>
    </row>
    <row r="73550" spans="1:7" x14ac:dyDescent="0.25">
      <c r="A73550">
        <v>326422</v>
      </c>
      <c r="B73550" s="2">
        <v>44406.315999999999</v>
      </c>
      <c r="C73550">
        <v>182822</v>
      </c>
      <c r="D73550">
        <v>86587</v>
      </c>
      <c r="E73550" t="s">
        <v>7</v>
      </c>
      <c r="F73550" s="2">
        <v>44406.315999999999</v>
      </c>
      <c r="G73550" s="60">
        <v>0.31599537037037034</v>
      </c>
    </row>
    <row r="73551" spans="1:7" x14ac:dyDescent="0.25">
      <c r="A73551">
        <v>344838</v>
      </c>
      <c r="B73551" s="2">
        <v>44410.914427184463</v>
      </c>
      <c r="C73551">
        <v>182822</v>
      </c>
      <c r="D73551">
        <v>273497</v>
      </c>
      <c r="E73551" t="s">
        <v>7</v>
      </c>
      <c r="F73551" s="2">
        <v>44410.914427184463</v>
      </c>
      <c r="G73551" s="60">
        <v>0.91443287037037047</v>
      </c>
    </row>
    <row r="73552" spans="1:7" x14ac:dyDescent="0.25">
      <c r="A73552">
        <v>380032</v>
      </c>
      <c r="B73552" s="2">
        <v>44421.865883495142</v>
      </c>
      <c r="C73552">
        <v>182822</v>
      </c>
      <c r="D73552">
        <v>417467</v>
      </c>
      <c r="E73552" t="s">
        <v>7</v>
      </c>
      <c r="F73552" s="2">
        <v>44421.865883495142</v>
      </c>
      <c r="G73552" s="60">
        <v>0.86587962962962972</v>
      </c>
    </row>
    <row r="73553" spans="1:7" x14ac:dyDescent="0.25">
      <c r="A73553">
        <v>388916</v>
      </c>
      <c r="B73553" s="2">
        <v>44423.928990291264</v>
      </c>
      <c r="C73553">
        <v>182822</v>
      </c>
      <c r="D73553">
        <v>50200</v>
      </c>
      <c r="E73553" t="s">
        <v>7</v>
      </c>
      <c r="F73553" s="2">
        <v>44423.928990291264</v>
      </c>
      <c r="G73553" s="60">
        <v>0.92899305555555556</v>
      </c>
    </row>
    <row r="73554" spans="1:7" x14ac:dyDescent="0.25">
      <c r="A73554">
        <v>421849</v>
      </c>
      <c r="B73554" s="2">
        <v>44435.89986407767</v>
      </c>
      <c r="C73554">
        <v>182822</v>
      </c>
      <c r="D73554">
        <v>21407</v>
      </c>
      <c r="E73554" t="s">
        <v>7</v>
      </c>
      <c r="F73554" s="2">
        <v>44435.89986407767</v>
      </c>
      <c r="G73554" s="60">
        <v>0.89986111111111111</v>
      </c>
    </row>
    <row r="73555" spans="1:7" x14ac:dyDescent="0.25">
      <c r="A73555">
        <v>220846</v>
      </c>
      <c r="B73555" s="2">
        <v>44374.684774315625</v>
      </c>
      <c r="C73555">
        <v>182871</v>
      </c>
      <c r="D73555">
        <v>411922</v>
      </c>
      <c r="E73555" t="s">
        <v>2</v>
      </c>
      <c r="F73555" s="2">
        <v>44374.726440982289</v>
      </c>
      <c r="G73555" s="60">
        <v>0.72644675925925928</v>
      </c>
    </row>
    <row r="73556" spans="1:7" x14ac:dyDescent="0.25">
      <c r="A73556">
        <v>237260</v>
      </c>
      <c r="B73556" s="2">
        <v>44379.799944983824</v>
      </c>
      <c r="C73556">
        <v>182871</v>
      </c>
      <c r="D73556">
        <v>43697</v>
      </c>
      <c r="E73556" t="s">
        <v>2</v>
      </c>
      <c r="F73556" s="2">
        <v>44379.841611650489</v>
      </c>
      <c r="G73556" s="60">
        <v>0.84160879629629637</v>
      </c>
    </row>
    <row r="73557" spans="1:7" x14ac:dyDescent="0.25">
      <c r="A73557">
        <v>321244</v>
      </c>
      <c r="B73557" s="2">
        <v>44404.639750809067</v>
      </c>
      <c r="C73557">
        <v>182871</v>
      </c>
      <c r="D73557">
        <v>117745</v>
      </c>
      <c r="E73557" t="s">
        <v>2</v>
      </c>
      <c r="F73557" s="2">
        <v>44404.681417475731</v>
      </c>
      <c r="G73557" s="60">
        <v>0.68141203703703701</v>
      </c>
    </row>
    <row r="73558" spans="1:7" x14ac:dyDescent="0.25">
      <c r="A73558">
        <v>322733</v>
      </c>
      <c r="B73558" s="2">
        <v>44404.884087378647</v>
      </c>
      <c r="C73558">
        <v>182871</v>
      </c>
      <c r="D73558">
        <v>230507</v>
      </c>
      <c r="E73558" t="s">
        <v>2</v>
      </c>
      <c r="F73558" s="2">
        <v>44404.925754045311</v>
      </c>
      <c r="G73558" s="60">
        <v>0.92575231481481479</v>
      </c>
    </row>
    <row r="73559" spans="1:7" x14ac:dyDescent="0.25">
      <c r="A73559">
        <v>413610</v>
      </c>
      <c r="B73559" s="2">
        <v>44431.924540453074</v>
      </c>
      <c r="C73559">
        <v>182871</v>
      </c>
      <c r="D73559">
        <v>118549</v>
      </c>
      <c r="E73559" t="s">
        <v>2</v>
      </c>
      <c r="F73559" s="2">
        <v>44431.966207119738</v>
      </c>
      <c r="G73559" s="60">
        <v>0.96620370370370379</v>
      </c>
    </row>
    <row r="73560" spans="1:7" x14ac:dyDescent="0.25">
      <c r="A73560">
        <v>24343</v>
      </c>
      <c r="B73560" s="2">
        <v>44310.726320388349</v>
      </c>
      <c r="C73560">
        <v>182929</v>
      </c>
      <c r="D73560">
        <v>273577</v>
      </c>
      <c r="E73560" t="s">
        <v>3</v>
      </c>
      <c r="F73560" s="2">
        <v>44310.851320388349</v>
      </c>
      <c r="G73560" s="60">
        <v>0.85131944444444441</v>
      </c>
    </row>
    <row r="73561" spans="1:7" x14ac:dyDescent="0.25">
      <c r="A73561">
        <v>27403</v>
      </c>
      <c r="B73561" s="2">
        <v>44311.78619093851</v>
      </c>
      <c r="C73561">
        <v>182929</v>
      </c>
      <c r="D73561">
        <v>320940</v>
      </c>
      <c r="E73561" t="s">
        <v>3</v>
      </c>
      <c r="F73561" s="2">
        <v>44311.91119093851</v>
      </c>
      <c r="G73561" s="60">
        <v>0.91119212962962959</v>
      </c>
    </row>
    <row r="73562" spans="1:7" x14ac:dyDescent="0.25">
      <c r="A73562">
        <v>43154</v>
      </c>
      <c r="B73562" s="2">
        <v>44318.821789644011</v>
      </c>
      <c r="C73562">
        <v>182929</v>
      </c>
      <c r="D73562">
        <v>313780</v>
      </c>
      <c r="E73562" t="s">
        <v>3</v>
      </c>
      <c r="F73562" s="2">
        <v>44318.946789644011</v>
      </c>
      <c r="G73562" s="60">
        <v>0.94679398148148142</v>
      </c>
    </row>
    <row r="73563" spans="1:7" x14ac:dyDescent="0.25">
      <c r="A73563">
        <v>48521</v>
      </c>
      <c r="B73563" s="2">
        <v>44321.587161812298</v>
      </c>
      <c r="C73563">
        <v>182929</v>
      </c>
      <c r="D73563">
        <v>81226</v>
      </c>
      <c r="E73563" t="s">
        <v>3</v>
      </c>
      <c r="F73563" s="2">
        <v>44321.712161812298</v>
      </c>
      <c r="G73563" s="60">
        <v>0.71216435185185178</v>
      </c>
    </row>
    <row r="73564" spans="1:7" x14ac:dyDescent="0.25">
      <c r="A73564">
        <v>67656</v>
      </c>
      <c r="B73564" s="2">
        <v>44329.653504854366</v>
      </c>
      <c r="C73564">
        <v>182929</v>
      </c>
      <c r="D73564">
        <v>425786</v>
      </c>
      <c r="E73564" t="s">
        <v>3</v>
      </c>
      <c r="F73564" s="2">
        <v>44329.778504854366</v>
      </c>
      <c r="G73564" s="60">
        <v>0.77850694444444446</v>
      </c>
    </row>
    <row r="73565" spans="1:7" x14ac:dyDescent="0.25">
      <c r="A73565">
        <v>88583</v>
      </c>
      <c r="B73565" s="2">
        <v>44337.430203883494</v>
      </c>
      <c r="C73565">
        <v>182929</v>
      </c>
      <c r="D73565">
        <v>347008</v>
      </c>
      <c r="E73565" t="s">
        <v>3</v>
      </c>
      <c r="F73565" s="2">
        <v>44337.555203883494</v>
      </c>
      <c r="G73565" s="60">
        <v>0.5552083333333333</v>
      </c>
    </row>
    <row r="73566" spans="1:7" x14ac:dyDescent="0.25">
      <c r="A73566">
        <v>44973</v>
      </c>
      <c r="B73566" s="2">
        <v>44319.743310679616</v>
      </c>
      <c r="C73566">
        <v>182935</v>
      </c>
      <c r="D73566">
        <v>250679</v>
      </c>
      <c r="E73566" t="s">
        <v>2</v>
      </c>
      <c r="F73566" s="2">
        <v>44319.78497734628</v>
      </c>
      <c r="G73566" s="60">
        <v>0.78497685185185195</v>
      </c>
    </row>
    <row r="73567" spans="1:7" x14ac:dyDescent="0.25">
      <c r="A73567">
        <v>52799</v>
      </c>
      <c r="B73567" s="2">
        <v>44323.744928802589</v>
      </c>
      <c r="C73567">
        <v>182935</v>
      </c>
      <c r="D73567">
        <v>115218</v>
      </c>
      <c r="E73567" t="s">
        <v>2</v>
      </c>
      <c r="F73567" s="2">
        <v>44323.786595469253</v>
      </c>
      <c r="G73567" s="60">
        <v>0.78659722222222228</v>
      </c>
    </row>
    <row r="73568" spans="1:7" x14ac:dyDescent="0.25">
      <c r="A73568">
        <v>57165</v>
      </c>
      <c r="B73568" s="2">
        <v>44325.01515533981</v>
      </c>
      <c r="C73568">
        <v>182935</v>
      </c>
      <c r="D73568">
        <v>19714</v>
      </c>
      <c r="E73568" t="s">
        <v>2</v>
      </c>
      <c r="F73568" s="2">
        <v>44325.056822006474</v>
      </c>
      <c r="G73568" s="60">
        <v>5.6817129629629627E-2</v>
      </c>
    </row>
    <row r="73569" spans="1:7" x14ac:dyDescent="0.25">
      <c r="A73569">
        <v>61122</v>
      </c>
      <c r="B73569" s="2">
        <v>44326.681822006474</v>
      </c>
      <c r="C73569">
        <v>182935</v>
      </c>
      <c r="D73569">
        <v>323097</v>
      </c>
      <c r="E73569" t="s">
        <v>2</v>
      </c>
      <c r="F73569" s="2">
        <v>44326.723488673138</v>
      </c>
      <c r="G73569" s="60">
        <v>0.72348379629629633</v>
      </c>
    </row>
    <row r="73570" spans="1:7" x14ac:dyDescent="0.25">
      <c r="A73570">
        <v>95348</v>
      </c>
      <c r="B73570" s="2">
        <v>44338.77081877023</v>
      </c>
      <c r="C73570">
        <v>182935</v>
      </c>
      <c r="D73570">
        <v>357547</v>
      </c>
      <c r="E73570" t="s">
        <v>2</v>
      </c>
      <c r="F73570" s="2">
        <v>44338.812485436894</v>
      </c>
      <c r="G73570" s="60">
        <v>0.81248842592592585</v>
      </c>
    </row>
    <row r="73571" spans="1:7" x14ac:dyDescent="0.25">
      <c r="A73571">
        <v>96570</v>
      </c>
      <c r="B73571" s="2">
        <v>44339.011108737446</v>
      </c>
      <c r="C73571">
        <v>182935</v>
      </c>
      <c r="D73571">
        <v>394819</v>
      </c>
      <c r="E73571" t="s">
        <v>2</v>
      </c>
      <c r="F73571" s="2">
        <v>44339.05277540411</v>
      </c>
      <c r="G73571" s="60">
        <v>5.2777777777777778E-2</v>
      </c>
    </row>
    <row r="73572" spans="1:7" x14ac:dyDescent="0.25">
      <c r="A73572">
        <v>112571</v>
      </c>
      <c r="B73572" s="2">
        <v>44344.634896440133</v>
      </c>
      <c r="C73572">
        <v>182935</v>
      </c>
      <c r="D73572">
        <v>393870</v>
      </c>
      <c r="E73572" t="s">
        <v>2</v>
      </c>
      <c r="F73572" s="2">
        <v>44344.676563106797</v>
      </c>
      <c r="G73572" s="60">
        <v>0.67656250000000007</v>
      </c>
    </row>
    <row r="73573" spans="1:7" x14ac:dyDescent="0.25">
      <c r="A73573">
        <v>132732</v>
      </c>
      <c r="B73573" s="2">
        <v>44349.901886731393</v>
      </c>
      <c r="C73573">
        <v>182935</v>
      </c>
      <c r="D73573">
        <v>78362</v>
      </c>
      <c r="E73573" t="s">
        <v>2</v>
      </c>
      <c r="F73573" s="2">
        <v>44349.943553398058</v>
      </c>
      <c r="G73573" s="60">
        <v>0.94355324074074076</v>
      </c>
    </row>
    <row r="73574" spans="1:7" x14ac:dyDescent="0.25">
      <c r="A73574">
        <v>150364</v>
      </c>
      <c r="B73574" s="2">
        <v>44354.987647249196</v>
      </c>
      <c r="C73574">
        <v>182935</v>
      </c>
      <c r="D73574">
        <v>347393</v>
      </c>
      <c r="E73574" t="s">
        <v>2</v>
      </c>
      <c r="F73574" s="2">
        <v>44355.02931391586</v>
      </c>
      <c r="G73574" s="60">
        <v>2.9317129629629634E-2</v>
      </c>
    </row>
    <row r="73575" spans="1:7" x14ac:dyDescent="0.25">
      <c r="A73575">
        <v>168777</v>
      </c>
      <c r="B73575" s="2">
        <v>44360.214333333337</v>
      </c>
      <c r="C73575">
        <v>182935</v>
      </c>
      <c r="D73575">
        <v>158978</v>
      </c>
      <c r="E73575" t="s">
        <v>2</v>
      </c>
      <c r="F73575" s="2">
        <v>44360.256000000001</v>
      </c>
      <c r="G73575" s="60">
        <v>0.2559953703703704</v>
      </c>
    </row>
    <row r="73576" spans="1:7" x14ac:dyDescent="0.25">
      <c r="A73576">
        <v>201778</v>
      </c>
      <c r="B73576" s="2">
        <v>44369.678585760521</v>
      </c>
      <c r="C73576">
        <v>182935</v>
      </c>
      <c r="D73576">
        <v>411922</v>
      </c>
      <c r="E73576" t="s">
        <v>2</v>
      </c>
      <c r="F73576" s="2">
        <v>44369.720252427185</v>
      </c>
      <c r="G73576" s="60">
        <v>0.72025462962962961</v>
      </c>
    </row>
    <row r="73577" spans="1:7" x14ac:dyDescent="0.25">
      <c r="A73577">
        <v>228960</v>
      </c>
      <c r="B73577" s="2">
        <v>44376.937485436894</v>
      </c>
      <c r="C73577">
        <v>182935</v>
      </c>
      <c r="D73577">
        <v>226229</v>
      </c>
      <c r="E73577" t="s">
        <v>2</v>
      </c>
      <c r="F73577" s="2">
        <v>44376.979152103559</v>
      </c>
      <c r="G73577" s="60">
        <v>0.97915509259259259</v>
      </c>
    </row>
    <row r="73578" spans="1:7" x14ac:dyDescent="0.25">
      <c r="A73578">
        <v>235369</v>
      </c>
      <c r="B73578" s="2">
        <v>44379.558844660198</v>
      </c>
      <c r="C73578">
        <v>182935</v>
      </c>
      <c r="D73578">
        <v>189009</v>
      </c>
      <c r="E73578" t="s">
        <v>2</v>
      </c>
      <c r="F73578" s="2">
        <v>44379.600511326862</v>
      </c>
      <c r="G73578" s="60">
        <v>0.60050925925925924</v>
      </c>
    </row>
    <row r="73579" spans="1:7" x14ac:dyDescent="0.25">
      <c r="A73579">
        <v>263906</v>
      </c>
      <c r="B73579" s="2">
        <v>44387.730365695796</v>
      </c>
      <c r="C73579">
        <v>182935</v>
      </c>
      <c r="D73579">
        <v>331056</v>
      </c>
      <c r="E73579" t="s">
        <v>2</v>
      </c>
      <c r="F73579" s="2">
        <v>44387.77203236246</v>
      </c>
      <c r="G73579" s="60">
        <v>0.77203703703703708</v>
      </c>
    </row>
    <row r="73580" spans="1:7" x14ac:dyDescent="0.25">
      <c r="A73580">
        <v>287311</v>
      </c>
      <c r="B73580" s="2">
        <v>44394.607388349519</v>
      </c>
      <c r="C73580">
        <v>182935</v>
      </c>
      <c r="D73580">
        <v>343491</v>
      </c>
      <c r="E73580" t="s">
        <v>2</v>
      </c>
      <c r="F73580" s="2">
        <v>44394.649055016183</v>
      </c>
      <c r="G73580" s="60">
        <v>0.64905092592592595</v>
      </c>
    </row>
    <row r="73581" spans="1:7" x14ac:dyDescent="0.25">
      <c r="A73581">
        <v>292855</v>
      </c>
      <c r="B73581" s="2">
        <v>44395.859815533986</v>
      </c>
      <c r="C73581">
        <v>182935</v>
      </c>
      <c r="D73581">
        <v>112334</v>
      </c>
      <c r="E73581" t="s">
        <v>2</v>
      </c>
      <c r="F73581" s="2">
        <v>44395.90148220065</v>
      </c>
      <c r="G73581" s="60">
        <v>0.90148148148148144</v>
      </c>
    </row>
    <row r="73582" spans="1:7" x14ac:dyDescent="0.25">
      <c r="A73582">
        <v>311861</v>
      </c>
      <c r="B73582" s="2">
        <v>44401.808160649431</v>
      </c>
      <c r="C73582">
        <v>182935</v>
      </c>
      <c r="D73582">
        <v>298909</v>
      </c>
      <c r="E73582" t="s">
        <v>2</v>
      </c>
      <c r="F73582" s="2">
        <v>44401.849827316095</v>
      </c>
      <c r="G73582" s="60">
        <v>0.84982638888888884</v>
      </c>
    </row>
    <row r="73583" spans="1:7" x14ac:dyDescent="0.25">
      <c r="A73583">
        <v>397020</v>
      </c>
      <c r="B73583" s="2">
        <v>44427.571789644018</v>
      </c>
      <c r="C73583">
        <v>182935</v>
      </c>
      <c r="D73583">
        <v>100412</v>
      </c>
      <c r="E73583" t="s">
        <v>2</v>
      </c>
      <c r="F73583" s="2">
        <v>44427.613456310683</v>
      </c>
      <c r="G73583" s="60">
        <v>0.61346064814814816</v>
      </c>
    </row>
    <row r="73584" spans="1:7" x14ac:dyDescent="0.25">
      <c r="A73584">
        <v>397793</v>
      </c>
      <c r="B73584" s="2">
        <v>44427.701239482201</v>
      </c>
      <c r="C73584">
        <v>182935</v>
      </c>
      <c r="D73584">
        <v>369021</v>
      </c>
      <c r="E73584" t="s">
        <v>2</v>
      </c>
      <c r="F73584" s="2">
        <v>44427.742906148866</v>
      </c>
      <c r="G73584" s="60">
        <v>0.74290509259259263</v>
      </c>
    </row>
    <row r="73585" spans="1:7" x14ac:dyDescent="0.25">
      <c r="A73585">
        <v>401789</v>
      </c>
      <c r="B73585" s="2">
        <v>44428.772436893203</v>
      </c>
      <c r="C73585">
        <v>182935</v>
      </c>
      <c r="D73585">
        <v>336616</v>
      </c>
      <c r="E73585" t="s">
        <v>2</v>
      </c>
      <c r="F73585" s="2">
        <v>44428.814103559867</v>
      </c>
      <c r="G73585" s="60">
        <v>0.8141087962962964</v>
      </c>
    </row>
    <row r="73586" spans="1:7" x14ac:dyDescent="0.25">
      <c r="A73586">
        <v>137398</v>
      </c>
      <c r="B73586" s="2">
        <v>44351.657550161814</v>
      </c>
      <c r="C73586">
        <v>182944</v>
      </c>
      <c r="D73586">
        <v>411922</v>
      </c>
      <c r="E73586" t="s">
        <v>2</v>
      </c>
      <c r="F73586" s="2">
        <v>44351.699216828478</v>
      </c>
      <c r="G73586" s="60">
        <v>0.69921296296296298</v>
      </c>
    </row>
    <row r="73587" spans="1:7" x14ac:dyDescent="0.25">
      <c r="A73587">
        <v>144719</v>
      </c>
      <c r="B73587" s="2">
        <v>44353.284646137879</v>
      </c>
      <c r="C73587">
        <v>182944</v>
      </c>
      <c r="D73587">
        <v>466283</v>
      </c>
      <c r="E73587" t="s">
        <v>2</v>
      </c>
      <c r="F73587" s="2">
        <v>44353.326312804544</v>
      </c>
      <c r="G73587" s="60">
        <v>0.3263078703703704</v>
      </c>
    </row>
    <row r="73588" spans="1:7" x14ac:dyDescent="0.25">
      <c r="A73588">
        <v>145283</v>
      </c>
      <c r="B73588" s="2">
        <v>44353.502029480878</v>
      </c>
      <c r="C73588">
        <v>182944</v>
      </c>
      <c r="D73588">
        <v>304128</v>
      </c>
      <c r="E73588" t="s">
        <v>2</v>
      </c>
      <c r="F73588" s="2">
        <v>44353.543696147543</v>
      </c>
      <c r="G73588" s="60">
        <v>0.54369212962962965</v>
      </c>
    </row>
    <row r="73589" spans="1:7" x14ac:dyDescent="0.25">
      <c r="A73589">
        <v>147596</v>
      </c>
      <c r="B73589" s="2">
        <v>44353.926158576054</v>
      </c>
      <c r="C73589">
        <v>182944</v>
      </c>
      <c r="D73589">
        <v>405278</v>
      </c>
      <c r="E73589" t="s">
        <v>2</v>
      </c>
      <c r="F73589" s="2">
        <v>44353.967825242718</v>
      </c>
      <c r="G73589" s="60">
        <v>0.96782407407407411</v>
      </c>
    </row>
    <row r="73590" spans="1:7" x14ac:dyDescent="0.25">
      <c r="A73590">
        <v>204294</v>
      </c>
      <c r="B73590" s="2">
        <v>44370.605770226539</v>
      </c>
      <c r="C73590">
        <v>182944</v>
      </c>
      <c r="D73590">
        <v>351192</v>
      </c>
      <c r="E73590" t="s">
        <v>2</v>
      </c>
      <c r="F73590" s="2">
        <v>44370.647436893203</v>
      </c>
      <c r="G73590" s="60">
        <v>0.64744212962962966</v>
      </c>
    </row>
    <row r="73591" spans="1:7" x14ac:dyDescent="0.25">
      <c r="A73591">
        <v>240512</v>
      </c>
      <c r="B73591" s="2">
        <v>44380.618715210359</v>
      </c>
      <c r="C73591">
        <v>182944</v>
      </c>
      <c r="D73591">
        <v>473327</v>
      </c>
      <c r="E73591" t="s">
        <v>2</v>
      </c>
      <c r="F73591" s="2">
        <v>44380.660381877024</v>
      </c>
      <c r="G73591" s="60">
        <v>0.66038194444444442</v>
      </c>
    </row>
    <row r="73592" spans="1:7" x14ac:dyDescent="0.25">
      <c r="A73592">
        <v>301498</v>
      </c>
      <c r="B73592" s="2">
        <v>44398.911595469261</v>
      </c>
      <c r="C73592">
        <v>182944</v>
      </c>
      <c r="D73592">
        <v>472330</v>
      </c>
      <c r="E73592" t="s">
        <v>2</v>
      </c>
      <c r="F73592" s="2">
        <v>44398.953262135925</v>
      </c>
      <c r="G73592" s="60">
        <v>0.95326388888888891</v>
      </c>
    </row>
    <row r="73593" spans="1:7" x14ac:dyDescent="0.25">
      <c r="A73593">
        <v>316791</v>
      </c>
      <c r="B73593" s="2">
        <v>44402.884087378647</v>
      </c>
      <c r="C73593">
        <v>182944</v>
      </c>
      <c r="D73593">
        <v>230507</v>
      </c>
      <c r="E73593" t="s">
        <v>2</v>
      </c>
      <c r="F73593" s="2">
        <v>44402.925754045311</v>
      </c>
      <c r="G73593" s="60">
        <v>0.92575231481481479</v>
      </c>
    </row>
    <row r="73594" spans="1:7" x14ac:dyDescent="0.25">
      <c r="A73594">
        <v>331095</v>
      </c>
      <c r="B73594" s="2">
        <v>44407.772436893203</v>
      </c>
      <c r="C73594">
        <v>182944</v>
      </c>
      <c r="D73594">
        <v>347008</v>
      </c>
      <c r="E73594" t="s">
        <v>2</v>
      </c>
      <c r="F73594" s="2">
        <v>44407.814103559867</v>
      </c>
      <c r="G73594" s="60">
        <v>0.8141087962962964</v>
      </c>
    </row>
    <row r="73595" spans="1:7" x14ac:dyDescent="0.25">
      <c r="A73595">
        <v>402210</v>
      </c>
      <c r="B73595" s="2">
        <v>44428.832307443365</v>
      </c>
      <c r="C73595">
        <v>182944</v>
      </c>
      <c r="D73595">
        <v>88863</v>
      </c>
      <c r="E73595" t="s">
        <v>2</v>
      </c>
      <c r="F73595" s="2">
        <v>44428.873974110029</v>
      </c>
      <c r="G73595" s="60">
        <v>0.87396990740740732</v>
      </c>
    </row>
    <row r="73596" spans="1:7" x14ac:dyDescent="0.25">
      <c r="A73596">
        <v>92218</v>
      </c>
      <c r="B73596" s="2">
        <v>44337.996951456313</v>
      </c>
      <c r="C73596">
        <v>182975</v>
      </c>
      <c r="D73596">
        <v>411922</v>
      </c>
      <c r="E73596" t="s">
        <v>17</v>
      </c>
      <c r="F73596" s="2">
        <v>44337.663618122977</v>
      </c>
      <c r="G73596" s="60">
        <v>0.66362268518518519</v>
      </c>
    </row>
    <row r="73597" spans="1:7" x14ac:dyDescent="0.25">
      <c r="A73597">
        <v>103107</v>
      </c>
      <c r="B73597" s="2">
        <v>44340.996951456313</v>
      </c>
      <c r="C73597">
        <v>182975</v>
      </c>
      <c r="D73597">
        <v>53640</v>
      </c>
      <c r="E73597" t="s">
        <v>17</v>
      </c>
      <c r="F73597" s="2">
        <v>44340.663618122977</v>
      </c>
      <c r="G73597" s="60">
        <v>0.66362268518518519</v>
      </c>
    </row>
    <row r="73598" spans="1:7" x14ac:dyDescent="0.25">
      <c r="A73598">
        <v>136081</v>
      </c>
      <c r="B73598" s="2">
        <v>44351.124783171523</v>
      </c>
      <c r="C73598">
        <v>182975</v>
      </c>
      <c r="D73598">
        <v>466283</v>
      </c>
      <c r="E73598" t="s">
        <v>17</v>
      </c>
      <c r="F73598" s="2">
        <v>44350.791449838187</v>
      </c>
      <c r="G73598" s="60">
        <v>0.79144675925925922</v>
      </c>
    </row>
    <row r="73599" spans="1:7" x14ac:dyDescent="0.25">
      <c r="A73599">
        <v>150625</v>
      </c>
      <c r="B73599" s="2">
        <v>44355.270414239487</v>
      </c>
      <c r="C73599">
        <v>182975</v>
      </c>
      <c r="D73599">
        <v>473323</v>
      </c>
      <c r="E73599" t="s">
        <v>17</v>
      </c>
      <c r="F73599" s="2">
        <v>44354.937080906151</v>
      </c>
      <c r="G73599" s="60">
        <v>0.93708333333333327</v>
      </c>
    </row>
    <row r="73600" spans="1:7" x14ac:dyDescent="0.25">
      <c r="A73600">
        <v>232687</v>
      </c>
      <c r="B73600" s="2">
        <v>44378.427372168284</v>
      </c>
      <c r="C73600">
        <v>182975</v>
      </c>
      <c r="D73600">
        <v>447119</v>
      </c>
      <c r="E73600" t="s">
        <v>17</v>
      </c>
      <c r="F73600" s="2">
        <v>44378.094038834948</v>
      </c>
      <c r="G73600" s="60">
        <v>9.403935185185186E-2</v>
      </c>
    </row>
    <row r="73601" spans="1:7" x14ac:dyDescent="0.25">
      <c r="A73601">
        <v>234862</v>
      </c>
      <c r="B73601" s="2">
        <v>44379.026077669907</v>
      </c>
      <c r="C73601">
        <v>182975</v>
      </c>
      <c r="D73601">
        <v>38789</v>
      </c>
      <c r="E73601" t="s">
        <v>17</v>
      </c>
      <c r="F73601" s="2">
        <v>44378.692744336571</v>
      </c>
      <c r="G73601" s="60">
        <v>0.69274305555555549</v>
      </c>
    </row>
    <row r="73602" spans="1:7" x14ac:dyDescent="0.25">
      <c r="A73602">
        <v>342600</v>
      </c>
      <c r="B73602" s="2">
        <v>44410.136110032363</v>
      </c>
      <c r="C73602">
        <v>182975</v>
      </c>
      <c r="D73602">
        <v>244574</v>
      </c>
      <c r="E73602" t="s">
        <v>17</v>
      </c>
      <c r="F73602" s="2">
        <v>44409.802776699027</v>
      </c>
      <c r="G73602" s="60">
        <v>0.8027777777777777</v>
      </c>
    </row>
    <row r="73603" spans="1:7" x14ac:dyDescent="0.25">
      <c r="A73603">
        <v>353816</v>
      </c>
      <c r="B73603" s="2">
        <v>44414.121546925569</v>
      </c>
      <c r="C73603">
        <v>182975</v>
      </c>
      <c r="D73603">
        <v>332057</v>
      </c>
      <c r="E73603" t="s">
        <v>17</v>
      </c>
      <c r="F73603" s="2">
        <v>44413.788213592234</v>
      </c>
      <c r="G73603" s="60">
        <v>0.78821759259259261</v>
      </c>
    </row>
    <row r="73604" spans="1:7" x14ac:dyDescent="0.25">
      <c r="A73604">
        <v>357028</v>
      </c>
      <c r="B73604" s="2">
        <v>44414.945171521038</v>
      </c>
      <c r="C73604">
        <v>182975</v>
      </c>
      <c r="D73604">
        <v>455878</v>
      </c>
      <c r="E73604" t="s">
        <v>17</v>
      </c>
      <c r="F73604" s="2">
        <v>44414.611838187702</v>
      </c>
      <c r="G73604" s="60">
        <v>0.61184027777777772</v>
      </c>
    </row>
    <row r="73605" spans="1:7" x14ac:dyDescent="0.25">
      <c r="A73605">
        <v>385437</v>
      </c>
      <c r="B73605" s="2">
        <v>44423.02931391586</v>
      </c>
      <c r="C73605">
        <v>182975</v>
      </c>
      <c r="D73605">
        <v>276845</v>
      </c>
      <c r="E73605" t="s">
        <v>17</v>
      </c>
      <c r="F73605" s="2">
        <v>44422.695980582524</v>
      </c>
      <c r="G73605" s="60">
        <v>0.69598379629629636</v>
      </c>
    </row>
    <row r="73606" spans="1:7" x14ac:dyDescent="0.25">
      <c r="A73606">
        <v>421165</v>
      </c>
      <c r="B73606" s="2">
        <v>44435.233197411006</v>
      </c>
      <c r="C73606">
        <v>182975</v>
      </c>
      <c r="D73606">
        <v>439190</v>
      </c>
      <c r="E73606" t="s">
        <v>17</v>
      </c>
      <c r="F73606" s="2">
        <v>44434.89986407767</v>
      </c>
      <c r="G73606" s="60">
        <v>0.89986111111111111</v>
      </c>
    </row>
    <row r="73607" spans="1:7" x14ac:dyDescent="0.25">
      <c r="A73607">
        <v>164839</v>
      </c>
      <c r="B73607" s="2">
        <v>44359.518391585763</v>
      </c>
      <c r="C73607">
        <v>182979</v>
      </c>
      <c r="D73607">
        <v>242428</v>
      </c>
      <c r="E73607" t="s">
        <v>2</v>
      </c>
      <c r="F73607" s="2">
        <v>44359.560058252428</v>
      </c>
      <c r="G73607" s="60">
        <v>0.56005787037037036</v>
      </c>
    </row>
    <row r="73608" spans="1:7" x14ac:dyDescent="0.25">
      <c r="A73608">
        <v>182147</v>
      </c>
      <c r="B73608" s="2">
        <v>44364.719038834955</v>
      </c>
      <c r="C73608">
        <v>182979</v>
      </c>
      <c r="D73608">
        <v>347008</v>
      </c>
      <c r="E73608" t="s">
        <v>2</v>
      </c>
      <c r="F73608" s="2">
        <v>44364.76070550162</v>
      </c>
      <c r="G73608" s="60">
        <v>0.76070601851851849</v>
      </c>
    </row>
    <row r="73609" spans="1:7" x14ac:dyDescent="0.25">
      <c r="A73609">
        <v>190050</v>
      </c>
      <c r="B73609" s="2">
        <v>44366.598559526356</v>
      </c>
      <c r="C73609">
        <v>182979</v>
      </c>
      <c r="D73609">
        <v>282515</v>
      </c>
      <c r="E73609" t="s">
        <v>2</v>
      </c>
      <c r="F73609" s="2">
        <v>44366.64022619302</v>
      </c>
      <c r="G73609" s="60">
        <v>0.64023148148148146</v>
      </c>
    </row>
    <row r="73610" spans="1:7" x14ac:dyDescent="0.25">
      <c r="A73610">
        <v>251334</v>
      </c>
      <c r="B73610" s="2">
        <v>44383.814508090618</v>
      </c>
      <c r="C73610">
        <v>182979</v>
      </c>
      <c r="D73610">
        <v>408587</v>
      </c>
      <c r="E73610" t="s">
        <v>2</v>
      </c>
      <c r="F73610" s="2">
        <v>44383.856174757282</v>
      </c>
      <c r="G73610" s="60">
        <v>0.85616898148148157</v>
      </c>
    </row>
    <row r="73611" spans="1:7" x14ac:dyDescent="0.25">
      <c r="A73611">
        <v>274033</v>
      </c>
      <c r="B73611" s="2">
        <v>44390.6656407767</v>
      </c>
      <c r="C73611">
        <v>182979</v>
      </c>
      <c r="D73611">
        <v>401945</v>
      </c>
      <c r="E73611" t="s">
        <v>2</v>
      </c>
      <c r="F73611" s="2">
        <v>44390.707307443365</v>
      </c>
      <c r="G73611" s="60">
        <v>0.70730324074074069</v>
      </c>
    </row>
    <row r="73612" spans="1:7" x14ac:dyDescent="0.25">
      <c r="A73612">
        <v>284145</v>
      </c>
      <c r="B73612" s="2">
        <v>44393.764346278316</v>
      </c>
      <c r="C73612">
        <v>182979</v>
      </c>
      <c r="D73612">
        <v>411922</v>
      </c>
      <c r="E73612" t="s">
        <v>2</v>
      </c>
      <c r="F73612" s="2">
        <v>44393.80601294498</v>
      </c>
      <c r="G73612" s="60">
        <v>0.80601851851851858</v>
      </c>
    </row>
    <row r="73613" spans="1:7" x14ac:dyDescent="0.25">
      <c r="A73613">
        <v>308600</v>
      </c>
      <c r="B73613" s="2">
        <v>44401.032333333336</v>
      </c>
      <c r="C73613">
        <v>182979</v>
      </c>
      <c r="D73613">
        <v>267535</v>
      </c>
      <c r="E73613" t="s">
        <v>2</v>
      </c>
      <c r="F73613" s="2">
        <v>44401.074000000001</v>
      </c>
      <c r="G73613" s="60">
        <v>7.4004629629629629E-2</v>
      </c>
    </row>
    <row r="73614" spans="1:7" x14ac:dyDescent="0.25">
      <c r="A73614">
        <v>363247</v>
      </c>
      <c r="B73614" s="2">
        <v>44416.329081087679</v>
      </c>
      <c r="C73614">
        <v>182979</v>
      </c>
      <c r="D73614">
        <v>158978</v>
      </c>
      <c r="E73614" t="s">
        <v>2</v>
      </c>
      <c r="F73614" s="2">
        <v>44416.370747754343</v>
      </c>
      <c r="G73614" s="60">
        <v>0.3707523148148148</v>
      </c>
    </row>
    <row r="73615" spans="1:7" x14ac:dyDescent="0.25">
      <c r="A73615">
        <v>118690</v>
      </c>
      <c r="B73615" s="2">
        <v>44345.712566343042</v>
      </c>
      <c r="C73615">
        <v>182984</v>
      </c>
      <c r="D73615">
        <v>158978</v>
      </c>
      <c r="E73615" t="s">
        <v>2</v>
      </c>
      <c r="F73615" s="2">
        <v>44345.754233009706</v>
      </c>
      <c r="G73615" s="60">
        <v>0.75423611111111111</v>
      </c>
    </row>
    <row r="73616" spans="1:7" x14ac:dyDescent="0.25">
      <c r="A73616">
        <v>138981</v>
      </c>
      <c r="B73616" s="2">
        <v>44351.835543689325</v>
      </c>
      <c r="C73616">
        <v>182984</v>
      </c>
      <c r="D73616">
        <v>117745</v>
      </c>
      <c r="E73616" t="s">
        <v>2</v>
      </c>
      <c r="F73616" s="2">
        <v>44351.87721035599</v>
      </c>
      <c r="G73616" s="60">
        <v>0.8772106481481482</v>
      </c>
    </row>
    <row r="73617" spans="1:7" x14ac:dyDescent="0.25">
      <c r="A73617">
        <v>164201</v>
      </c>
      <c r="B73617" s="2">
        <v>44359.31440168462</v>
      </c>
      <c r="C73617">
        <v>182984</v>
      </c>
      <c r="D73617">
        <v>38789</v>
      </c>
      <c r="E73617" t="s">
        <v>2</v>
      </c>
      <c r="F73617" s="2">
        <v>44359.356068351284</v>
      </c>
      <c r="G73617" s="60">
        <v>0.35606481481481483</v>
      </c>
    </row>
    <row r="73618" spans="1:7" x14ac:dyDescent="0.25">
      <c r="A73618">
        <v>225475</v>
      </c>
      <c r="B73618" s="2">
        <v>44375.903504854374</v>
      </c>
      <c r="C73618">
        <v>182984</v>
      </c>
      <c r="D73618">
        <v>250679</v>
      </c>
      <c r="E73618" t="s">
        <v>2</v>
      </c>
      <c r="F73618" s="2">
        <v>44375.945171521038</v>
      </c>
      <c r="G73618" s="60">
        <v>0.94517361111111109</v>
      </c>
    </row>
    <row r="73619" spans="1:7" x14ac:dyDescent="0.25">
      <c r="A73619">
        <v>282121</v>
      </c>
      <c r="B73619" s="2">
        <v>44393.487647249196</v>
      </c>
      <c r="C73619">
        <v>182984</v>
      </c>
      <c r="D73619">
        <v>162482</v>
      </c>
      <c r="E73619" t="s">
        <v>2</v>
      </c>
      <c r="F73619" s="2">
        <v>44393.52931391586</v>
      </c>
      <c r="G73619" s="60">
        <v>0.52931712962962962</v>
      </c>
    </row>
    <row r="73620" spans="1:7" x14ac:dyDescent="0.25">
      <c r="A73620">
        <v>283691</v>
      </c>
      <c r="B73620" s="2">
        <v>44393.714333333337</v>
      </c>
      <c r="C73620">
        <v>182984</v>
      </c>
      <c r="D73620">
        <v>230507</v>
      </c>
      <c r="E73620" t="s">
        <v>2</v>
      </c>
      <c r="F73620" s="2">
        <v>44393.756000000001</v>
      </c>
      <c r="G73620" s="60">
        <v>0.75599537037037035</v>
      </c>
    </row>
    <row r="73621" spans="1:7" x14ac:dyDescent="0.25">
      <c r="A73621">
        <v>291481</v>
      </c>
      <c r="B73621" s="2">
        <v>44395.689535203099</v>
      </c>
      <c r="C73621">
        <v>182984</v>
      </c>
      <c r="D73621">
        <v>118549</v>
      </c>
      <c r="E73621" t="s">
        <v>2</v>
      </c>
      <c r="F73621" s="2">
        <v>44395.731201869763</v>
      </c>
      <c r="G73621" s="60">
        <v>0.73120370370370369</v>
      </c>
    </row>
    <row r="73622" spans="1:7" x14ac:dyDescent="0.25">
      <c r="A73622">
        <v>322111</v>
      </c>
      <c r="B73622" s="2">
        <v>44404.784333333337</v>
      </c>
      <c r="C73622">
        <v>182984</v>
      </c>
      <c r="D73622">
        <v>452568</v>
      </c>
      <c r="E73622" t="s">
        <v>2</v>
      </c>
      <c r="F73622" s="2">
        <v>44404.826000000001</v>
      </c>
      <c r="G73622" s="60">
        <v>0.8259953703703703</v>
      </c>
    </row>
    <row r="73623" spans="1:7" x14ac:dyDescent="0.25">
      <c r="A73623">
        <v>345702</v>
      </c>
      <c r="B73623" s="2">
        <v>44411.594443365699</v>
      </c>
      <c r="C73623">
        <v>182984</v>
      </c>
      <c r="D73623">
        <v>415290</v>
      </c>
      <c r="E73623" t="s">
        <v>2</v>
      </c>
      <c r="F73623" s="2">
        <v>44411.636110032363</v>
      </c>
      <c r="G73623" s="60">
        <v>0.63611111111111118</v>
      </c>
    </row>
    <row r="73624" spans="1:7" x14ac:dyDescent="0.25">
      <c r="A73624">
        <v>372597</v>
      </c>
      <c r="B73624" s="2">
        <v>44419.592825242718</v>
      </c>
      <c r="C73624">
        <v>182984</v>
      </c>
      <c r="D73624">
        <v>351192</v>
      </c>
      <c r="E73624" t="s">
        <v>2</v>
      </c>
      <c r="F73624" s="2">
        <v>44419.634491909383</v>
      </c>
      <c r="G73624" s="60">
        <v>0.63449074074074074</v>
      </c>
    </row>
    <row r="73625" spans="1:7" x14ac:dyDescent="0.25">
      <c r="A73625">
        <v>379866</v>
      </c>
      <c r="B73625" s="2">
        <v>44421.842016181232</v>
      </c>
      <c r="C73625">
        <v>182984</v>
      </c>
      <c r="D73625">
        <v>154256</v>
      </c>
      <c r="E73625" t="s">
        <v>2</v>
      </c>
      <c r="F73625" s="2">
        <v>44421.883682847896</v>
      </c>
      <c r="G73625" s="60">
        <v>0.88368055555555547</v>
      </c>
    </row>
    <row r="73626" spans="1:7" x14ac:dyDescent="0.25">
      <c r="A73626">
        <v>393237</v>
      </c>
      <c r="B73626" s="2">
        <v>44425.812889967638</v>
      </c>
      <c r="C73626">
        <v>182984</v>
      </c>
      <c r="D73626">
        <v>238134</v>
      </c>
      <c r="E73626" t="s">
        <v>2</v>
      </c>
      <c r="F73626" s="2">
        <v>44425.854556634302</v>
      </c>
      <c r="G73626" s="60">
        <v>0.85456018518518517</v>
      </c>
    </row>
    <row r="73627" spans="1:7" x14ac:dyDescent="0.25">
      <c r="A73627">
        <v>413700</v>
      </c>
      <c r="B73627" s="2">
        <v>44431.964993527508</v>
      </c>
      <c r="C73627">
        <v>182984</v>
      </c>
      <c r="D73627">
        <v>249345</v>
      </c>
      <c r="E73627" t="s">
        <v>2</v>
      </c>
      <c r="F73627" s="2">
        <v>44432.006660194173</v>
      </c>
      <c r="G73627" s="60">
        <v>6.6550925925925935E-3</v>
      </c>
    </row>
    <row r="73628" spans="1:7" x14ac:dyDescent="0.25">
      <c r="A73628">
        <v>109240</v>
      </c>
      <c r="B73628" s="2">
        <v>44343.687080906144</v>
      </c>
      <c r="C73628">
        <v>183005</v>
      </c>
      <c r="D73628">
        <v>118549</v>
      </c>
      <c r="E73628" t="s">
        <v>5</v>
      </c>
      <c r="F73628" s="2">
        <v>44343.77041423948</v>
      </c>
      <c r="G73628" s="60">
        <v>0.77041666666666664</v>
      </c>
    </row>
    <row r="73629" spans="1:7" x14ac:dyDescent="0.25">
      <c r="A73629">
        <v>216615</v>
      </c>
      <c r="B73629" s="2">
        <v>44373.725915857605</v>
      </c>
      <c r="C73629">
        <v>183005</v>
      </c>
      <c r="D73629">
        <v>411922</v>
      </c>
      <c r="E73629" t="s">
        <v>5</v>
      </c>
      <c r="F73629" s="2">
        <v>44373.809249190941</v>
      </c>
      <c r="G73629" s="60">
        <v>0.80924768518518519</v>
      </c>
    </row>
    <row r="73630" spans="1:7" x14ac:dyDescent="0.25">
      <c r="A73630">
        <v>65855</v>
      </c>
      <c r="B73630" s="2">
        <v>44328.735624595465</v>
      </c>
      <c r="C73630">
        <v>183025</v>
      </c>
      <c r="D73630">
        <v>182984</v>
      </c>
      <c r="E73630" t="s">
        <v>5</v>
      </c>
      <c r="F73630" s="2">
        <v>44328.818957928801</v>
      </c>
      <c r="G73630" s="60">
        <v>0.81895833333333334</v>
      </c>
    </row>
    <row r="73631" spans="1:7" x14ac:dyDescent="0.25">
      <c r="A73631">
        <v>66549</v>
      </c>
      <c r="B73631" s="2">
        <v>44328.879666666668</v>
      </c>
      <c r="C73631">
        <v>183025</v>
      </c>
      <c r="D73631">
        <v>291168</v>
      </c>
      <c r="E73631" t="s">
        <v>5</v>
      </c>
      <c r="F73631" s="2">
        <v>44328.963000000003</v>
      </c>
      <c r="G73631" s="60">
        <v>0.96299768518518514</v>
      </c>
    </row>
    <row r="73632" spans="1:7" x14ac:dyDescent="0.25">
      <c r="A73632">
        <v>67901</v>
      </c>
      <c r="B73632" s="2">
        <v>44329.715666666663</v>
      </c>
      <c r="C73632">
        <v>183025</v>
      </c>
      <c r="D73632">
        <v>347393</v>
      </c>
      <c r="E73632" t="s">
        <v>5</v>
      </c>
      <c r="F73632" s="2">
        <v>44329.798999999999</v>
      </c>
      <c r="G73632" s="60">
        <v>0.7990046296296297</v>
      </c>
    </row>
    <row r="73633" spans="1:7" x14ac:dyDescent="0.25">
      <c r="A73633">
        <v>75336</v>
      </c>
      <c r="B73633" s="2">
        <v>44331.834330097088</v>
      </c>
      <c r="C73633">
        <v>183025</v>
      </c>
      <c r="D73633">
        <v>31749</v>
      </c>
      <c r="E73633" t="s">
        <v>5</v>
      </c>
      <c r="F73633" s="2">
        <v>44331.917663430424</v>
      </c>
      <c r="G73633" s="60">
        <v>0.91766203703703697</v>
      </c>
    </row>
    <row r="73634" spans="1:7" x14ac:dyDescent="0.25">
      <c r="A73634">
        <v>85082</v>
      </c>
      <c r="B73634" s="2">
        <v>44335.735624595465</v>
      </c>
      <c r="C73634">
        <v>183025</v>
      </c>
      <c r="D73634">
        <v>359578</v>
      </c>
      <c r="E73634" t="s">
        <v>5</v>
      </c>
      <c r="F73634" s="2">
        <v>44335.818957928801</v>
      </c>
      <c r="G73634" s="60">
        <v>0.81895833333333334</v>
      </c>
    </row>
    <row r="73635" spans="1:7" x14ac:dyDescent="0.25">
      <c r="A73635">
        <v>91891</v>
      </c>
      <c r="B73635" s="2">
        <v>44337.942744336564</v>
      </c>
      <c r="C73635">
        <v>183025</v>
      </c>
      <c r="D73635">
        <v>249345</v>
      </c>
      <c r="E73635" t="s">
        <v>5</v>
      </c>
      <c r="F73635" s="2">
        <v>44338.0260776699</v>
      </c>
      <c r="G73635" s="60">
        <v>2.6076388888888885E-2</v>
      </c>
    </row>
    <row r="73636" spans="1:7" x14ac:dyDescent="0.25">
      <c r="A73636">
        <v>26182</v>
      </c>
      <c r="B73636" s="2">
        <v>44311.463423566391</v>
      </c>
      <c r="C73636">
        <v>183042</v>
      </c>
      <c r="D73636">
        <v>285365</v>
      </c>
      <c r="E73636" t="s">
        <v>2</v>
      </c>
      <c r="F73636" s="2">
        <v>44311.505090233055</v>
      </c>
      <c r="G73636" s="60">
        <v>0.50509259259259254</v>
      </c>
    </row>
    <row r="73637" spans="1:7" x14ac:dyDescent="0.25">
      <c r="A73637">
        <v>37423</v>
      </c>
      <c r="B73637" s="2">
        <v>44316.820980582524</v>
      </c>
      <c r="C73637">
        <v>183042</v>
      </c>
      <c r="D73637">
        <v>230507</v>
      </c>
      <c r="E73637" t="s">
        <v>2</v>
      </c>
      <c r="F73637" s="2">
        <v>44316.862647249189</v>
      </c>
      <c r="G73637" s="60">
        <v>0.86265046296296299</v>
      </c>
    </row>
    <row r="73638" spans="1:7" x14ac:dyDescent="0.25">
      <c r="A73638">
        <v>65992</v>
      </c>
      <c r="B73638" s="2">
        <v>44328.761110032363</v>
      </c>
      <c r="C73638">
        <v>183042</v>
      </c>
      <c r="D73638">
        <v>290260</v>
      </c>
      <c r="E73638" t="s">
        <v>2</v>
      </c>
      <c r="F73638" s="2">
        <v>44328.802776699027</v>
      </c>
      <c r="G73638" s="60">
        <v>0.8027777777777777</v>
      </c>
    </row>
    <row r="73639" spans="1:7" x14ac:dyDescent="0.25">
      <c r="A73639">
        <v>68677</v>
      </c>
      <c r="B73639" s="2">
        <v>44329.893796116507</v>
      </c>
      <c r="C73639">
        <v>183042</v>
      </c>
      <c r="D73639">
        <v>416489</v>
      </c>
      <c r="E73639" t="s">
        <v>2</v>
      </c>
      <c r="F73639" s="2">
        <v>44329.935462783171</v>
      </c>
      <c r="G73639" s="60">
        <v>0.93546296296296294</v>
      </c>
    </row>
    <row r="73640" spans="1:7" x14ac:dyDescent="0.25">
      <c r="A73640">
        <v>82983</v>
      </c>
      <c r="B73640" s="2">
        <v>44334.751401294503</v>
      </c>
      <c r="C73640">
        <v>183042</v>
      </c>
      <c r="D73640">
        <v>325852</v>
      </c>
      <c r="E73640" t="s">
        <v>2</v>
      </c>
      <c r="F73640" s="2">
        <v>44334.793067961167</v>
      </c>
      <c r="G73640" s="60">
        <v>0.79306712962962955</v>
      </c>
    </row>
    <row r="73641" spans="1:7" x14ac:dyDescent="0.25">
      <c r="A73641">
        <v>128705</v>
      </c>
      <c r="B73641" s="2">
        <v>44348.481333333337</v>
      </c>
      <c r="C73641">
        <v>183042</v>
      </c>
      <c r="D73641">
        <v>32723</v>
      </c>
      <c r="E73641" t="s">
        <v>2</v>
      </c>
      <c r="F73641" s="2">
        <v>44348.523000000001</v>
      </c>
      <c r="G73641" s="60">
        <v>0.52299768518518519</v>
      </c>
    </row>
    <row r="73642" spans="1:7" x14ac:dyDescent="0.25">
      <c r="A73642">
        <v>243923</v>
      </c>
      <c r="B73642" s="2">
        <v>44381.384746848962</v>
      </c>
      <c r="C73642">
        <v>183042</v>
      </c>
      <c r="D73642">
        <v>140717</v>
      </c>
      <c r="E73642" t="s">
        <v>2</v>
      </c>
      <c r="F73642" s="2">
        <v>44381.426413515626</v>
      </c>
      <c r="G73642" s="60">
        <v>0.42641203703703701</v>
      </c>
    </row>
    <row r="73643" spans="1:7" x14ac:dyDescent="0.25">
      <c r="A73643">
        <v>247279</v>
      </c>
      <c r="B73643" s="2">
        <v>44382.403504854374</v>
      </c>
      <c r="C73643">
        <v>183042</v>
      </c>
      <c r="D73643">
        <v>341333</v>
      </c>
      <c r="E73643" t="s">
        <v>2</v>
      </c>
      <c r="F73643" s="2">
        <v>44382.445171521038</v>
      </c>
      <c r="G73643" s="60">
        <v>0.44517361111111109</v>
      </c>
    </row>
    <row r="73644" spans="1:7" x14ac:dyDescent="0.25">
      <c r="A73644">
        <v>255830</v>
      </c>
      <c r="B73644" s="2">
        <v>44385.754637540456</v>
      </c>
      <c r="C73644">
        <v>183042</v>
      </c>
      <c r="D73644">
        <v>202914</v>
      </c>
      <c r="E73644" t="s">
        <v>2</v>
      </c>
      <c r="F73644" s="2">
        <v>44385.796304207121</v>
      </c>
      <c r="G73644" s="60">
        <v>0.79630787037037043</v>
      </c>
    </row>
    <row r="73645" spans="1:7" x14ac:dyDescent="0.25">
      <c r="A73645">
        <v>294850</v>
      </c>
      <c r="B73645" s="2">
        <v>44396.744524271846</v>
      </c>
      <c r="C73645">
        <v>183097</v>
      </c>
      <c r="D73645">
        <v>43697</v>
      </c>
      <c r="E73645" t="s">
        <v>7</v>
      </c>
      <c r="F73645" s="2">
        <v>44396.744524271846</v>
      </c>
      <c r="G73645" s="60">
        <v>0.74452546296296296</v>
      </c>
    </row>
    <row r="73646" spans="1:7" x14ac:dyDescent="0.25">
      <c r="A73646">
        <v>308419</v>
      </c>
      <c r="B73646" s="2">
        <v>44400.979152103559</v>
      </c>
      <c r="C73646">
        <v>183097</v>
      </c>
      <c r="D73646">
        <v>347008</v>
      </c>
      <c r="E73646" t="s">
        <v>7</v>
      </c>
      <c r="F73646" s="2">
        <v>44400.979152103559</v>
      </c>
      <c r="G73646" s="60">
        <v>0.97915509259259259</v>
      </c>
    </row>
    <row r="73647" spans="1:7" x14ac:dyDescent="0.25">
      <c r="A73647">
        <v>315238</v>
      </c>
      <c r="B73647" s="2">
        <v>44402.694362459544</v>
      </c>
      <c r="C73647">
        <v>183097</v>
      </c>
      <c r="D73647">
        <v>470762</v>
      </c>
      <c r="E73647" t="s">
        <v>7</v>
      </c>
      <c r="F73647" s="2">
        <v>44402.694362459544</v>
      </c>
      <c r="G73647" s="60">
        <v>0.69436342592592604</v>
      </c>
    </row>
    <row r="73648" spans="1:7" x14ac:dyDescent="0.25">
      <c r="A73648">
        <v>346028</v>
      </c>
      <c r="B73648" s="2">
        <v>44411.63287378641</v>
      </c>
      <c r="C73648">
        <v>183097</v>
      </c>
      <c r="D73648">
        <v>158978</v>
      </c>
      <c r="E73648" t="s">
        <v>7</v>
      </c>
      <c r="F73648" s="2">
        <v>44411.63287378641</v>
      </c>
      <c r="G73648" s="60">
        <v>0.63287037037037031</v>
      </c>
    </row>
    <row r="73649" spans="1:7" x14ac:dyDescent="0.25">
      <c r="A73649">
        <v>348327</v>
      </c>
      <c r="B73649" s="2">
        <v>44412.521223300973</v>
      </c>
      <c r="C73649">
        <v>183097</v>
      </c>
      <c r="D73649">
        <v>179296</v>
      </c>
      <c r="E73649" t="s">
        <v>7</v>
      </c>
      <c r="F73649" s="2">
        <v>44412.521223300973</v>
      </c>
      <c r="G73649" s="60">
        <v>0.5212268518518518</v>
      </c>
    </row>
    <row r="73650" spans="1:7" x14ac:dyDescent="0.25">
      <c r="A73650">
        <v>350875</v>
      </c>
      <c r="B73650" s="2">
        <v>44413.09</v>
      </c>
      <c r="C73650">
        <v>183097</v>
      </c>
      <c r="D73650">
        <v>472712</v>
      </c>
      <c r="E73650" t="s">
        <v>7</v>
      </c>
      <c r="F73650" s="2">
        <v>44413.09</v>
      </c>
      <c r="G73650" s="60">
        <v>9.0000000000000011E-2</v>
      </c>
    </row>
    <row r="73651" spans="1:7" x14ac:dyDescent="0.25">
      <c r="A73651">
        <v>376280</v>
      </c>
      <c r="B73651" s="2">
        <v>44420.7833592233</v>
      </c>
      <c r="C73651">
        <v>183097</v>
      </c>
      <c r="D73651">
        <v>238334</v>
      </c>
      <c r="E73651" t="s">
        <v>7</v>
      </c>
      <c r="F73651" s="2">
        <v>44420.7833592233</v>
      </c>
      <c r="G73651" s="60">
        <v>0.7833564814814814</v>
      </c>
    </row>
    <row r="73652" spans="1:7" x14ac:dyDescent="0.25">
      <c r="A73652">
        <v>391337</v>
      </c>
      <c r="B73652" s="2">
        <v>44424.91280906149</v>
      </c>
      <c r="C73652">
        <v>183097</v>
      </c>
      <c r="D73652">
        <v>186269</v>
      </c>
      <c r="E73652" t="s">
        <v>7</v>
      </c>
      <c r="F73652" s="2">
        <v>44424.91280906149</v>
      </c>
      <c r="G73652" s="60">
        <v>0.91281249999999992</v>
      </c>
    </row>
    <row r="73653" spans="1:7" x14ac:dyDescent="0.25">
      <c r="A73653">
        <v>23558</v>
      </c>
      <c r="B73653" s="2">
        <v>44310.594443365699</v>
      </c>
      <c r="C73653">
        <v>183101</v>
      </c>
      <c r="D73653">
        <v>230507</v>
      </c>
      <c r="E73653" t="s">
        <v>2</v>
      </c>
      <c r="F73653" s="2">
        <v>44310.636110032363</v>
      </c>
      <c r="G73653" s="60">
        <v>0.63611111111111118</v>
      </c>
    </row>
    <row r="73654" spans="1:7" x14ac:dyDescent="0.25">
      <c r="A73654">
        <v>60238</v>
      </c>
      <c r="B73654" s="2">
        <v>44326.01353721683</v>
      </c>
      <c r="C73654">
        <v>183101</v>
      </c>
      <c r="D73654">
        <v>80726</v>
      </c>
      <c r="E73654" t="s">
        <v>2</v>
      </c>
      <c r="F73654" s="2">
        <v>44326.055203883494</v>
      </c>
      <c r="G73654" s="60">
        <v>5.5208333333333331E-2</v>
      </c>
    </row>
    <row r="73655" spans="1:7" x14ac:dyDescent="0.25">
      <c r="A73655">
        <v>65726</v>
      </c>
      <c r="B73655" s="2">
        <v>44328.706093851135</v>
      </c>
      <c r="C73655">
        <v>183101</v>
      </c>
      <c r="D73655">
        <v>430624</v>
      </c>
      <c r="E73655" t="s">
        <v>2</v>
      </c>
      <c r="F73655" s="2">
        <v>44328.747760517799</v>
      </c>
      <c r="G73655" s="60">
        <v>0.74776620370370372</v>
      </c>
    </row>
    <row r="73656" spans="1:7" x14ac:dyDescent="0.25">
      <c r="A73656">
        <v>68208</v>
      </c>
      <c r="B73656" s="2">
        <v>44329.778909385117</v>
      </c>
      <c r="C73656">
        <v>183101</v>
      </c>
      <c r="D73656">
        <v>336965</v>
      </c>
      <c r="E73656" t="s">
        <v>2</v>
      </c>
      <c r="F73656" s="2">
        <v>44329.820576051781</v>
      </c>
      <c r="G73656" s="60">
        <v>0.82057870370370367</v>
      </c>
    </row>
    <row r="73657" spans="1:7" x14ac:dyDescent="0.25">
      <c r="A73657">
        <v>124026</v>
      </c>
      <c r="B73657" s="2">
        <v>44346.778374584188</v>
      </c>
      <c r="C73657">
        <v>183101</v>
      </c>
      <c r="D73657">
        <v>40908</v>
      </c>
      <c r="E73657" t="s">
        <v>2</v>
      </c>
      <c r="F73657" s="2">
        <v>44346.820041250852</v>
      </c>
      <c r="G73657" s="60">
        <v>0.82004629629629633</v>
      </c>
    </row>
    <row r="73658" spans="1:7" x14ac:dyDescent="0.25">
      <c r="A73658">
        <v>125345</v>
      </c>
      <c r="B73658" s="2">
        <v>44346.987647249196</v>
      </c>
      <c r="C73658">
        <v>183101</v>
      </c>
      <c r="D73658">
        <v>347393</v>
      </c>
      <c r="E73658" t="s">
        <v>2</v>
      </c>
      <c r="F73658" s="2">
        <v>44347.02931391586</v>
      </c>
      <c r="G73658" s="60">
        <v>2.9317129629629634E-2</v>
      </c>
    </row>
    <row r="73659" spans="1:7" x14ac:dyDescent="0.25">
      <c r="A73659">
        <v>143895</v>
      </c>
      <c r="B73659" s="2">
        <v>44352.974702265376</v>
      </c>
      <c r="C73659">
        <v>183101</v>
      </c>
      <c r="D73659">
        <v>250679</v>
      </c>
      <c r="E73659" t="s">
        <v>2</v>
      </c>
      <c r="F73659" s="2">
        <v>44353.01636893204</v>
      </c>
      <c r="G73659" s="60">
        <v>1.636574074074074E-2</v>
      </c>
    </row>
    <row r="73660" spans="1:7" x14ac:dyDescent="0.25">
      <c r="A73660">
        <v>154854</v>
      </c>
      <c r="B73660" s="2">
        <v>44356.725511326862</v>
      </c>
      <c r="C73660">
        <v>183101</v>
      </c>
      <c r="D73660">
        <v>5151</v>
      </c>
      <c r="E73660" t="s">
        <v>2</v>
      </c>
      <c r="F73660" s="2">
        <v>44356.767177993526</v>
      </c>
      <c r="G73660" s="60">
        <v>0.76717592592592598</v>
      </c>
    </row>
    <row r="73661" spans="1:7" x14ac:dyDescent="0.25">
      <c r="A73661">
        <v>156309</v>
      </c>
      <c r="B73661" s="2">
        <v>44357.055608414244</v>
      </c>
      <c r="C73661">
        <v>183101</v>
      </c>
      <c r="D73661">
        <v>443457</v>
      </c>
      <c r="E73661" t="s">
        <v>2</v>
      </c>
      <c r="F73661" s="2">
        <v>44357.097275080909</v>
      </c>
      <c r="G73661" s="60">
        <v>9.7280092592592585E-2</v>
      </c>
    </row>
    <row r="73662" spans="1:7" x14ac:dyDescent="0.25">
      <c r="A73662">
        <v>180940</v>
      </c>
      <c r="B73662" s="2">
        <v>44364.340333333334</v>
      </c>
      <c r="C73662">
        <v>183101</v>
      </c>
      <c r="D73662">
        <v>405774</v>
      </c>
      <c r="E73662" t="s">
        <v>2</v>
      </c>
      <c r="F73662" s="2">
        <v>44364.381999999998</v>
      </c>
      <c r="G73662" s="60">
        <v>0.38200231481481484</v>
      </c>
    </row>
    <row r="73663" spans="1:7" x14ac:dyDescent="0.25">
      <c r="A73663">
        <v>253614</v>
      </c>
      <c r="B73663" s="2">
        <v>44384.786333333337</v>
      </c>
      <c r="C73663">
        <v>183101</v>
      </c>
      <c r="D73663">
        <v>351192</v>
      </c>
      <c r="E73663" t="s">
        <v>2</v>
      </c>
      <c r="F73663" s="2">
        <v>44384.828000000001</v>
      </c>
      <c r="G73663" s="60">
        <v>0.82799768518518524</v>
      </c>
    </row>
    <row r="73664" spans="1:7" x14ac:dyDescent="0.25">
      <c r="A73664">
        <v>256769</v>
      </c>
      <c r="B73664" s="2">
        <v>44385.955284789648</v>
      </c>
      <c r="C73664">
        <v>183101</v>
      </c>
      <c r="D73664">
        <v>158978</v>
      </c>
      <c r="E73664" t="s">
        <v>2</v>
      </c>
      <c r="F73664" s="2">
        <v>44385.996951456313</v>
      </c>
      <c r="G73664" s="60">
        <v>0.99695601851851856</v>
      </c>
    </row>
    <row r="73665" spans="1:7" x14ac:dyDescent="0.25">
      <c r="A73665">
        <v>278661</v>
      </c>
      <c r="B73665" s="2">
        <v>44391.997355987056</v>
      </c>
      <c r="C73665">
        <v>183101</v>
      </c>
      <c r="D73665">
        <v>182191</v>
      </c>
      <c r="E73665" t="s">
        <v>2</v>
      </c>
      <c r="F73665" s="2">
        <v>44392.03902265372</v>
      </c>
      <c r="G73665" s="60">
        <v>3.9027777777777779E-2</v>
      </c>
    </row>
    <row r="73666" spans="1:7" x14ac:dyDescent="0.25">
      <c r="A73666">
        <v>283938</v>
      </c>
      <c r="B73666" s="2">
        <v>44393.740074433663</v>
      </c>
      <c r="C73666">
        <v>183101</v>
      </c>
      <c r="D73666">
        <v>63666</v>
      </c>
      <c r="E73666" t="s">
        <v>2</v>
      </c>
      <c r="F73666" s="2">
        <v>44393.781741100327</v>
      </c>
      <c r="G73666" s="60">
        <v>0.78173611111111108</v>
      </c>
    </row>
    <row r="73667" spans="1:7" x14ac:dyDescent="0.25">
      <c r="A73667">
        <v>304743</v>
      </c>
      <c r="B73667" s="2">
        <v>44400.03780906149</v>
      </c>
      <c r="C73667">
        <v>183101</v>
      </c>
      <c r="D73667">
        <v>341333</v>
      </c>
      <c r="E73667" t="s">
        <v>2</v>
      </c>
      <c r="F73667" s="2">
        <v>44400.079475728155</v>
      </c>
      <c r="G73667" s="60">
        <v>7.947916666666667E-2</v>
      </c>
    </row>
    <row r="73668" spans="1:7" x14ac:dyDescent="0.25">
      <c r="A73668">
        <v>353058</v>
      </c>
      <c r="B73668" s="2">
        <v>44413.869524271846</v>
      </c>
      <c r="C73668">
        <v>183101</v>
      </c>
      <c r="D73668">
        <v>357547</v>
      </c>
      <c r="E73668" t="s">
        <v>2</v>
      </c>
      <c r="F73668" s="2">
        <v>44413.91119093851</v>
      </c>
      <c r="G73668" s="60">
        <v>0.91119212962962959</v>
      </c>
    </row>
    <row r="73669" spans="1:7" x14ac:dyDescent="0.25">
      <c r="A73669">
        <v>376488</v>
      </c>
      <c r="B73669" s="2">
        <v>44420.825834951458</v>
      </c>
      <c r="C73669">
        <v>183101</v>
      </c>
      <c r="D73669">
        <v>327968</v>
      </c>
      <c r="E73669" t="s">
        <v>2</v>
      </c>
      <c r="F73669" s="2">
        <v>44420.867501618122</v>
      </c>
      <c r="G73669" s="60">
        <v>0.86750000000000005</v>
      </c>
    </row>
    <row r="73670" spans="1:7" x14ac:dyDescent="0.25">
      <c r="A73670">
        <v>385600</v>
      </c>
      <c r="B73670" s="2">
        <v>44423.09375286111</v>
      </c>
      <c r="C73670">
        <v>183101</v>
      </c>
      <c r="D73670">
        <v>21760</v>
      </c>
      <c r="E73670" t="s">
        <v>2</v>
      </c>
      <c r="F73670" s="2">
        <v>44423.135419527775</v>
      </c>
      <c r="G73670" s="60">
        <v>0.13541666666666666</v>
      </c>
    </row>
    <row r="73671" spans="1:7" x14ac:dyDescent="0.25">
      <c r="A73671">
        <v>419501</v>
      </c>
      <c r="B73671" s="2">
        <v>44434.660786407767</v>
      </c>
      <c r="C73671">
        <v>183101</v>
      </c>
      <c r="D73671">
        <v>254309</v>
      </c>
      <c r="E73671" t="s">
        <v>2</v>
      </c>
      <c r="F73671" s="2">
        <v>44434.702453074431</v>
      </c>
      <c r="G73671" s="60">
        <v>0.70245370370370364</v>
      </c>
    </row>
    <row r="73672" spans="1:7" x14ac:dyDescent="0.25">
      <c r="A73672">
        <v>6332</v>
      </c>
      <c r="B73672" s="2">
        <v>44295.919281553397</v>
      </c>
      <c r="C73672">
        <v>183116</v>
      </c>
      <c r="D73672">
        <v>466283</v>
      </c>
      <c r="E73672" t="s">
        <v>7</v>
      </c>
      <c r="F73672" s="2">
        <v>44295.919281553397</v>
      </c>
      <c r="G73672" s="60">
        <v>0.91928240740740741</v>
      </c>
    </row>
    <row r="73673" spans="1:7" x14ac:dyDescent="0.25">
      <c r="A73673">
        <v>6759</v>
      </c>
      <c r="B73673" s="2">
        <v>44296.570513016144</v>
      </c>
      <c r="C73673">
        <v>183116</v>
      </c>
      <c r="D73673">
        <v>180863</v>
      </c>
      <c r="E73673" t="s">
        <v>7</v>
      </c>
      <c r="F73673" s="2">
        <v>44296.570513016144</v>
      </c>
      <c r="G73673" s="60">
        <v>0.57050925925925922</v>
      </c>
    </row>
    <row r="73674" spans="1:7" x14ac:dyDescent="0.25">
      <c r="A73674">
        <v>9301</v>
      </c>
      <c r="B73674" s="2">
        <v>44299.880446601943</v>
      </c>
      <c r="C73674">
        <v>183116</v>
      </c>
      <c r="D73674">
        <v>230507</v>
      </c>
      <c r="E73674" t="s">
        <v>7</v>
      </c>
      <c r="F73674" s="2">
        <v>44299.880446601943</v>
      </c>
      <c r="G73674" s="60">
        <v>0.88045138888888885</v>
      </c>
    </row>
    <row r="73675" spans="1:7" x14ac:dyDescent="0.25">
      <c r="A73675">
        <v>15486</v>
      </c>
      <c r="B73675" s="2">
        <v>44304.959734627831</v>
      </c>
      <c r="C73675">
        <v>183116</v>
      </c>
      <c r="D73675">
        <v>209122</v>
      </c>
      <c r="E73675" t="s">
        <v>7</v>
      </c>
      <c r="F73675" s="2">
        <v>44304.959734627831</v>
      </c>
      <c r="G73675" s="60">
        <v>0.95973379629629629</v>
      </c>
    </row>
    <row r="73676" spans="1:7" x14ac:dyDescent="0.25">
      <c r="A73676">
        <v>16719</v>
      </c>
      <c r="B73676" s="2">
        <v>44306.02769579288</v>
      </c>
      <c r="C73676">
        <v>183116</v>
      </c>
      <c r="D73676">
        <v>367087</v>
      </c>
      <c r="E73676" t="s">
        <v>7</v>
      </c>
      <c r="F73676" s="2">
        <v>44306.02769579288</v>
      </c>
      <c r="G73676" s="60">
        <v>2.7696759259259258E-2</v>
      </c>
    </row>
    <row r="73677" spans="1:7" x14ac:dyDescent="0.25">
      <c r="A73677">
        <v>43749</v>
      </c>
      <c r="B73677" s="2">
        <v>44318.988860841426</v>
      </c>
      <c r="C73677">
        <v>183116</v>
      </c>
      <c r="D73677">
        <v>359800</v>
      </c>
      <c r="E73677" t="s">
        <v>7</v>
      </c>
      <c r="F73677" s="2">
        <v>44318.988860841426</v>
      </c>
      <c r="G73677" s="60">
        <v>0.98886574074074074</v>
      </c>
    </row>
    <row r="73678" spans="1:7" x14ac:dyDescent="0.25">
      <c r="A73678">
        <v>50812</v>
      </c>
      <c r="B73678" s="2">
        <v>44322.801158576054</v>
      </c>
      <c r="C73678">
        <v>183116</v>
      </c>
      <c r="D73678">
        <v>204394</v>
      </c>
      <c r="E73678" t="s">
        <v>7</v>
      </c>
      <c r="F73678" s="2">
        <v>44322.801158576054</v>
      </c>
      <c r="G73678" s="60">
        <v>0.80115740740740737</v>
      </c>
    </row>
    <row r="73679" spans="1:7" x14ac:dyDescent="0.25">
      <c r="A73679">
        <v>88254</v>
      </c>
      <c r="B73679" s="2">
        <v>44337.0406407767</v>
      </c>
      <c r="C73679">
        <v>183116</v>
      </c>
      <c r="D73679">
        <v>351192</v>
      </c>
      <c r="E73679" t="s">
        <v>7</v>
      </c>
      <c r="F73679" s="2">
        <v>44337.0406407767</v>
      </c>
      <c r="G73679" s="60">
        <v>4.0636574074074075E-2</v>
      </c>
    </row>
    <row r="73680" spans="1:7" x14ac:dyDescent="0.25">
      <c r="A73680">
        <v>122854</v>
      </c>
      <c r="B73680" s="2">
        <v>44346.623920407728</v>
      </c>
      <c r="C73680">
        <v>183116</v>
      </c>
      <c r="D73680">
        <v>230507</v>
      </c>
      <c r="E73680" t="s">
        <v>7</v>
      </c>
      <c r="F73680" s="2">
        <v>44346.623920407728</v>
      </c>
      <c r="G73680" s="60">
        <v>0.62392361111111116</v>
      </c>
    </row>
    <row r="73681" spans="1:7" x14ac:dyDescent="0.25">
      <c r="A73681">
        <v>129784</v>
      </c>
      <c r="B73681" s="2">
        <v>44348.738051779932</v>
      </c>
      <c r="C73681">
        <v>183116</v>
      </c>
      <c r="D73681">
        <v>411922</v>
      </c>
      <c r="E73681" t="s">
        <v>7</v>
      </c>
      <c r="F73681" s="2">
        <v>44348.738051779932</v>
      </c>
      <c r="G73681" s="60">
        <v>0.73805555555555558</v>
      </c>
    </row>
    <row r="73682" spans="1:7" x14ac:dyDescent="0.25">
      <c r="A73682">
        <v>133147</v>
      </c>
      <c r="B73682" s="2">
        <v>44350.073003236248</v>
      </c>
      <c r="C73682">
        <v>183116</v>
      </c>
      <c r="D73682">
        <v>459455</v>
      </c>
      <c r="E73682" t="s">
        <v>7</v>
      </c>
      <c r="F73682" s="2">
        <v>44350.073003236248</v>
      </c>
      <c r="G73682" s="60">
        <v>7.2997685185185179E-2</v>
      </c>
    </row>
    <row r="73683" spans="1:7" x14ac:dyDescent="0.25">
      <c r="A73683">
        <v>139998</v>
      </c>
      <c r="B73683" s="2">
        <v>44352.050172429575</v>
      </c>
      <c r="C73683">
        <v>183116</v>
      </c>
      <c r="D73683">
        <v>214224</v>
      </c>
      <c r="E73683" t="s">
        <v>7</v>
      </c>
      <c r="F73683" s="2">
        <v>44352.050172429575</v>
      </c>
      <c r="G73683" s="60">
        <v>5.0173611111111106E-2</v>
      </c>
    </row>
    <row r="73684" spans="1:7" x14ac:dyDescent="0.25">
      <c r="A73684">
        <v>183943</v>
      </c>
      <c r="B73684" s="2">
        <v>44365.017987055013</v>
      </c>
      <c r="C73684">
        <v>183116</v>
      </c>
      <c r="D73684">
        <v>471403</v>
      </c>
      <c r="E73684" t="s">
        <v>7</v>
      </c>
      <c r="F73684" s="2">
        <v>44365.017987055013</v>
      </c>
      <c r="G73684" s="60">
        <v>1.7986111111111109E-2</v>
      </c>
    </row>
    <row r="73685" spans="1:7" x14ac:dyDescent="0.25">
      <c r="A73685">
        <v>297815</v>
      </c>
      <c r="B73685" s="2">
        <v>44397.754637540456</v>
      </c>
      <c r="C73685">
        <v>183117</v>
      </c>
      <c r="D73685">
        <v>472712</v>
      </c>
      <c r="E73685" t="s">
        <v>2</v>
      </c>
      <c r="F73685" s="2">
        <v>44397.796304207121</v>
      </c>
      <c r="G73685" s="60">
        <v>0.79630787037037043</v>
      </c>
    </row>
    <row r="73686" spans="1:7" x14ac:dyDescent="0.25">
      <c r="A73686">
        <v>318773</v>
      </c>
      <c r="B73686" s="2">
        <v>44403.668877022654</v>
      </c>
      <c r="C73686">
        <v>183117</v>
      </c>
      <c r="D73686">
        <v>111368</v>
      </c>
      <c r="E73686" t="s">
        <v>2</v>
      </c>
      <c r="F73686" s="2">
        <v>44403.710543689318</v>
      </c>
      <c r="G73686" s="60">
        <v>0.71054398148148146</v>
      </c>
    </row>
    <row r="73687" spans="1:7" x14ac:dyDescent="0.25">
      <c r="A73687">
        <v>334787</v>
      </c>
      <c r="B73687" s="2">
        <v>44408.590502639854</v>
      </c>
      <c r="C73687">
        <v>183117</v>
      </c>
      <c r="D73687">
        <v>401267</v>
      </c>
      <c r="E73687" t="s">
        <v>2</v>
      </c>
      <c r="F73687" s="2">
        <v>44408.632169306518</v>
      </c>
      <c r="G73687" s="60">
        <v>0.63216435185185182</v>
      </c>
    </row>
    <row r="73688" spans="1:7" x14ac:dyDescent="0.25">
      <c r="A73688">
        <v>365417</v>
      </c>
      <c r="B73688" s="2">
        <v>44416.774055016183</v>
      </c>
      <c r="C73688">
        <v>183117</v>
      </c>
      <c r="D73688">
        <v>39656</v>
      </c>
      <c r="E73688" t="s">
        <v>2</v>
      </c>
      <c r="F73688" s="2">
        <v>44416.815721682848</v>
      </c>
      <c r="G73688" s="60">
        <v>0.81571759259259258</v>
      </c>
    </row>
    <row r="73689" spans="1:7" x14ac:dyDescent="0.25">
      <c r="A73689">
        <v>368365</v>
      </c>
      <c r="B73689" s="2">
        <v>44417.740074433663</v>
      </c>
      <c r="C73689">
        <v>183117</v>
      </c>
      <c r="D73689">
        <v>85094</v>
      </c>
      <c r="E73689" t="s">
        <v>2</v>
      </c>
      <c r="F73689" s="2">
        <v>44417.781741100327</v>
      </c>
      <c r="G73689" s="60">
        <v>0.78173611111111108</v>
      </c>
    </row>
    <row r="73690" spans="1:7" x14ac:dyDescent="0.25">
      <c r="A73690">
        <v>380935</v>
      </c>
      <c r="B73690" s="2">
        <v>44422.023333333338</v>
      </c>
      <c r="C73690">
        <v>183117</v>
      </c>
      <c r="D73690">
        <v>154256</v>
      </c>
      <c r="E73690" t="s">
        <v>2</v>
      </c>
      <c r="F73690" s="2">
        <v>44422.065000000002</v>
      </c>
      <c r="G73690" s="60">
        <v>6.5000000000000002E-2</v>
      </c>
    </row>
    <row r="73691" spans="1:7" x14ac:dyDescent="0.25">
      <c r="A73691">
        <v>381286</v>
      </c>
      <c r="B73691" s="2">
        <v>44422.135196996976</v>
      </c>
      <c r="C73691">
        <v>183117</v>
      </c>
      <c r="D73691">
        <v>340447</v>
      </c>
      <c r="E73691" t="s">
        <v>2</v>
      </c>
      <c r="F73691" s="2">
        <v>44422.176863663641</v>
      </c>
      <c r="G73691" s="60">
        <v>0.17686342592592594</v>
      </c>
    </row>
    <row r="73692" spans="1:7" x14ac:dyDescent="0.25">
      <c r="A73692">
        <v>385681</v>
      </c>
      <c r="B73692" s="2">
        <v>44423.124698629719</v>
      </c>
      <c r="C73692">
        <v>183117</v>
      </c>
      <c r="D73692">
        <v>191893</v>
      </c>
      <c r="E73692" t="s">
        <v>2</v>
      </c>
      <c r="F73692" s="2">
        <v>44423.166365296383</v>
      </c>
      <c r="G73692" s="60">
        <v>0.16636574074074076</v>
      </c>
    </row>
    <row r="73693" spans="1:7" x14ac:dyDescent="0.25">
      <c r="A73693">
        <v>395743</v>
      </c>
      <c r="B73693" s="2">
        <v>44426.78052750809</v>
      </c>
      <c r="C73693">
        <v>183117</v>
      </c>
      <c r="D73693">
        <v>230507</v>
      </c>
      <c r="E73693" t="s">
        <v>2</v>
      </c>
      <c r="F73693" s="2">
        <v>44426.822194174754</v>
      </c>
      <c r="G73693" s="60">
        <v>0.822199074074074</v>
      </c>
    </row>
    <row r="73694" spans="1:7" x14ac:dyDescent="0.25">
      <c r="A73694">
        <v>406043</v>
      </c>
      <c r="B73694" s="2">
        <v>44429.791854368937</v>
      </c>
      <c r="C73694">
        <v>183117</v>
      </c>
      <c r="D73694">
        <v>176181</v>
      </c>
      <c r="E73694" t="s">
        <v>2</v>
      </c>
      <c r="F73694" s="2">
        <v>44429.833521035602</v>
      </c>
      <c r="G73694" s="60">
        <v>0.83351851851851855</v>
      </c>
    </row>
    <row r="73695" spans="1:7" x14ac:dyDescent="0.25">
      <c r="A73695">
        <v>408714</v>
      </c>
      <c r="B73695" s="2">
        <v>44430.566118350776</v>
      </c>
      <c r="C73695">
        <v>183117</v>
      </c>
      <c r="D73695">
        <v>204394</v>
      </c>
      <c r="E73695" t="s">
        <v>2</v>
      </c>
      <c r="F73695" s="2">
        <v>44430.607785017441</v>
      </c>
      <c r="G73695" s="60">
        <v>0.6077893518518519</v>
      </c>
    </row>
    <row r="73696" spans="1:7" x14ac:dyDescent="0.25">
      <c r="A73696">
        <v>285924</v>
      </c>
      <c r="B73696" s="2">
        <v>44394.228747572815</v>
      </c>
      <c r="C73696">
        <v>183139</v>
      </c>
      <c r="D73696">
        <v>411922</v>
      </c>
      <c r="E73696" t="s">
        <v>11</v>
      </c>
      <c r="F73696" s="2">
        <v>44393.937080906151</v>
      </c>
      <c r="G73696" s="60">
        <v>0.93708333333333327</v>
      </c>
    </row>
    <row r="73697" spans="1:7" x14ac:dyDescent="0.25">
      <c r="A73697">
        <v>322677</v>
      </c>
      <c r="B73697" s="2">
        <v>44404.874378640772</v>
      </c>
      <c r="C73697">
        <v>183139</v>
      </c>
      <c r="D73697">
        <v>258219</v>
      </c>
      <c r="E73697" t="s">
        <v>11</v>
      </c>
      <c r="F73697" s="2">
        <v>44404.582711974108</v>
      </c>
      <c r="G73697" s="60">
        <v>0.58270833333333327</v>
      </c>
    </row>
    <row r="73698" spans="1:7" x14ac:dyDescent="0.25">
      <c r="A73698">
        <v>353222</v>
      </c>
      <c r="B73698" s="2">
        <v>44413.888941747573</v>
      </c>
      <c r="C73698">
        <v>183139</v>
      </c>
      <c r="D73698">
        <v>333665</v>
      </c>
      <c r="E73698" t="s">
        <v>11</v>
      </c>
      <c r="F73698" s="2">
        <v>44413.597275080909</v>
      </c>
      <c r="G73698" s="60">
        <v>0.59728009259259263</v>
      </c>
    </row>
    <row r="73699" spans="1:7" x14ac:dyDescent="0.25">
      <c r="A73699">
        <v>362460</v>
      </c>
      <c r="B73699" s="2">
        <v>44415.995605334632</v>
      </c>
      <c r="C73699">
        <v>183139</v>
      </c>
      <c r="D73699">
        <v>350756</v>
      </c>
      <c r="E73699" t="s">
        <v>11</v>
      </c>
      <c r="F73699" s="2">
        <v>44415.703938667968</v>
      </c>
      <c r="G73699" s="60">
        <v>0.70393518518518527</v>
      </c>
    </row>
    <row r="73700" spans="1:7" x14ac:dyDescent="0.25">
      <c r="A73700">
        <v>366731</v>
      </c>
      <c r="B73700" s="2">
        <v>44417.270818770223</v>
      </c>
      <c r="C73700">
        <v>183139</v>
      </c>
      <c r="D73700">
        <v>250679</v>
      </c>
      <c r="E73700" t="s">
        <v>11</v>
      </c>
      <c r="F73700" s="2">
        <v>44416.979152103559</v>
      </c>
      <c r="G73700" s="60">
        <v>0.97915509259259259</v>
      </c>
    </row>
    <row r="73701" spans="1:7" x14ac:dyDescent="0.25">
      <c r="A73701">
        <v>380386</v>
      </c>
      <c r="B73701" s="2">
        <v>44421.911595469253</v>
      </c>
      <c r="C73701">
        <v>183139</v>
      </c>
      <c r="D73701">
        <v>37644</v>
      </c>
      <c r="E73701" t="s">
        <v>11</v>
      </c>
      <c r="F73701" s="2">
        <v>44421.619928802589</v>
      </c>
      <c r="G73701" s="60">
        <v>0.61993055555555554</v>
      </c>
    </row>
    <row r="73702" spans="1:7" x14ac:dyDescent="0.25">
      <c r="A73702">
        <v>396516</v>
      </c>
      <c r="B73702" s="2">
        <v>44427.134896440126</v>
      </c>
      <c r="C73702">
        <v>183139</v>
      </c>
      <c r="D73702">
        <v>347393</v>
      </c>
      <c r="E73702" t="s">
        <v>11</v>
      </c>
      <c r="F73702" s="2">
        <v>44426.843229773462</v>
      </c>
      <c r="G73702" s="60">
        <v>0.8432291666666667</v>
      </c>
    </row>
    <row r="73703" spans="1:7" x14ac:dyDescent="0.25">
      <c r="A73703">
        <v>415889</v>
      </c>
      <c r="B73703" s="2">
        <v>44433.121951456305</v>
      </c>
      <c r="C73703">
        <v>183139</v>
      </c>
      <c r="D73703">
        <v>145779</v>
      </c>
      <c r="E73703" t="s">
        <v>11</v>
      </c>
      <c r="F73703" s="2">
        <v>44432.830284789641</v>
      </c>
      <c r="G73703" s="60">
        <v>0.83028935185185182</v>
      </c>
    </row>
    <row r="73704" spans="1:7" x14ac:dyDescent="0.25">
      <c r="A73704">
        <v>294780</v>
      </c>
      <c r="B73704" s="2">
        <v>44396.734006472492</v>
      </c>
      <c r="C73704">
        <v>183161</v>
      </c>
      <c r="D73704">
        <v>250679</v>
      </c>
      <c r="E73704" t="s">
        <v>5</v>
      </c>
      <c r="F73704" s="2">
        <v>44396.817339805828</v>
      </c>
      <c r="G73704" s="60">
        <v>0.81733796296296291</v>
      </c>
    </row>
    <row r="73705" spans="1:7" x14ac:dyDescent="0.25">
      <c r="A73705">
        <v>321083</v>
      </c>
      <c r="B73705" s="2">
        <v>44404.606174757282</v>
      </c>
      <c r="C73705">
        <v>183161</v>
      </c>
      <c r="D73705">
        <v>438887</v>
      </c>
      <c r="E73705" t="s">
        <v>5</v>
      </c>
      <c r="F73705" s="2">
        <v>44404.689508090618</v>
      </c>
      <c r="G73705" s="60">
        <v>0.68950231481481483</v>
      </c>
    </row>
    <row r="73706" spans="1:7" x14ac:dyDescent="0.25">
      <c r="A73706">
        <v>324525</v>
      </c>
      <c r="B73706" s="2">
        <v>44405.674135922331</v>
      </c>
      <c r="C73706">
        <v>183161</v>
      </c>
      <c r="D73706">
        <v>180863</v>
      </c>
      <c r="E73706" t="s">
        <v>5</v>
      </c>
      <c r="F73706" s="2">
        <v>44405.757469255666</v>
      </c>
      <c r="G73706" s="60">
        <v>0.75746527777777783</v>
      </c>
    </row>
    <row r="73707" spans="1:7" x14ac:dyDescent="0.25">
      <c r="A73707">
        <v>331575</v>
      </c>
      <c r="B73707" s="2">
        <v>44407.819766990287</v>
      </c>
      <c r="C73707">
        <v>183161</v>
      </c>
      <c r="D73707">
        <v>397531</v>
      </c>
      <c r="E73707" t="s">
        <v>5</v>
      </c>
      <c r="F73707" s="2">
        <v>44407.903100323623</v>
      </c>
      <c r="G73707" s="60">
        <v>0.90310185185185177</v>
      </c>
    </row>
    <row r="73708" spans="1:7" x14ac:dyDescent="0.25">
      <c r="A73708">
        <v>132715</v>
      </c>
      <c r="B73708" s="2">
        <v>44349.900268608413</v>
      </c>
      <c r="C73708">
        <v>183163</v>
      </c>
      <c r="D73708">
        <v>158978</v>
      </c>
      <c r="E73708" t="s">
        <v>2</v>
      </c>
      <c r="F73708" s="2">
        <v>44349.941935275077</v>
      </c>
      <c r="G73708" s="60">
        <v>0.94193287037037043</v>
      </c>
    </row>
    <row r="73709" spans="1:7" x14ac:dyDescent="0.25">
      <c r="A73709">
        <v>150863</v>
      </c>
      <c r="B73709" s="2">
        <v>44355.479556634309</v>
      </c>
      <c r="C73709">
        <v>183163</v>
      </c>
      <c r="D73709">
        <v>351192</v>
      </c>
      <c r="E73709" t="s">
        <v>2</v>
      </c>
      <c r="F73709" s="2">
        <v>44355.521223300973</v>
      </c>
      <c r="G73709" s="60">
        <v>0.5212268518518518</v>
      </c>
    </row>
    <row r="73710" spans="1:7" x14ac:dyDescent="0.25">
      <c r="A73710">
        <v>155323</v>
      </c>
      <c r="B73710" s="2">
        <v>44356.790236245957</v>
      </c>
      <c r="C73710">
        <v>183163</v>
      </c>
      <c r="D73710">
        <v>411922</v>
      </c>
      <c r="E73710" t="s">
        <v>2</v>
      </c>
      <c r="F73710" s="2">
        <v>44356.831902912621</v>
      </c>
      <c r="G73710" s="60">
        <v>0.83189814814814811</v>
      </c>
    </row>
    <row r="73711" spans="1:7" x14ac:dyDescent="0.25">
      <c r="A73711">
        <v>158332</v>
      </c>
      <c r="B73711" s="2">
        <v>44357.811271844665</v>
      </c>
      <c r="C73711">
        <v>183163</v>
      </c>
      <c r="D73711">
        <v>96200</v>
      </c>
      <c r="E73711" t="s">
        <v>2</v>
      </c>
      <c r="F73711" s="2">
        <v>44357.852938511329</v>
      </c>
      <c r="G73711" s="60">
        <v>0.85293981481481485</v>
      </c>
    </row>
    <row r="73712" spans="1:7" x14ac:dyDescent="0.25">
      <c r="A73712">
        <v>182031</v>
      </c>
      <c r="B73712" s="2">
        <v>44364.698003236248</v>
      </c>
      <c r="C73712">
        <v>183163</v>
      </c>
      <c r="D73712">
        <v>82901</v>
      </c>
      <c r="E73712" t="s">
        <v>2</v>
      </c>
      <c r="F73712" s="2">
        <v>44364.739669902912</v>
      </c>
      <c r="G73712" s="60">
        <v>0.73966435185185186</v>
      </c>
    </row>
    <row r="73713" spans="1:7" x14ac:dyDescent="0.25">
      <c r="A73713">
        <v>183821</v>
      </c>
      <c r="B73713" s="2">
        <v>44364.985333333338</v>
      </c>
      <c r="C73713">
        <v>183163</v>
      </c>
      <c r="D73713">
        <v>354754</v>
      </c>
      <c r="E73713" t="s">
        <v>2</v>
      </c>
      <c r="F73713" s="2">
        <v>44365.027000000002</v>
      </c>
      <c r="G73713" s="60">
        <v>2.7002314814814812E-2</v>
      </c>
    </row>
    <row r="73714" spans="1:7" x14ac:dyDescent="0.25">
      <c r="A73714">
        <v>219630</v>
      </c>
      <c r="B73714" s="2">
        <v>44374.482467116308</v>
      </c>
      <c r="C73714">
        <v>183193</v>
      </c>
      <c r="D73714">
        <v>130739</v>
      </c>
      <c r="E73714" t="s">
        <v>2</v>
      </c>
      <c r="F73714" s="2">
        <v>44374.524133782972</v>
      </c>
      <c r="G73714" s="60">
        <v>0.52413194444444444</v>
      </c>
    </row>
    <row r="73715" spans="1:7" x14ac:dyDescent="0.25">
      <c r="A73715">
        <v>234455</v>
      </c>
      <c r="B73715" s="2">
        <v>44378.906741100327</v>
      </c>
      <c r="C73715">
        <v>183193</v>
      </c>
      <c r="D73715">
        <v>394819</v>
      </c>
      <c r="E73715" t="s">
        <v>2</v>
      </c>
      <c r="F73715" s="2">
        <v>44378.948407766991</v>
      </c>
      <c r="G73715" s="60">
        <v>0.94840277777777782</v>
      </c>
    </row>
    <row r="73716" spans="1:7" x14ac:dyDescent="0.25">
      <c r="A73716">
        <v>248293</v>
      </c>
      <c r="B73716" s="2">
        <v>44382.688294498381</v>
      </c>
      <c r="C73716">
        <v>183193</v>
      </c>
      <c r="D73716">
        <v>232500</v>
      </c>
      <c r="E73716" t="s">
        <v>2</v>
      </c>
      <c r="F73716" s="2">
        <v>44382.729961165045</v>
      </c>
      <c r="G73716" s="60">
        <v>0.72996527777777775</v>
      </c>
    </row>
    <row r="73717" spans="1:7" x14ac:dyDescent="0.25">
      <c r="A73717">
        <v>316738</v>
      </c>
      <c r="B73717" s="2">
        <v>44402.87599676376</v>
      </c>
      <c r="C73717">
        <v>183193</v>
      </c>
      <c r="D73717">
        <v>250679</v>
      </c>
      <c r="E73717" t="s">
        <v>2</v>
      </c>
      <c r="F73717" s="2">
        <v>44402.917663430424</v>
      </c>
      <c r="G73717" s="60">
        <v>0.91766203703703697</v>
      </c>
    </row>
    <row r="73718" spans="1:7" x14ac:dyDescent="0.25">
      <c r="A73718">
        <v>109436</v>
      </c>
      <c r="B73718" s="2">
        <v>44343.716207119738</v>
      </c>
      <c r="C73718">
        <v>183279</v>
      </c>
      <c r="D73718">
        <v>250679</v>
      </c>
      <c r="E73718" t="s">
        <v>5</v>
      </c>
      <c r="F73718" s="2">
        <v>44343.799540453074</v>
      </c>
      <c r="G73718" s="60">
        <v>0.79953703703703705</v>
      </c>
    </row>
    <row r="73719" spans="1:7" x14ac:dyDescent="0.25">
      <c r="A73719">
        <v>173257</v>
      </c>
      <c r="B73719" s="2">
        <v>44361.165666666668</v>
      </c>
      <c r="C73719">
        <v>183279</v>
      </c>
      <c r="D73719">
        <v>411922</v>
      </c>
      <c r="E73719" t="s">
        <v>5</v>
      </c>
      <c r="F73719" s="2">
        <v>44361.249000000003</v>
      </c>
      <c r="G73719" s="60">
        <v>0.24900462962962963</v>
      </c>
    </row>
    <row r="73720" spans="1:7" x14ac:dyDescent="0.25">
      <c r="A73720">
        <v>175151</v>
      </c>
      <c r="B73720" s="2">
        <v>44361.868310679609</v>
      </c>
      <c r="C73720">
        <v>183279</v>
      </c>
      <c r="D73720">
        <v>411922</v>
      </c>
      <c r="E73720" t="s">
        <v>5</v>
      </c>
      <c r="F73720" s="2">
        <v>44361.951644012945</v>
      </c>
      <c r="G73720" s="60">
        <v>0.95164351851851858</v>
      </c>
    </row>
    <row r="73721" spans="1:7" x14ac:dyDescent="0.25">
      <c r="A73721">
        <v>212451</v>
      </c>
      <c r="B73721" s="2">
        <v>44372.774459546927</v>
      </c>
      <c r="C73721">
        <v>183279</v>
      </c>
      <c r="D73721">
        <v>158978</v>
      </c>
      <c r="E73721" t="s">
        <v>5</v>
      </c>
      <c r="F73721" s="2">
        <v>44372.857792880262</v>
      </c>
      <c r="G73721" s="60">
        <v>0.8577893518518519</v>
      </c>
    </row>
    <row r="73722" spans="1:7" x14ac:dyDescent="0.25">
      <c r="A73722">
        <v>243293</v>
      </c>
      <c r="B73722" s="2">
        <v>44381.08951078829</v>
      </c>
      <c r="C73722">
        <v>183279</v>
      </c>
      <c r="D73722">
        <v>230507</v>
      </c>
      <c r="E73722" t="s">
        <v>5</v>
      </c>
      <c r="F73722" s="2">
        <v>44381.172844121626</v>
      </c>
      <c r="G73722" s="60">
        <v>0.17284722222222224</v>
      </c>
    </row>
    <row r="73723" spans="1:7" x14ac:dyDescent="0.25">
      <c r="A73723">
        <v>302554</v>
      </c>
      <c r="B73723" s="2">
        <v>44399.55601294498</v>
      </c>
      <c r="C73723">
        <v>183279</v>
      </c>
      <c r="D73723">
        <v>267896</v>
      </c>
      <c r="E73723" t="s">
        <v>5</v>
      </c>
      <c r="F73723" s="2">
        <v>44399.639346278316</v>
      </c>
      <c r="G73723" s="60">
        <v>0.63935185185185184</v>
      </c>
    </row>
    <row r="73724" spans="1:7" x14ac:dyDescent="0.25">
      <c r="A73724">
        <v>332656</v>
      </c>
      <c r="B73724" s="2">
        <v>44407.921708737864</v>
      </c>
      <c r="C73724">
        <v>183279</v>
      </c>
      <c r="D73724">
        <v>201884</v>
      </c>
      <c r="E73724" t="s">
        <v>5</v>
      </c>
      <c r="F73724" s="2">
        <v>44408.0050420712</v>
      </c>
      <c r="G73724" s="60">
        <v>5.0462962962962961E-3</v>
      </c>
    </row>
    <row r="73725" spans="1:7" x14ac:dyDescent="0.25">
      <c r="A73725">
        <v>336963</v>
      </c>
      <c r="B73725" s="2">
        <v>44408.847275080901</v>
      </c>
      <c r="C73725">
        <v>183279</v>
      </c>
      <c r="D73725">
        <v>5151</v>
      </c>
      <c r="E73725" t="s">
        <v>5</v>
      </c>
      <c r="F73725" s="2">
        <v>44408.930608414237</v>
      </c>
      <c r="G73725" s="60">
        <v>0.93061342592592589</v>
      </c>
    </row>
    <row r="73726" spans="1:7" x14ac:dyDescent="0.25">
      <c r="A73726">
        <v>337813</v>
      </c>
      <c r="B73726" s="2">
        <v>44408.959666666662</v>
      </c>
      <c r="C73726">
        <v>183279</v>
      </c>
      <c r="D73726">
        <v>465525</v>
      </c>
      <c r="E73726" t="s">
        <v>5</v>
      </c>
      <c r="F73726" s="2">
        <v>44409.042999999998</v>
      </c>
      <c r="G73726" s="60">
        <v>4.2997685185185187E-2</v>
      </c>
    </row>
    <row r="73727" spans="1:7" x14ac:dyDescent="0.25">
      <c r="A73727">
        <v>355348</v>
      </c>
      <c r="B73727" s="2">
        <v>44414.704880258898</v>
      </c>
      <c r="C73727">
        <v>183279</v>
      </c>
      <c r="D73727">
        <v>81735</v>
      </c>
      <c r="E73727" t="s">
        <v>5</v>
      </c>
      <c r="F73727" s="2">
        <v>44414.788213592234</v>
      </c>
      <c r="G73727" s="60">
        <v>0.78821759259259261</v>
      </c>
    </row>
    <row r="73728" spans="1:7" x14ac:dyDescent="0.25">
      <c r="A73728">
        <v>414042</v>
      </c>
      <c r="B73728" s="2">
        <v>44432.325666666664</v>
      </c>
      <c r="C73728">
        <v>183279</v>
      </c>
      <c r="D73728">
        <v>304128</v>
      </c>
      <c r="E73728" t="s">
        <v>5</v>
      </c>
      <c r="F73728" s="2">
        <v>44432.409</v>
      </c>
      <c r="G73728" s="60">
        <v>0.40900462962962963</v>
      </c>
    </row>
    <row r="73729" spans="1:7" x14ac:dyDescent="0.25">
      <c r="A73729">
        <v>337742</v>
      </c>
      <c r="B73729" s="2">
        <v>44408.950285348066</v>
      </c>
      <c r="C73729">
        <v>183286</v>
      </c>
      <c r="D73729">
        <v>204394</v>
      </c>
      <c r="E73729" t="s">
        <v>14</v>
      </c>
      <c r="F73729" s="2">
        <v>44409.450285348066</v>
      </c>
      <c r="G73729" s="60">
        <v>0.45028935185185182</v>
      </c>
    </row>
    <row r="73730" spans="1:7" x14ac:dyDescent="0.25">
      <c r="A73730">
        <v>345252</v>
      </c>
      <c r="B73730" s="2">
        <v>44411.364000000001</v>
      </c>
      <c r="C73730">
        <v>183286</v>
      </c>
      <c r="D73730">
        <v>392434</v>
      </c>
      <c r="E73730" t="s">
        <v>14</v>
      </c>
      <c r="F73730" s="2">
        <v>44411.864000000001</v>
      </c>
      <c r="G73730" s="60">
        <v>0.86400462962962965</v>
      </c>
    </row>
    <row r="73731" spans="1:7" x14ac:dyDescent="0.25">
      <c r="A73731">
        <v>358261</v>
      </c>
      <c r="B73731" s="2">
        <v>44415.275268608413</v>
      </c>
      <c r="C73731">
        <v>183286</v>
      </c>
      <c r="D73731">
        <v>180939</v>
      </c>
      <c r="E73731" t="s">
        <v>14</v>
      </c>
      <c r="F73731" s="2">
        <v>44415.775268608413</v>
      </c>
      <c r="G73731" s="60">
        <v>0.7752662037037038</v>
      </c>
    </row>
    <row r="73732" spans="1:7" x14ac:dyDescent="0.25">
      <c r="A73732">
        <v>388443</v>
      </c>
      <c r="B73732" s="2">
        <v>44423.826593829159</v>
      </c>
      <c r="C73732">
        <v>183286</v>
      </c>
      <c r="D73732">
        <v>158978</v>
      </c>
      <c r="E73732" t="s">
        <v>14</v>
      </c>
      <c r="F73732" s="2">
        <v>44424.326593829159</v>
      </c>
      <c r="G73732" s="60">
        <v>0.32659722222222221</v>
      </c>
    </row>
    <row r="73733" spans="1:7" x14ac:dyDescent="0.25">
      <c r="A73733">
        <v>405121</v>
      </c>
      <c r="B73733" s="2">
        <v>44429.641499069185</v>
      </c>
      <c r="C73733">
        <v>183286</v>
      </c>
      <c r="D73733">
        <v>301811</v>
      </c>
      <c r="E73733" t="s">
        <v>14</v>
      </c>
      <c r="F73733" s="2">
        <v>44430.141499069185</v>
      </c>
      <c r="G73733" s="60">
        <v>0.14150462962962962</v>
      </c>
    </row>
    <row r="73734" spans="1:7" x14ac:dyDescent="0.25">
      <c r="A73734">
        <v>47590</v>
      </c>
      <c r="B73734" s="2">
        <v>44320.865883495142</v>
      </c>
      <c r="C73734">
        <v>183288</v>
      </c>
      <c r="D73734">
        <v>411922</v>
      </c>
      <c r="E73734" t="s">
        <v>7</v>
      </c>
      <c r="F73734" s="2">
        <v>44320.865883495142</v>
      </c>
      <c r="G73734" s="60">
        <v>0.86587962962962972</v>
      </c>
    </row>
    <row r="73735" spans="1:7" x14ac:dyDescent="0.25">
      <c r="A73735">
        <v>175178</v>
      </c>
      <c r="B73735" s="2">
        <v>44361.873974110029</v>
      </c>
      <c r="C73735">
        <v>183288</v>
      </c>
      <c r="D73735">
        <v>473327</v>
      </c>
      <c r="E73735" t="s">
        <v>7</v>
      </c>
      <c r="F73735" s="2">
        <v>44361.873974110029</v>
      </c>
      <c r="G73735" s="60">
        <v>0.87396990740740732</v>
      </c>
    </row>
    <row r="73736" spans="1:7" x14ac:dyDescent="0.25">
      <c r="A73736">
        <v>190834</v>
      </c>
      <c r="B73736" s="2">
        <v>44366.692744336571</v>
      </c>
      <c r="C73736">
        <v>183288</v>
      </c>
      <c r="D73736">
        <v>158978</v>
      </c>
      <c r="E73736" t="s">
        <v>7</v>
      </c>
      <c r="F73736" s="2">
        <v>44366.692744336571</v>
      </c>
      <c r="G73736" s="60">
        <v>0.69274305555555549</v>
      </c>
    </row>
    <row r="73737" spans="1:7" x14ac:dyDescent="0.25">
      <c r="A73737">
        <v>158081</v>
      </c>
      <c r="B73737" s="2">
        <v>44357.76920064725</v>
      </c>
      <c r="C73737">
        <v>183298</v>
      </c>
      <c r="D73737">
        <v>379729</v>
      </c>
      <c r="E73737" t="s">
        <v>2</v>
      </c>
      <c r="F73737" s="2">
        <v>44357.810867313914</v>
      </c>
      <c r="G73737" s="60">
        <v>0.81086805555555552</v>
      </c>
    </row>
    <row r="73738" spans="1:7" x14ac:dyDescent="0.25">
      <c r="A73738">
        <v>199112</v>
      </c>
      <c r="B73738" s="2">
        <v>44368.761110032363</v>
      </c>
      <c r="C73738">
        <v>183298</v>
      </c>
      <c r="D73738">
        <v>158978</v>
      </c>
      <c r="E73738" t="s">
        <v>2</v>
      </c>
      <c r="F73738" s="2">
        <v>44368.802776699027</v>
      </c>
      <c r="G73738" s="60">
        <v>0.8027777777777777</v>
      </c>
    </row>
    <row r="73739" spans="1:7" x14ac:dyDescent="0.25">
      <c r="A73739">
        <v>184545</v>
      </c>
      <c r="B73739" s="2">
        <v>44365.460948220061</v>
      </c>
      <c r="C73739">
        <v>183339</v>
      </c>
      <c r="D73739">
        <v>258219</v>
      </c>
      <c r="E73739" t="s">
        <v>3</v>
      </c>
      <c r="F73739" s="2">
        <v>44365.585948220061</v>
      </c>
      <c r="G73739" s="60">
        <v>0.58594907407407404</v>
      </c>
    </row>
    <row r="73740" spans="1:7" x14ac:dyDescent="0.25">
      <c r="A73740">
        <v>190859</v>
      </c>
      <c r="B73740" s="2">
        <v>44366.693957928801</v>
      </c>
      <c r="C73740">
        <v>183339</v>
      </c>
      <c r="D73740">
        <v>351192</v>
      </c>
      <c r="E73740" t="s">
        <v>3</v>
      </c>
      <c r="F73740" s="2">
        <v>44366.818957928801</v>
      </c>
      <c r="G73740" s="60">
        <v>0.81895833333333334</v>
      </c>
    </row>
    <row r="73741" spans="1:7" x14ac:dyDescent="0.25">
      <c r="A73741">
        <v>214134</v>
      </c>
      <c r="B73741" s="2">
        <v>44373.317484054081</v>
      </c>
      <c r="C73741">
        <v>183339</v>
      </c>
      <c r="D73741">
        <v>462175</v>
      </c>
      <c r="E73741" t="s">
        <v>3</v>
      </c>
      <c r="F73741" s="2">
        <v>44373.442484054081</v>
      </c>
      <c r="G73741" s="60">
        <v>0.44248842592592591</v>
      </c>
    </row>
    <row r="73742" spans="1:7" x14ac:dyDescent="0.25">
      <c r="A73742">
        <v>239205</v>
      </c>
      <c r="B73742" s="2">
        <v>44380.301034577475</v>
      </c>
      <c r="C73742">
        <v>183339</v>
      </c>
      <c r="D73742">
        <v>304128</v>
      </c>
      <c r="E73742" t="s">
        <v>3</v>
      </c>
      <c r="F73742" s="2">
        <v>44380.426034577475</v>
      </c>
      <c r="G73742" s="60">
        <v>0.42603009259259261</v>
      </c>
    </row>
    <row r="73743" spans="1:7" x14ac:dyDescent="0.25">
      <c r="A73743">
        <v>262715</v>
      </c>
      <c r="B73743" s="2">
        <v>44387.581469161043</v>
      </c>
      <c r="C73743">
        <v>183339</v>
      </c>
      <c r="D73743">
        <v>53136</v>
      </c>
      <c r="E73743" t="s">
        <v>3</v>
      </c>
      <c r="F73743" s="2">
        <v>44387.706469161043</v>
      </c>
      <c r="G73743" s="60">
        <v>0.70646990740740734</v>
      </c>
    </row>
    <row r="73744" spans="1:7" x14ac:dyDescent="0.25">
      <c r="A73744">
        <v>114076</v>
      </c>
      <c r="B73744" s="2">
        <v>44344.789831715214</v>
      </c>
      <c r="C73744">
        <v>183345</v>
      </c>
      <c r="D73744">
        <v>230507</v>
      </c>
      <c r="E73744" t="s">
        <v>7</v>
      </c>
      <c r="F73744" s="2">
        <v>44344.789831715214</v>
      </c>
      <c r="G73744" s="60">
        <v>0.7898263888888889</v>
      </c>
    </row>
    <row r="73745" spans="1:7" x14ac:dyDescent="0.25">
      <c r="A73745">
        <v>139934</v>
      </c>
      <c r="B73745" s="2">
        <v>44352.03</v>
      </c>
      <c r="C73745">
        <v>183345</v>
      </c>
      <c r="D73745">
        <v>290222</v>
      </c>
      <c r="E73745" t="s">
        <v>7</v>
      </c>
      <c r="F73745" s="2">
        <v>44352.03</v>
      </c>
      <c r="G73745" s="60">
        <v>3.0000000000000002E-2</v>
      </c>
    </row>
    <row r="73746" spans="1:7" x14ac:dyDescent="0.25">
      <c r="A73746">
        <v>141505</v>
      </c>
      <c r="B73746" s="2">
        <v>44352.571977904598</v>
      </c>
      <c r="C73746">
        <v>183345</v>
      </c>
      <c r="D73746">
        <v>347434</v>
      </c>
      <c r="E73746" t="s">
        <v>7</v>
      </c>
      <c r="F73746" s="2">
        <v>44352.571977904598</v>
      </c>
      <c r="G73746" s="60">
        <v>0.57197916666666659</v>
      </c>
    </row>
    <row r="73747" spans="1:7" x14ac:dyDescent="0.25">
      <c r="A73747">
        <v>149506</v>
      </c>
      <c r="B73747" s="2">
        <v>44354.7833592233</v>
      </c>
      <c r="C73747">
        <v>183345</v>
      </c>
      <c r="D73747">
        <v>392434</v>
      </c>
      <c r="E73747" t="s">
        <v>7</v>
      </c>
      <c r="F73747" s="2">
        <v>44354.7833592233</v>
      </c>
      <c r="G73747" s="60">
        <v>0.7833564814814814</v>
      </c>
    </row>
    <row r="73748" spans="1:7" x14ac:dyDescent="0.25">
      <c r="A73748">
        <v>110687</v>
      </c>
      <c r="B73748" s="2">
        <v>44343.935333333335</v>
      </c>
      <c r="C73748">
        <v>183354</v>
      </c>
      <c r="D73748">
        <v>158978</v>
      </c>
      <c r="E73748" t="s">
        <v>2</v>
      </c>
      <c r="F73748" s="2">
        <v>44343.976999999999</v>
      </c>
      <c r="G73748" s="60">
        <v>0.97700231481481481</v>
      </c>
    </row>
    <row r="73749" spans="1:7" x14ac:dyDescent="0.25">
      <c r="A73749">
        <v>116556</v>
      </c>
      <c r="B73749" s="2">
        <v>44345.370860927149</v>
      </c>
      <c r="C73749">
        <v>183354</v>
      </c>
      <c r="D73749">
        <v>97867</v>
      </c>
      <c r="E73749" t="s">
        <v>2</v>
      </c>
      <c r="F73749" s="2">
        <v>44345.412527593813</v>
      </c>
      <c r="G73749" s="60">
        <v>0.41252314814814817</v>
      </c>
    </row>
    <row r="73750" spans="1:7" x14ac:dyDescent="0.25">
      <c r="A73750">
        <v>120606</v>
      </c>
      <c r="B73750" s="2">
        <v>44345.950430420715</v>
      </c>
      <c r="C73750">
        <v>183354</v>
      </c>
      <c r="D73750">
        <v>191893</v>
      </c>
      <c r="E73750" t="s">
        <v>2</v>
      </c>
      <c r="F73750" s="2">
        <v>44345.992097087379</v>
      </c>
      <c r="G73750" s="60">
        <v>0.99209490740740736</v>
      </c>
    </row>
    <row r="73751" spans="1:7" x14ac:dyDescent="0.25">
      <c r="A73751">
        <v>127322</v>
      </c>
      <c r="B73751" s="2">
        <v>44347.74816504855</v>
      </c>
      <c r="C73751">
        <v>183354</v>
      </c>
      <c r="D73751">
        <v>198146</v>
      </c>
      <c r="E73751" t="s">
        <v>2</v>
      </c>
      <c r="F73751" s="2">
        <v>44347.789831715214</v>
      </c>
      <c r="G73751" s="60">
        <v>0.7898263888888889</v>
      </c>
    </row>
    <row r="73752" spans="1:7" x14ac:dyDescent="0.25">
      <c r="A73752">
        <v>128600</v>
      </c>
      <c r="B73752" s="2">
        <v>44348.421304207121</v>
      </c>
      <c r="C73752">
        <v>183354</v>
      </c>
      <c r="D73752">
        <v>104958</v>
      </c>
      <c r="E73752" t="s">
        <v>2</v>
      </c>
      <c r="F73752" s="2">
        <v>44348.462970873785</v>
      </c>
      <c r="G73752" s="60">
        <v>0.46297453703703706</v>
      </c>
    </row>
    <row r="73753" spans="1:7" x14ac:dyDescent="0.25">
      <c r="A73753">
        <v>139838</v>
      </c>
      <c r="B73753" s="2">
        <v>44351.990883495149</v>
      </c>
      <c r="C73753">
        <v>183354</v>
      </c>
      <c r="D73753">
        <v>304722</v>
      </c>
      <c r="E73753" t="s">
        <v>2</v>
      </c>
      <c r="F73753" s="2">
        <v>44352.032550161814</v>
      </c>
      <c r="G73753" s="60">
        <v>3.2546296296296295E-2</v>
      </c>
    </row>
    <row r="73754" spans="1:7" x14ac:dyDescent="0.25">
      <c r="A73754">
        <v>145795</v>
      </c>
      <c r="B73754" s="2">
        <v>44353.639750809067</v>
      </c>
      <c r="C73754">
        <v>183354</v>
      </c>
      <c r="D73754">
        <v>324893</v>
      </c>
      <c r="E73754" t="s">
        <v>2</v>
      </c>
      <c r="F73754" s="2">
        <v>44353.681417475731</v>
      </c>
      <c r="G73754" s="60">
        <v>0.68141203703703701</v>
      </c>
    </row>
    <row r="73755" spans="1:7" x14ac:dyDescent="0.25">
      <c r="A73755">
        <v>193858</v>
      </c>
      <c r="B73755" s="2">
        <v>44367.393871883294</v>
      </c>
      <c r="C73755">
        <v>183354</v>
      </c>
      <c r="D73755">
        <v>347008</v>
      </c>
      <c r="E73755" t="s">
        <v>2</v>
      </c>
      <c r="F73755" s="2">
        <v>44367.435538549958</v>
      </c>
      <c r="G73755" s="60">
        <v>0.43554398148148149</v>
      </c>
    </row>
    <row r="73756" spans="1:7" x14ac:dyDescent="0.25">
      <c r="A73756">
        <v>203325</v>
      </c>
      <c r="B73756" s="2">
        <v>44369.960139158582</v>
      </c>
      <c r="C73756">
        <v>183354</v>
      </c>
      <c r="D73756">
        <v>264032</v>
      </c>
      <c r="E73756" t="s">
        <v>2</v>
      </c>
      <c r="F73756" s="2">
        <v>44370.001805825246</v>
      </c>
      <c r="G73756" s="60">
        <v>1.8055555555555557E-3</v>
      </c>
    </row>
    <row r="73757" spans="1:7" x14ac:dyDescent="0.25">
      <c r="A73757">
        <v>220938</v>
      </c>
      <c r="B73757" s="2">
        <v>44374.696385113268</v>
      </c>
      <c r="C73757">
        <v>183354</v>
      </c>
      <c r="D73757">
        <v>16360</v>
      </c>
      <c r="E73757" t="s">
        <v>2</v>
      </c>
      <c r="F73757" s="2">
        <v>44374.738051779932</v>
      </c>
      <c r="G73757" s="60">
        <v>0.73805555555555558</v>
      </c>
    </row>
    <row r="73758" spans="1:7" x14ac:dyDescent="0.25">
      <c r="A73758">
        <v>239685</v>
      </c>
      <c r="B73758" s="2">
        <v>44380.477065340128</v>
      </c>
      <c r="C73758">
        <v>183354</v>
      </c>
      <c r="D73758">
        <v>304128</v>
      </c>
      <c r="E73758" t="s">
        <v>2</v>
      </c>
      <c r="F73758" s="2">
        <v>44380.518732006793</v>
      </c>
      <c r="G73758" s="60">
        <v>0.51872685185185186</v>
      </c>
    </row>
    <row r="73759" spans="1:7" x14ac:dyDescent="0.25">
      <c r="A73759">
        <v>250133</v>
      </c>
      <c r="B73759" s="2">
        <v>44383.502333333337</v>
      </c>
      <c r="C73759">
        <v>183354</v>
      </c>
      <c r="D73759">
        <v>426784</v>
      </c>
      <c r="E73759" t="s">
        <v>2</v>
      </c>
      <c r="F73759" s="2">
        <v>44383.544000000002</v>
      </c>
      <c r="G73759" s="60">
        <v>0.54400462962962959</v>
      </c>
    </row>
    <row r="73760" spans="1:7" x14ac:dyDescent="0.25">
      <c r="A73760">
        <v>269029</v>
      </c>
      <c r="B73760" s="2">
        <v>44388.846870550165</v>
      </c>
      <c r="C73760">
        <v>183354</v>
      </c>
      <c r="D73760">
        <v>212312</v>
      </c>
      <c r="E73760" t="s">
        <v>2</v>
      </c>
      <c r="F73760" s="2">
        <v>44388.88853721683</v>
      </c>
      <c r="G73760" s="60">
        <v>0.88854166666666667</v>
      </c>
    </row>
    <row r="73761" spans="1:7" x14ac:dyDescent="0.25">
      <c r="A73761">
        <v>272436</v>
      </c>
      <c r="B73761" s="2">
        <v>44389.874378640779</v>
      </c>
      <c r="C73761">
        <v>183354</v>
      </c>
      <c r="D73761">
        <v>457934</v>
      </c>
      <c r="E73761" t="s">
        <v>2</v>
      </c>
      <c r="F73761" s="2">
        <v>44389.916045307444</v>
      </c>
      <c r="G73761" s="60">
        <v>0.91604166666666664</v>
      </c>
    </row>
    <row r="73762" spans="1:7" x14ac:dyDescent="0.25">
      <c r="A73762">
        <v>284198</v>
      </c>
      <c r="B73762" s="2">
        <v>44393.788618122977</v>
      </c>
      <c r="C73762">
        <v>183354</v>
      </c>
      <c r="D73762">
        <v>250679</v>
      </c>
      <c r="E73762" t="s">
        <v>2</v>
      </c>
      <c r="F73762" s="2">
        <v>44393.830284789641</v>
      </c>
      <c r="G73762" s="60">
        <v>0.83028935185185182</v>
      </c>
    </row>
    <row r="73763" spans="1:7" x14ac:dyDescent="0.25">
      <c r="A73763">
        <v>294140</v>
      </c>
      <c r="B73763" s="2">
        <v>44396.628423948219</v>
      </c>
      <c r="C73763">
        <v>183354</v>
      </c>
      <c r="D73763">
        <v>354754</v>
      </c>
      <c r="E73763" t="s">
        <v>2</v>
      </c>
      <c r="F73763" s="2">
        <v>44396.670090614884</v>
      </c>
      <c r="G73763" s="60">
        <v>0.67009259259259257</v>
      </c>
    </row>
    <row r="73764" spans="1:7" x14ac:dyDescent="0.25">
      <c r="A73764">
        <v>347906</v>
      </c>
      <c r="B73764" s="2">
        <v>44412.039427184471</v>
      </c>
      <c r="C73764">
        <v>183354</v>
      </c>
      <c r="D73764">
        <v>130031</v>
      </c>
      <c r="E73764" t="s">
        <v>2</v>
      </c>
      <c r="F73764" s="2">
        <v>44412.081093851135</v>
      </c>
      <c r="G73764" s="60">
        <v>8.1099537037037039E-2</v>
      </c>
    </row>
    <row r="73765" spans="1:7" x14ac:dyDescent="0.25">
      <c r="A73765">
        <v>376648</v>
      </c>
      <c r="B73765" s="2">
        <v>44420.848488673138</v>
      </c>
      <c r="C73765">
        <v>183354</v>
      </c>
      <c r="D73765">
        <v>472712</v>
      </c>
      <c r="E73765" t="s">
        <v>2</v>
      </c>
      <c r="F73765" s="2">
        <v>44420.890155339803</v>
      </c>
      <c r="G73765" s="60">
        <v>0.89015046296296296</v>
      </c>
    </row>
    <row r="73766" spans="1:7" x14ac:dyDescent="0.25">
      <c r="A73766">
        <v>378760</v>
      </c>
      <c r="B73766" s="2">
        <v>44421.668877022654</v>
      </c>
      <c r="C73766">
        <v>183354</v>
      </c>
      <c r="D73766">
        <v>416489</v>
      </c>
      <c r="E73766" t="s">
        <v>2</v>
      </c>
      <c r="F73766" s="2">
        <v>44421.710543689318</v>
      </c>
      <c r="G73766" s="60">
        <v>0.71054398148148146</v>
      </c>
    </row>
    <row r="73767" spans="1:7" x14ac:dyDescent="0.25">
      <c r="A73767">
        <v>401945</v>
      </c>
      <c r="B73767" s="2">
        <v>44428.788618122977</v>
      </c>
      <c r="C73767">
        <v>183354</v>
      </c>
      <c r="D73767">
        <v>110687</v>
      </c>
      <c r="E73767" t="s">
        <v>2</v>
      </c>
      <c r="F73767" s="2">
        <v>44428.830284789641</v>
      </c>
      <c r="G73767" s="60">
        <v>0.83028935185185182</v>
      </c>
    </row>
    <row r="73768" spans="1:7" x14ac:dyDescent="0.25">
      <c r="A73768">
        <v>32887</v>
      </c>
      <c r="B73768" s="2">
        <v>44315.17818122977</v>
      </c>
      <c r="C73768">
        <v>183355</v>
      </c>
      <c r="D73768">
        <v>357865</v>
      </c>
      <c r="E73768" t="s">
        <v>18</v>
      </c>
      <c r="F73768" s="2">
        <v>44315.011514563106</v>
      </c>
      <c r="G73768" s="60">
        <v>1.1516203703703702E-2</v>
      </c>
    </row>
    <row r="73769" spans="1:7" x14ac:dyDescent="0.25">
      <c r="A73769">
        <v>64676</v>
      </c>
      <c r="B73769" s="2">
        <v>44328.194362459544</v>
      </c>
      <c r="C73769">
        <v>183355</v>
      </c>
      <c r="D73769">
        <v>391218</v>
      </c>
      <c r="E73769" t="s">
        <v>18</v>
      </c>
      <c r="F73769" s="2">
        <v>44328.02769579288</v>
      </c>
      <c r="G73769" s="60">
        <v>2.7696759259259258E-2</v>
      </c>
    </row>
    <row r="73770" spans="1:7" x14ac:dyDescent="0.25">
      <c r="A73770">
        <v>72177</v>
      </c>
      <c r="B73770" s="2">
        <v>44330.975915857605</v>
      </c>
      <c r="C73770">
        <v>183355</v>
      </c>
      <c r="D73770">
        <v>347008</v>
      </c>
      <c r="E73770" t="s">
        <v>18</v>
      </c>
      <c r="F73770" s="2">
        <v>44330.809249190941</v>
      </c>
      <c r="G73770" s="60">
        <v>0.80924768518518519</v>
      </c>
    </row>
    <row r="73771" spans="1:7" x14ac:dyDescent="0.25">
      <c r="A73771">
        <v>87868</v>
      </c>
      <c r="B73771" s="2">
        <v>44336.895009708736</v>
      </c>
      <c r="C73771">
        <v>183355</v>
      </c>
      <c r="D73771">
        <v>443457</v>
      </c>
      <c r="E73771" t="s">
        <v>18</v>
      </c>
      <c r="F73771" s="2">
        <v>44336.728343042072</v>
      </c>
      <c r="G73771" s="60">
        <v>0.72834490740740743</v>
      </c>
    </row>
    <row r="73772" spans="1:7" x14ac:dyDescent="0.25">
      <c r="A73772">
        <v>130586</v>
      </c>
      <c r="B73772" s="2">
        <v>44348.928990291257</v>
      </c>
      <c r="C73772">
        <v>183355</v>
      </c>
      <c r="D73772">
        <v>227775</v>
      </c>
      <c r="E73772" t="s">
        <v>18</v>
      </c>
      <c r="F73772" s="2">
        <v>44348.762323624593</v>
      </c>
      <c r="G73772" s="60">
        <v>0.76232638888888893</v>
      </c>
    </row>
    <row r="73773" spans="1:7" x14ac:dyDescent="0.25">
      <c r="A73773">
        <v>148157</v>
      </c>
      <c r="B73773" s="2">
        <v>44354.262323624593</v>
      </c>
      <c r="C73773">
        <v>183355</v>
      </c>
      <c r="D73773">
        <v>347393</v>
      </c>
      <c r="E73773" t="s">
        <v>18</v>
      </c>
      <c r="F73773" s="2">
        <v>44354.095656957928</v>
      </c>
      <c r="G73773" s="60">
        <v>9.5659722222222229E-2</v>
      </c>
    </row>
    <row r="73774" spans="1:7" x14ac:dyDescent="0.25">
      <c r="A73774">
        <v>164463</v>
      </c>
      <c r="B73774" s="2">
        <v>44359.403607287823</v>
      </c>
      <c r="C73774">
        <v>183355</v>
      </c>
      <c r="D73774">
        <v>250679</v>
      </c>
      <c r="E73774" t="s">
        <v>18</v>
      </c>
      <c r="F73774" s="2">
        <v>44359.236940621158</v>
      </c>
      <c r="G73774" s="60">
        <v>0.23694444444444443</v>
      </c>
    </row>
    <row r="73775" spans="1:7" x14ac:dyDescent="0.25">
      <c r="A73775">
        <v>169826</v>
      </c>
      <c r="B73775" s="2">
        <v>44360.487136448253</v>
      </c>
      <c r="C73775">
        <v>183355</v>
      </c>
      <c r="D73775">
        <v>143750</v>
      </c>
      <c r="E73775" t="s">
        <v>18</v>
      </c>
      <c r="F73775" s="2">
        <v>44360.320469781589</v>
      </c>
      <c r="G73775" s="60">
        <v>0.32047453703703704</v>
      </c>
    </row>
    <row r="73776" spans="1:7" x14ac:dyDescent="0.25">
      <c r="A73776">
        <v>223126</v>
      </c>
      <c r="B73776" s="2">
        <v>44375.158763754043</v>
      </c>
      <c r="C73776">
        <v>183355</v>
      </c>
      <c r="D73776">
        <v>158978</v>
      </c>
      <c r="E73776" t="s">
        <v>18</v>
      </c>
      <c r="F73776" s="2">
        <v>44374.992097087379</v>
      </c>
      <c r="G73776" s="60">
        <v>0.99209490740740736</v>
      </c>
    </row>
    <row r="73777" spans="1:7" x14ac:dyDescent="0.25">
      <c r="A73777">
        <v>275907</v>
      </c>
      <c r="B73777" s="2">
        <v>44391.134491909383</v>
      </c>
      <c r="C73777">
        <v>183355</v>
      </c>
      <c r="D73777">
        <v>4316</v>
      </c>
      <c r="E73777" t="s">
        <v>18</v>
      </c>
      <c r="F73777" s="2">
        <v>44390.967825242718</v>
      </c>
      <c r="G73777" s="60">
        <v>0.96782407407407411</v>
      </c>
    </row>
    <row r="73778" spans="1:7" x14ac:dyDescent="0.25">
      <c r="A73778">
        <v>295936</v>
      </c>
      <c r="B73778" s="2">
        <v>44397.02769579288</v>
      </c>
      <c r="C73778">
        <v>183355</v>
      </c>
      <c r="D73778">
        <v>43099</v>
      </c>
      <c r="E73778" t="s">
        <v>18</v>
      </c>
      <c r="F73778" s="2">
        <v>44396.861029126216</v>
      </c>
      <c r="G73778" s="60">
        <v>0.86103009259259267</v>
      </c>
    </row>
    <row r="73779" spans="1:7" x14ac:dyDescent="0.25">
      <c r="A73779">
        <v>314183</v>
      </c>
      <c r="B73779" s="2">
        <v>44402.436666666661</v>
      </c>
      <c r="C73779">
        <v>183355</v>
      </c>
      <c r="D73779">
        <v>179296</v>
      </c>
      <c r="E73779" t="s">
        <v>18</v>
      </c>
      <c r="F73779" s="2">
        <v>44402.27</v>
      </c>
      <c r="G73779" s="60">
        <v>0.27</v>
      </c>
    </row>
    <row r="73780" spans="1:7" x14ac:dyDescent="0.25">
      <c r="A73780">
        <v>402455</v>
      </c>
      <c r="B73780" s="2">
        <v>44428.870737864076</v>
      </c>
      <c r="C73780">
        <v>183355</v>
      </c>
      <c r="D73780">
        <v>394819</v>
      </c>
      <c r="E73780" t="s">
        <v>18</v>
      </c>
      <c r="F73780" s="2">
        <v>44428.704071197411</v>
      </c>
      <c r="G73780" s="60">
        <v>0.70407407407407396</v>
      </c>
    </row>
    <row r="73781" spans="1:7" x14ac:dyDescent="0.25">
      <c r="A73781">
        <v>405415</v>
      </c>
      <c r="B73781" s="2">
        <v>44429.694357127599</v>
      </c>
      <c r="C73781">
        <v>183355</v>
      </c>
      <c r="D73781">
        <v>444546</v>
      </c>
      <c r="E73781" t="s">
        <v>18</v>
      </c>
      <c r="F73781" s="2">
        <v>44429.527690460935</v>
      </c>
      <c r="G73781" s="60">
        <v>0.52768518518518526</v>
      </c>
    </row>
    <row r="73782" spans="1:7" x14ac:dyDescent="0.25">
      <c r="A73782">
        <v>413786</v>
      </c>
      <c r="B73782" s="2">
        <v>44432.005042071192</v>
      </c>
      <c r="C73782">
        <v>183355</v>
      </c>
      <c r="D73782">
        <v>230507</v>
      </c>
      <c r="E73782" t="s">
        <v>18</v>
      </c>
      <c r="F73782" s="2">
        <v>44431.838375404528</v>
      </c>
      <c r="G73782" s="60">
        <v>0.83837962962962964</v>
      </c>
    </row>
    <row r="73783" spans="1:7" x14ac:dyDescent="0.25">
      <c r="A73783">
        <v>60051</v>
      </c>
      <c r="B73783" s="2">
        <v>44325.952048543688</v>
      </c>
      <c r="C73783">
        <v>183386</v>
      </c>
      <c r="D73783">
        <v>441562</v>
      </c>
      <c r="E73783" t="s">
        <v>11</v>
      </c>
      <c r="F73783" s="2">
        <v>44325.660381877024</v>
      </c>
      <c r="G73783" s="60">
        <v>0.66038194444444442</v>
      </c>
    </row>
    <row r="73784" spans="1:7" x14ac:dyDescent="0.25">
      <c r="A73784">
        <v>86061</v>
      </c>
      <c r="B73784" s="2">
        <v>44336.031336569577</v>
      </c>
      <c r="C73784">
        <v>183386</v>
      </c>
      <c r="D73784">
        <v>479020</v>
      </c>
      <c r="E73784" t="s">
        <v>11</v>
      </c>
      <c r="F73784" s="2">
        <v>44335.739669902912</v>
      </c>
      <c r="G73784" s="60">
        <v>0.73966435185185186</v>
      </c>
    </row>
    <row r="73785" spans="1:7" x14ac:dyDescent="0.25">
      <c r="A73785">
        <v>92472</v>
      </c>
      <c r="B73785" s="2">
        <v>44338.071789644011</v>
      </c>
      <c r="C73785">
        <v>183386</v>
      </c>
      <c r="D73785">
        <v>411922</v>
      </c>
      <c r="E73785" t="s">
        <v>11</v>
      </c>
      <c r="F73785" s="2">
        <v>44337.780122977347</v>
      </c>
      <c r="G73785" s="60">
        <v>0.78012731481481479</v>
      </c>
    </row>
    <row r="73786" spans="1:7" x14ac:dyDescent="0.25">
      <c r="A73786">
        <v>102845</v>
      </c>
      <c r="B73786" s="2">
        <v>44340.90674110032</v>
      </c>
      <c r="C73786">
        <v>183386</v>
      </c>
      <c r="D73786">
        <v>351192</v>
      </c>
      <c r="E73786" t="s">
        <v>11</v>
      </c>
      <c r="F73786" s="2">
        <v>44340.615074433656</v>
      </c>
      <c r="G73786" s="60">
        <v>0.61506944444444445</v>
      </c>
    </row>
    <row r="73787" spans="1:7" x14ac:dyDescent="0.25">
      <c r="A73787">
        <v>123815</v>
      </c>
      <c r="B73787" s="2">
        <v>44346.758079775384</v>
      </c>
      <c r="C73787">
        <v>183386</v>
      </c>
      <c r="D73787">
        <v>420981</v>
      </c>
      <c r="E73787" t="s">
        <v>11</v>
      </c>
      <c r="F73787" s="2">
        <v>44346.466413108719</v>
      </c>
      <c r="G73787" s="60">
        <v>0.46641203703703704</v>
      </c>
    </row>
    <row r="73788" spans="1:7" x14ac:dyDescent="0.25">
      <c r="A73788">
        <v>135265</v>
      </c>
      <c r="B73788" s="2">
        <v>44350.839666666667</v>
      </c>
      <c r="C73788">
        <v>183386</v>
      </c>
      <c r="D73788">
        <v>474729</v>
      </c>
      <c r="E73788" t="s">
        <v>11</v>
      </c>
      <c r="F73788" s="2">
        <v>44350.548000000003</v>
      </c>
      <c r="G73788" s="60">
        <v>0.54799768518518521</v>
      </c>
    </row>
    <row r="73789" spans="1:7" x14ac:dyDescent="0.25">
      <c r="A73789">
        <v>168552</v>
      </c>
      <c r="B73789" s="2">
        <v>44360.146223300966</v>
      </c>
      <c r="C73789">
        <v>183386</v>
      </c>
      <c r="D73789">
        <v>361821</v>
      </c>
      <c r="E73789" t="s">
        <v>11</v>
      </c>
      <c r="F73789" s="2">
        <v>44359.854556634302</v>
      </c>
      <c r="G73789" s="60">
        <v>0.85456018518518517</v>
      </c>
    </row>
    <row r="73790" spans="1:7" x14ac:dyDescent="0.25">
      <c r="A73790">
        <v>171819</v>
      </c>
      <c r="B73790" s="2">
        <v>44360.775933103425</v>
      </c>
      <c r="C73790">
        <v>183386</v>
      </c>
      <c r="D73790">
        <v>71839</v>
      </c>
      <c r="E73790" t="s">
        <v>11</v>
      </c>
      <c r="F73790" s="2">
        <v>44360.484266436761</v>
      </c>
      <c r="G73790" s="60">
        <v>0.48427083333333337</v>
      </c>
    </row>
    <row r="73791" spans="1:7" x14ac:dyDescent="0.25">
      <c r="A73791">
        <v>197107</v>
      </c>
      <c r="B73791" s="2">
        <v>44368.002210355982</v>
      </c>
      <c r="C73791">
        <v>183386</v>
      </c>
      <c r="D73791">
        <v>21407</v>
      </c>
      <c r="E73791" t="s">
        <v>11</v>
      </c>
      <c r="F73791" s="2">
        <v>44367.710543689318</v>
      </c>
      <c r="G73791" s="60">
        <v>0.71054398148148146</v>
      </c>
    </row>
    <row r="73792" spans="1:7" x14ac:dyDescent="0.25">
      <c r="A73792">
        <v>200642</v>
      </c>
      <c r="B73792" s="2">
        <v>44369.26920064725</v>
      </c>
      <c r="C73792">
        <v>183386</v>
      </c>
      <c r="D73792">
        <v>341333</v>
      </c>
      <c r="E73792" t="s">
        <v>11</v>
      </c>
      <c r="F73792" s="2">
        <v>44368.977533980586</v>
      </c>
      <c r="G73792" s="60">
        <v>0.97753472222222226</v>
      </c>
    </row>
    <row r="73793" spans="1:7" x14ac:dyDescent="0.25">
      <c r="A73793">
        <v>275936</v>
      </c>
      <c r="B73793" s="2">
        <v>44391.16240453074</v>
      </c>
      <c r="C73793">
        <v>183386</v>
      </c>
      <c r="D73793">
        <v>250679</v>
      </c>
      <c r="E73793" t="s">
        <v>11</v>
      </c>
      <c r="F73793" s="2">
        <v>44390.870737864076</v>
      </c>
      <c r="G73793" s="60">
        <v>0.8707407407407407</v>
      </c>
    </row>
    <row r="73794" spans="1:7" x14ac:dyDescent="0.25">
      <c r="A73794">
        <v>290379</v>
      </c>
      <c r="B73794" s="2">
        <v>44395.28720969268</v>
      </c>
      <c r="C73794">
        <v>183386</v>
      </c>
      <c r="D73794">
        <v>400113</v>
      </c>
      <c r="E73794" t="s">
        <v>11</v>
      </c>
      <c r="F73794" s="2">
        <v>44394.995543026016</v>
      </c>
      <c r="G73794" s="60">
        <v>0.99554398148148149</v>
      </c>
    </row>
    <row r="73795" spans="1:7" x14ac:dyDescent="0.25">
      <c r="A73795">
        <v>304556</v>
      </c>
      <c r="B73795" s="2">
        <v>44399.973084142395</v>
      </c>
      <c r="C73795">
        <v>183386</v>
      </c>
      <c r="D73795">
        <v>288529</v>
      </c>
      <c r="E73795" t="s">
        <v>11</v>
      </c>
      <c r="F73795" s="2">
        <v>44399.681417475731</v>
      </c>
      <c r="G73795" s="60">
        <v>0.68141203703703701</v>
      </c>
    </row>
    <row r="73796" spans="1:7" x14ac:dyDescent="0.25">
      <c r="A73796">
        <v>337520</v>
      </c>
      <c r="B73796" s="2">
        <v>44408.924540453074</v>
      </c>
      <c r="C73796">
        <v>183386</v>
      </c>
      <c r="D73796">
        <v>60239</v>
      </c>
      <c r="E73796" t="s">
        <v>11</v>
      </c>
      <c r="F73796" s="2">
        <v>44408.63287378641</v>
      </c>
      <c r="G73796" s="60">
        <v>0.63287037037037031</v>
      </c>
    </row>
    <row r="73797" spans="1:7" x14ac:dyDescent="0.25">
      <c r="A73797">
        <v>352443</v>
      </c>
      <c r="B73797" s="2">
        <v>44413.794666666661</v>
      </c>
      <c r="C73797">
        <v>183386</v>
      </c>
      <c r="D73797">
        <v>347008</v>
      </c>
      <c r="E73797" t="s">
        <v>11</v>
      </c>
      <c r="F73797" s="2">
        <v>44413.502999999997</v>
      </c>
      <c r="G73797" s="60">
        <v>0.50299768518518517</v>
      </c>
    </row>
    <row r="73798" spans="1:7" x14ac:dyDescent="0.25">
      <c r="A73798">
        <v>407098</v>
      </c>
      <c r="B73798" s="2">
        <v>44429.981174757282</v>
      </c>
      <c r="C73798">
        <v>183386</v>
      </c>
      <c r="D73798">
        <v>170185</v>
      </c>
      <c r="E73798" t="s">
        <v>11</v>
      </c>
      <c r="F73798" s="2">
        <v>44429.689508090618</v>
      </c>
      <c r="G73798" s="60">
        <v>0.68950231481481483</v>
      </c>
    </row>
    <row r="73799" spans="1:7" x14ac:dyDescent="0.25">
      <c r="A73799">
        <v>42757</v>
      </c>
      <c r="B73799" s="2">
        <v>44318.753349406412</v>
      </c>
      <c r="C73799">
        <v>183418</v>
      </c>
      <c r="D73799">
        <v>472712</v>
      </c>
      <c r="E73799" t="s">
        <v>2</v>
      </c>
      <c r="F73799" s="2">
        <v>44318.795016073076</v>
      </c>
      <c r="G73799" s="60">
        <v>0.79501157407407408</v>
      </c>
    </row>
    <row r="73800" spans="1:7" x14ac:dyDescent="0.25">
      <c r="A73800">
        <v>72156</v>
      </c>
      <c r="B73800" s="2">
        <v>44330.971466019422</v>
      </c>
      <c r="C73800">
        <v>183418</v>
      </c>
      <c r="D73800">
        <v>411922</v>
      </c>
      <c r="E73800" t="s">
        <v>2</v>
      </c>
      <c r="F73800" s="2">
        <v>44331.013132686086</v>
      </c>
      <c r="G73800" s="60">
        <v>1.3136574074074077E-2</v>
      </c>
    </row>
    <row r="73801" spans="1:7" x14ac:dyDescent="0.25">
      <c r="A73801">
        <v>73785</v>
      </c>
      <c r="B73801" s="2">
        <v>44331.607388349519</v>
      </c>
      <c r="C73801">
        <v>183418</v>
      </c>
      <c r="D73801">
        <v>351192</v>
      </c>
      <c r="E73801" t="s">
        <v>2</v>
      </c>
      <c r="F73801" s="2">
        <v>44331.649055016183</v>
      </c>
      <c r="G73801" s="60">
        <v>0.64905092592592595</v>
      </c>
    </row>
    <row r="73802" spans="1:7" x14ac:dyDescent="0.25">
      <c r="A73802">
        <v>102186</v>
      </c>
      <c r="B73802" s="2">
        <v>44340.741692556636</v>
      </c>
      <c r="C73802">
        <v>183418</v>
      </c>
      <c r="D73802">
        <v>125262</v>
      </c>
      <c r="E73802" t="s">
        <v>2</v>
      </c>
      <c r="F73802" s="2">
        <v>44340.7833592233</v>
      </c>
      <c r="G73802" s="60">
        <v>0.7833564814814814</v>
      </c>
    </row>
    <row r="73803" spans="1:7" x14ac:dyDescent="0.25">
      <c r="A73803">
        <v>5687</v>
      </c>
      <c r="B73803" s="2">
        <v>44294.760300970876</v>
      </c>
      <c r="C73803">
        <v>183441</v>
      </c>
      <c r="D73803">
        <v>43842</v>
      </c>
      <c r="E73803" t="s">
        <v>3</v>
      </c>
      <c r="F73803" s="2">
        <v>44294.885300970876</v>
      </c>
      <c r="G73803" s="60">
        <v>0.88530092592592602</v>
      </c>
    </row>
    <row r="73804" spans="1:7" x14ac:dyDescent="0.25">
      <c r="A73804">
        <v>13166</v>
      </c>
      <c r="B73804" s="2">
        <v>44303.655122977347</v>
      </c>
      <c r="C73804">
        <v>183441</v>
      </c>
      <c r="D73804">
        <v>374994</v>
      </c>
      <c r="E73804" t="s">
        <v>3</v>
      </c>
      <c r="F73804" s="2">
        <v>44303.780122977347</v>
      </c>
      <c r="G73804" s="60">
        <v>0.78012731481481479</v>
      </c>
    </row>
    <row r="73805" spans="1:7" x14ac:dyDescent="0.25">
      <c r="A73805">
        <v>34228</v>
      </c>
      <c r="B73805" s="2">
        <v>44315.771627831717</v>
      </c>
      <c r="C73805">
        <v>183441</v>
      </c>
      <c r="D73805">
        <v>383899</v>
      </c>
      <c r="E73805" t="s">
        <v>3</v>
      </c>
      <c r="F73805" s="2">
        <v>44315.896627831717</v>
      </c>
      <c r="G73805" s="60">
        <v>0.8966319444444445</v>
      </c>
    </row>
    <row r="73806" spans="1:7" x14ac:dyDescent="0.25">
      <c r="A73806">
        <v>35679</v>
      </c>
      <c r="B73806" s="2">
        <v>44316.574216828478</v>
      </c>
      <c r="C73806">
        <v>183441</v>
      </c>
      <c r="D73806">
        <v>439190</v>
      </c>
      <c r="E73806" t="s">
        <v>3</v>
      </c>
      <c r="F73806" s="2">
        <v>44316.699216828478</v>
      </c>
      <c r="G73806" s="60">
        <v>0.69921296296296298</v>
      </c>
    </row>
    <row r="73807" spans="1:7" x14ac:dyDescent="0.25">
      <c r="A73807">
        <v>38149</v>
      </c>
      <c r="B73807" s="2">
        <v>44317.004999999997</v>
      </c>
      <c r="C73807">
        <v>183441</v>
      </c>
      <c r="D73807">
        <v>294042</v>
      </c>
      <c r="E73807" t="s">
        <v>3</v>
      </c>
      <c r="F73807" s="2">
        <v>44317.13</v>
      </c>
      <c r="G73807" s="60">
        <v>0.13</v>
      </c>
    </row>
    <row r="73808" spans="1:7" x14ac:dyDescent="0.25">
      <c r="A73808">
        <v>44277</v>
      </c>
      <c r="B73808" s="2">
        <v>44319.525673139156</v>
      </c>
      <c r="C73808">
        <v>183441</v>
      </c>
      <c r="D73808">
        <v>411922</v>
      </c>
      <c r="E73808" t="s">
        <v>3</v>
      </c>
      <c r="F73808" s="2">
        <v>44319.650673139156</v>
      </c>
      <c r="G73808" s="60">
        <v>0.65067129629629628</v>
      </c>
    </row>
    <row r="73809" spans="1:7" x14ac:dyDescent="0.25">
      <c r="A73809">
        <v>51962</v>
      </c>
      <c r="B73809" s="2">
        <v>44323.486838187702</v>
      </c>
      <c r="C73809">
        <v>183441</v>
      </c>
      <c r="D73809">
        <v>25268</v>
      </c>
      <c r="E73809" t="s">
        <v>3</v>
      </c>
      <c r="F73809" s="2">
        <v>44323.611838187702</v>
      </c>
      <c r="G73809" s="60">
        <v>0.61184027777777772</v>
      </c>
    </row>
    <row r="73810" spans="1:7" x14ac:dyDescent="0.25">
      <c r="A73810">
        <v>56369</v>
      </c>
      <c r="B73810" s="2">
        <v>44324.818553398058</v>
      </c>
      <c r="C73810">
        <v>183441</v>
      </c>
      <c r="D73810">
        <v>185535</v>
      </c>
      <c r="E73810" t="s">
        <v>3</v>
      </c>
      <c r="F73810" s="2">
        <v>44324.943553398058</v>
      </c>
      <c r="G73810" s="60">
        <v>0.94355324074074076</v>
      </c>
    </row>
    <row r="73811" spans="1:7" x14ac:dyDescent="0.25">
      <c r="A73811">
        <v>77160</v>
      </c>
      <c r="B73811" s="2">
        <v>44332.554338206122</v>
      </c>
      <c r="C73811">
        <v>183441</v>
      </c>
      <c r="D73811">
        <v>258251</v>
      </c>
      <c r="E73811" t="s">
        <v>3</v>
      </c>
      <c r="F73811" s="2">
        <v>44332.679338206122</v>
      </c>
      <c r="G73811" s="60">
        <v>0.67934027777777783</v>
      </c>
    </row>
    <row r="73812" spans="1:7" x14ac:dyDescent="0.25">
      <c r="A73812">
        <v>78043</v>
      </c>
      <c r="B73812" s="2">
        <v>44332.703666666668</v>
      </c>
      <c r="C73812">
        <v>183441</v>
      </c>
      <c r="D73812">
        <v>285253</v>
      </c>
      <c r="E73812" t="s">
        <v>3</v>
      </c>
      <c r="F73812" s="2">
        <v>44332.828666666668</v>
      </c>
      <c r="G73812" s="60">
        <v>0.82866898148148149</v>
      </c>
    </row>
    <row r="73813" spans="1:7" x14ac:dyDescent="0.25">
      <c r="A73813">
        <v>84090</v>
      </c>
      <c r="B73813" s="2">
        <v>44335.480365695796</v>
      </c>
      <c r="C73813">
        <v>183441</v>
      </c>
      <c r="D73813">
        <v>154256</v>
      </c>
      <c r="E73813" t="s">
        <v>3</v>
      </c>
      <c r="F73813" s="2">
        <v>44335.605365695796</v>
      </c>
      <c r="G73813" s="60">
        <v>0.60537037037037034</v>
      </c>
    </row>
    <row r="73814" spans="1:7" x14ac:dyDescent="0.25">
      <c r="A73814">
        <v>84444</v>
      </c>
      <c r="B73814" s="2">
        <v>44335.627614886733</v>
      </c>
      <c r="C73814">
        <v>183441</v>
      </c>
      <c r="D73814">
        <v>78687</v>
      </c>
      <c r="E73814" t="s">
        <v>3</v>
      </c>
      <c r="F73814" s="2">
        <v>44335.752614886733</v>
      </c>
      <c r="G73814" s="60">
        <v>0.75261574074074078</v>
      </c>
    </row>
    <row r="73815" spans="1:7" x14ac:dyDescent="0.25">
      <c r="A73815">
        <v>91321</v>
      </c>
      <c r="B73815" s="2">
        <v>44337.868715210359</v>
      </c>
      <c r="C73815">
        <v>183441</v>
      </c>
      <c r="D73815">
        <v>122902</v>
      </c>
      <c r="E73815" t="s">
        <v>3</v>
      </c>
      <c r="F73815" s="2">
        <v>44337.993715210359</v>
      </c>
      <c r="G73815" s="60">
        <v>0.99371527777777768</v>
      </c>
    </row>
    <row r="73816" spans="1:7" x14ac:dyDescent="0.25">
      <c r="A73816">
        <v>115651</v>
      </c>
      <c r="B73816" s="2">
        <v>44345.037507248147</v>
      </c>
      <c r="C73816">
        <v>183522</v>
      </c>
      <c r="D73816">
        <v>105200</v>
      </c>
      <c r="E73816" t="s">
        <v>3</v>
      </c>
      <c r="F73816" s="2">
        <v>44345.162507248147</v>
      </c>
      <c r="G73816" s="60">
        <v>0.16251157407407407</v>
      </c>
    </row>
    <row r="73817" spans="1:7" x14ac:dyDescent="0.25">
      <c r="A73817">
        <v>142668</v>
      </c>
      <c r="B73817" s="2">
        <v>44352.774285103915</v>
      </c>
      <c r="C73817">
        <v>183522</v>
      </c>
      <c r="D73817">
        <v>158978</v>
      </c>
      <c r="E73817" t="s">
        <v>3</v>
      </c>
      <c r="F73817" s="2">
        <v>44352.899285103915</v>
      </c>
      <c r="G73817" s="60">
        <v>0.89928240740740739</v>
      </c>
    </row>
    <row r="73818" spans="1:7" x14ac:dyDescent="0.25">
      <c r="A73818">
        <v>174533</v>
      </c>
      <c r="B73818" s="2">
        <v>44361.758682847896</v>
      </c>
      <c r="C73818">
        <v>183522</v>
      </c>
      <c r="D73818">
        <v>411922</v>
      </c>
      <c r="E73818" t="s">
        <v>3</v>
      </c>
      <c r="F73818" s="2">
        <v>44361.883682847896</v>
      </c>
      <c r="G73818" s="60">
        <v>0.88368055555555547</v>
      </c>
    </row>
    <row r="73819" spans="1:7" x14ac:dyDescent="0.25">
      <c r="A73819">
        <v>175894</v>
      </c>
      <c r="B73819" s="2">
        <v>44362.51758252427</v>
      </c>
      <c r="C73819">
        <v>183522</v>
      </c>
      <c r="D73819">
        <v>411922</v>
      </c>
      <c r="E73819" t="s">
        <v>3</v>
      </c>
      <c r="F73819" s="2">
        <v>44362.64258252427</v>
      </c>
      <c r="G73819" s="60">
        <v>0.64258101851851845</v>
      </c>
    </row>
    <row r="73820" spans="1:7" x14ac:dyDescent="0.25">
      <c r="A73820">
        <v>178586</v>
      </c>
      <c r="B73820" s="2">
        <v>44363.53214563107</v>
      </c>
      <c r="C73820">
        <v>183522</v>
      </c>
      <c r="D73820">
        <v>88863</v>
      </c>
      <c r="E73820" t="s">
        <v>3</v>
      </c>
      <c r="F73820" s="2">
        <v>44363.65714563107</v>
      </c>
      <c r="G73820" s="60">
        <v>0.65714120370370377</v>
      </c>
    </row>
    <row r="73821" spans="1:7" x14ac:dyDescent="0.25">
      <c r="A73821">
        <v>204409</v>
      </c>
      <c r="B73821" s="2">
        <v>44370.630851132686</v>
      </c>
      <c r="C73821">
        <v>183522</v>
      </c>
      <c r="D73821">
        <v>112334</v>
      </c>
      <c r="E73821" t="s">
        <v>3</v>
      </c>
      <c r="F73821" s="2">
        <v>44370.755851132686</v>
      </c>
      <c r="G73821" s="60">
        <v>0.75585648148148143</v>
      </c>
    </row>
    <row r="73822" spans="1:7" x14ac:dyDescent="0.25">
      <c r="A73822">
        <v>111810</v>
      </c>
      <c r="B73822" s="2">
        <v>44344.52041423948</v>
      </c>
      <c r="C73822">
        <v>183553</v>
      </c>
      <c r="D73822">
        <v>300941</v>
      </c>
      <c r="E73822" t="s">
        <v>5</v>
      </c>
      <c r="F73822" s="2">
        <v>44344.603747572815</v>
      </c>
      <c r="G73822" s="60">
        <v>0.60375000000000001</v>
      </c>
    </row>
    <row r="73823" spans="1:7" x14ac:dyDescent="0.25">
      <c r="A73823">
        <v>127700</v>
      </c>
      <c r="B73823" s="2">
        <v>44347.806822006467</v>
      </c>
      <c r="C73823">
        <v>183553</v>
      </c>
      <c r="D73823">
        <v>8357</v>
      </c>
      <c r="E73823" t="s">
        <v>5</v>
      </c>
      <c r="F73823" s="2">
        <v>44347.890155339803</v>
      </c>
      <c r="G73823" s="60">
        <v>0.89015046296296296</v>
      </c>
    </row>
    <row r="73824" spans="1:7" x14ac:dyDescent="0.25">
      <c r="A73824">
        <v>135087</v>
      </c>
      <c r="B73824" s="2">
        <v>44350.808440129447</v>
      </c>
      <c r="C73824">
        <v>183553</v>
      </c>
      <c r="D73824">
        <v>230507</v>
      </c>
      <c r="E73824" t="s">
        <v>5</v>
      </c>
      <c r="F73824" s="2">
        <v>44350.891773462783</v>
      </c>
      <c r="G73824" s="60">
        <v>0.89177083333333329</v>
      </c>
    </row>
    <row r="73825" spans="1:7" x14ac:dyDescent="0.25">
      <c r="A73825">
        <v>139975</v>
      </c>
      <c r="B73825" s="2">
        <v>44352.042603839225</v>
      </c>
      <c r="C73825">
        <v>183553</v>
      </c>
      <c r="D73825">
        <v>153893</v>
      </c>
      <c r="E73825" t="s">
        <v>5</v>
      </c>
      <c r="F73825" s="2">
        <v>44352.125937172561</v>
      </c>
      <c r="G73825" s="60">
        <v>0.12593750000000001</v>
      </c>
    </row>
    <row r="73826" spans="1:7" x14ac:dyDescent="0.25">
      <c r="A73826">
        <v>160863</v>
      </c>
      <c r="B73826" s="2">
        <v>44358.666045307444</v>
      </c>
      <c r="C73826">
        <v>183553</v>
      </c>
      <c r="D73826">
        <v>88008</v>
      </c>
      <c r="E73826" t="s">
        <v>5</v>
      </c>
      <c r="F73826" s="2">
        <v>44358.749378640779</v>
      </c>
      <c r="G73826" s="60">
        <v>0.74937500000000001</v>
      </c>
    </row>
    <row r="73827" spans="1:7" x14ac:dyDescent="0.25">
      <c r="A73827">
        <v>164740</v>
      </c>
      <c r="B73827" s="2">
        <v>44359.497760517799</v>
      </c>
      <c r="C73827">
        <v>183553</v>
      </c>
      <c r="D73827">
        <v>96007</v>
      </c>
      <c r="E73827" t="s">
        <v>5</v>
      </c>
      <c r="F73827" s="2">
        <v>44359.581093851135</v>
      </c>
      <c r="G73827" s="60">
        <v>0.58109953703703698</v>
      </c>
    </row>
    <row r="73828" spans="1:7" x14ac:dyDescent="0.25">
      <c r="A73828">
        <v>187265</v>
      </c>
      <c r="B73828" s="2">
        <v>44365.842420711975</v>
      </c>
      <c r="C73828">
        <v>183553</v>
      </c>
      <c r="D73828">
        <v>230347</v>
      </c>
      <c r="E73828" t="s">
        <v>5</v>
      </c>
      <c r="F73828" s="2">
        <v>44365.925754045311</v>
      </c>
      <c r="G73828" s="60">
        <v>0.92575231481481479</v>
      </c>
    </row>
    <row r="73829" spans="1:7" x14ac:dyDescent="0.25">
      <c r="A73829">
        <v>195039</v>
      </c>
      <c r="B73829" s="2">
        <v>44367.651482200643</v>
      </c>
      <c r="C73829">
        <v>183553</v>
      </c>
      <c r="D73829">
        <v>120139</v>
      </c>
      <c r="E73829" t="s">
        <v>5</v>
      </c>
      <c r="F73829" s="2">
        <v>44367.734815533979</v>
      </c>
      <c r="G73829" s="60">
        <v>0.73481481481481481</v>
      </c>
    </row>
    <row r="73830" spans="1:7" x14ac:dyDescent="0.25">
      <c r="A73830">
        <v>281595</v>
      </c>
      <c r="B73830" s="2">
        <v>44393.147666666664</v>
      </c>
      <c r="C73830">
        <v>183553</v>
      </c>
      <c r="D73830">
        <v>347008</v>
      </c>
      <c r="E73830" t="s">
        <v>5</v>
      </c>
      <c r="F73830" s="2">
        <v>44393.231</v>
      </c>
      <c r="G73830" s="60">
        <v>0.23099537037037035</v>
      </c>
    </row>
    <row r="73831" spans="1:7" x14ac:dyDescent="0.25">
      <c r="A73831">
        <v>285642</v>
      </c>
      <c r="B73831" s="2">
        <v>44394.116306039614</v>
      </c>
      <c r="C73831">
        <v>183553</v>
      </c>
      <c r="D73831">
        <v>330333</v>
      </c>
      <c r="E73831" t="s">
        <v>5</v>
      </c>
      <c r="F73831" s="2">
        <v>44394.19963937295</v>
      </c>
      <c r="G73831" s="60">
        <v>0.19964120370370372</v>
      </c>
    </row>
    <row r="73832" spans="1:7" x14ac:dyDescent="0.25">
      <c r="A73832">
        <v>306923</v>
      </c>
      <c r="B73832" s="2">
        <v>44400.714588996758</v>
      </c>
      <c r="C73832">
        <v>183553</v>
      </c>
      <c r="D73832">
        <v>414043</v>
      </c>
      <c r="E73832" t="s">
        <v>5</v>
      </c>
      <c r="F73832" s="2">
        <v>44400.797922330094</v>
      </c>
      <c r="G73832" s="60">
        <v>0.79791666666666661</v>
      </c>
    </row>
    <row r="73833" spans="1:7" x14ac:dyDescent="0.25">
      <c r="A73833">
        <v>312014</v>
      </c>
      <c r="B73833" s="2">
        <v>44401.826239482201</v>
      </c>
      <c r="C73833">
        <v>183553</v>
      </c>
      <c r="D73833">
        <v>250679</v>
      </c>
      <c r="E73833" t="s">
        <v>5</v>
      </c>
      <c r="F73833" s="2">
        <v>44401.909572815537</v>
      </c>
      <c r="G73833" s="60">
        <v>0.90957175925925926</v>
      </c>
    </row>
    <row r="73834" spans="1:7" x14ac:dyDescent="0.25">
      <c r="A73834">
        <v>374056</v>
      </c>
      <c r="B73834" s="2">
        <v>44419.819666666663</v>
      </c>
      <c r="C73834">
        <v>183553</v>
      </c>
      <c r="D73834">
        <v>227775</v>
      </c>
      <c r="E73834" t="s">
        <v>5</v>
      </c>
      <c r="F73834" s="2">
        <v>44419.902999999998</v>
      </c>
      <c r="G73834" s="60">
        <v>0.90299768518518519</v>
      </c>
    </row>
    <row r="73835" spans="1:7" x14ac:dyDescent="0.25">
      <c r="A73835">
        <v>395830</v>
      </c>
      <c r="B73835" s="2">
        <v>44426.801967637541</v>
      </c>
      <c r="C73835">
        <v>183553</v>
      </c>
      <c r="D73835">
        <v>209122</v>
      </c>
      <c r="E73835" t="s">
        <v>5</v>
      </c>
      <c r="F73835" s="2">
        <v>44426.885300970876</v>
      </c>
      <c r="G73835" s="60">
        <v>0.88530092592592602</v>
      </c>
    </row>
    <row r="73836" spans="1:7" x14ac:dyDescent="0.25">
      <c r="A73836">
        <v>414423</v>
      </c>
      <c r="B73836" s="2">
        <v>44432.570576051774</v>
      </c>
      <c r="C73836">
        <v>183553</v>
      </c>
      <c r="D73836">
        <v>118549</v>
      </c>
      <c r="E73836" t="s">
        <v>5</v>
      </c>
      <c r="F73836" s="2">
        <v>44432.65390938511</v>
      </c>
      <c r="G73836" s="60">
        <v>0.65391203703703704</v>
      </c>
    </row>
    <row r="73837" spans="1:7" x14ac:dyDescent="0.25">
      <c r="A73837">
        <v>416421</v>
      </c>
      <c r="B73837" s="2">
        <v>44433.581902912621</v>
      </c>
      <c r="C73837">
        <v>183553</v>
      </c>
      <c r="D73837">
        <v>158978</v>
      </c>
      <c r="E73837" t="s">
        <v>5</v>
      </c>
      <c r="F73837" s="2">
        <v>44433.665236245957</v>
      </c>
      <c r="G73837" s="60">
        <v>0.66523148148148148</v>
      </c>
    </row>
    <row r="73838" spans="1:7" x14ac:dyDescent="0.25">
      <c r="A73838">
        <v>230304</v>
      </c>
      <c r="B73838" s="2">
        <v>44377.66685436893</v>
      </c>
      <c r="C73838">
        <v>183554</v>
      </c>
      <c r="D73838">
        <v>370651</v>
      </c>
      <c r="E73838" t="s">
        <v>7</v>
      </c>
      <c r="F73838" s="2">
        <v>44377.66685436893</v>
      </c>
      <c r="G73838" s="60">
        <v>0.66685185185185192</v>
      </c>
    </row>
    <row r="73839" spans="1:7" x14ac:dyDescent="0.25">
      <c r="A73839">
        <v>236738</v>
      </c>
      <c r="B73839" s="2">
        <v>44379.746142394819</v>
      </c>
      <c r="C73839">
        <v>183554</v>
      </c>
      <c r="D73839">
        <v>346056</v>
      </c>
      <c r="E73839" t="s">
        <v>7</v>
      </c>
      <c r="F73839" s="2">
        <v>44379.746142394819</v>
      </c>
      <c r="G73839" s="60">
        <v>0.74614583333333329</v>
      </c>
    </row>
    <row r="73840" spans="1:7" x14ac:dyDescent="0.25">
      <c r="A73840">
        <v>242172</v>
      </c>
      <c r="B73840" s="2">
        <v>44380.825891903442</v>
      </c>
      <c r="C73840">
        <v>183554</v>
      </c>
      <c r="D73840">
        <v>439981</v>
      </c>
      <c r="E73840" t="s">
        <v>7</v>
      </c>
      <c r="F73840" s="2">
        <v>44380.825891903442</v>
      </c>
      <c r="G73840" s="60">
        <v>0.82589120370370372</v>
      </c>
    </row>
    <row r="73841" spans="1:7" x14ac:dyDescent="0.25">
      <c r="A73841">
        <v>270726</v>
      </c>
      <c r="B73841" s="2">
        <v>44389.587566343042</v>
      </c>
      <c r="C73841">
        <v>183554</v>
      </c>
      <c r="D73841">
        <v>89660</v>
      </c>
      <c r="E73841" t="s">
        <v>7</v>
      </c>
      <c r="F73841" s="2">
        <v>44389.587566343042</v>
      </c>
      <c r="G73841" s="60">
        <v>0.58756944444444448</v>
      </c>
    </row>
    <row r="73842" spans="1:7" x14ac:dyDescent="0.25">
      <c r="A73842">
        <v>272769</v>
      </c>
      <c r="B73842" s="2">
        <v>44389.977533980586</v>
      </c>
      <c r="C73842">
        <v>183554</v>
      </c>
      <c r="D73842">
        <v>194588</v>
      </c>
      <c r="E73842" t="s">
        <v>7</v>
      </c>
      <c r="F73842" s="2">
        <v>44389.977533980586</v>
      </c>
      <c r="G73842" s="60">
        <v>0.97753472222222226</v>
      </c>
    </row>
    <row r="73843" spans="1:7" x14ac:dyDescent="0.25">
      <c r="A73843">
        <v>290555</v>
      </c>
      <c r="B73843" s="2">
        <v>44395.348277230143</v>
      </c>
      <c r="C73843">
        <v>183554</v>
      </c>
      <c r="D73843">
        <v>273920</v>
      </c>
      <c r="E73843" t="s">
        <v>7</v>
      </c>
      <c r="F73843" s="2">
        <v>44395.348277230143</v>
      </c>
      <c r="G73843" s="60">
        <v>0.34827546296296297</v>
      </c>
    </row>
    <row r="73844" spans="1:7" x14ac:dyDescent="0.25">
      <c r="A73844">
        <v>303469</v>
      </c>
      <c r="B73844" s="2">
        <v>44399.723488673138</v>
      </c>
      <c r="C73844">
        <v>183554</v>
      </c>
      <c r="D73844">
        <v>21760</v>
      </c>
      <c r="E73844" t="s">
        <v>7</v>
      </c>
      <c r="F73844" s="2">
        <v>44399.723488673138</v>
      </c>
      <c r="G73844" s="60">
        <v>0.72348379629629633</v>
      </c>
    </row>
    <row r="73845" spans="1:7" x14ac:dyDescent="0.25">
      <c r="A73845">
        <v>321477</v>
      </c>
      <c r="B73845" s="2">
        <v>44404.681417475731</v>
      </c>
      <c r="C73845">
        <v>183554</v>
      </c>
      <c r="D73845">
        <v>297506</v>
      </c>
      <c r="E73845" t="s">
        <v>7</v>
      </c>
      <c r="F73845" s="2">
        <v>44404.681417475731</v>
      </c>
      <c r="G73845" s="60">
        <v>0.68141203703703701</v>
      </c>
    </row>
    <row r="73846" spans="1:7" x14ac:dyDescent="0.25">
      <c r="A73846">
        <v>337045</v>
      </c>
      <c r="B73846" s="2">
        <v>44408.861029126216</v>
      </c>
      <c r="C73846">
        <v>183554</v>
      </c>
      <c r="D73846">
        <v>118549</v>
      </c>
      <c r="E73846" t="s">
        <v>7</v>
      </c>
      <c r="F73846" s="2">
        <v>44408.861029126216</v>
      </c>
      <c r="G73846" s="60">
        <v>0.86103009259259267</v>
      </c>
    </row>
    <row r="73847" spans="1:7" x14ac:dyDescent="0.25">
      <c r="A73847">
        <v>338027</v>
      </c>
      <c r="B73847" s="2">
        <v>44409.008278317153</v>
      </c>
      <c r="C73847">
        <v>183554</v>
      </c>
      <c r="D73847">
        <v>171082</v>
      </c>
      <c r="E73847" t="s">
        <v>7</v>
      </c>
      <c r="F73847" s="2">
        <v>44409.008278317153</v>
      </c>
      <c r="G73847" s="60">
        <v>8.2754629629629619E-3</v>
      </c>
    </row>
    <row r="73848" spans="1:7" x14ac:dyDescent="0.25">
      <c r="A73848">
        <v>374285</v>
      </c>
      <c r="B73848" s="2">
        <v>44419.864265372169</v>
      </c>
      <c r="C73848">
        <v>183554</v>
      </c>
      <c r="D73848">
        <v>388561</v>
      </c>
      <c r="E73848" t="s">
        <v>7</v>
      </c>
      <c r="F73848" s="2">
        <v>44419.864265372169</v>
      </c>
      <c r="G73848" s="60">
        <v>0.86427083333333332</v>
      </c>
    </row>
    <row r="73849" spans="1:7" x14ac:dyDescent="0.25">
      <c r="A73849">
        <v>419266</v>
      </c>
      <c r="B73849" s="2">
        <v>44434.608601941749</v>
      </c>
      <c r="C73849">
        <v>183554</v>
      </c>
      <c r="D73849">
        <v>305608</v>
      </c>
      <c r="E73849" t="s">
        <v>7</v>
      </c>
      <c r="F73849" s="2">
        <v>44434.608601941749</v>
      </c>
      <c r="G73849" s="60">
        <v>0.60859953703703706</v>
      </c>
    </row>
    <row r="73850" spans="1:7" x14ac:dyDescent="0.25">
      <c r="A73850">
        <v>422080</v>
      </c>
      <c r="B73850" s="2">
        <v>44435.975915857605</v>
      </c>
      <c r="C73850">
        <v>183554</v>
      </c>
      <c r="D73850">
        <v>465525</v>
      </c>
      <c r="E73850" t="s">
        <v>7</v>
      </c>
      <c r="F73850" s="2">
        <v>44435.975915857605</v>
      </c>
      <c r="G73850" s="60">
        <v>0.97591435185185194</v>
      </c>
    </row>
    <row r="73851" spans="1:7" x14ac:dyDescent="0.25">
      <c r="A73851">
        <v>16260</v>
      </c>
      <c r="B73851" s="2">
        <v>44305.699621359228</v>
      </c>
      <c r="C73851">
        <v>183560</v>
      </c>
      <c r="D73851">
        <v>21760</v>
      </c>
      <c r="E73851" t="s">
        <v>2</v>
      </c>
      <c r="F73851" s="2">
        <v>44305.741288025893</v>
      </c>
      <c r="G73851" s="60">
        <v>0.74128472222222219</v>
      </c>
    </row>
    <row r="73852" spans="1:7" x14ac:dyDescent="0.25">
      <c r="A73852">
        <v>17247</v>
      </c>
      <c r="B73852" s="2">
        <v>44306.75949190939</v>
      </c>
      <c r="C73852">
        <v>183560</v>
      </c>
      <c r="D73852">
        <v>411922</v>
      </c>
      <c r="E73852" t="s">
        <v>2</v>
      </c>
      <c r="F73852" s="2">
        <v>44306.801158576054</v>
      </c>
      <c r="G73852" s="60">
        <v>0.80115740740740737</v>
      </c>
    </row>
    <row r="73853" spans="1:7" x14ac:dyDescent="0.25">
      <c r="A73853">
        <v>105727</v>
      </c>
      <c r="B73853" s="2">
        <v>44342.191666666666</v>
      </c>
      <c r="C73853">
        <v>183576</v>
      </c>
      <c r="D73853">
        <v>230507</v>
      </c>
      <c r="E73853" t="s">
        <v>4</v>
      </c>
      <c r="F73853" s="2">
        <v>44342.65</v>
      </c>
      <c r="G73853" s="60">
        <v>0.65</v>
      </c>
    </row>
    <row r="73854" spans="1:7" x14ac:dyDescent="0.25">
      <c r="A73854">
        <v>145402</v>
      </c>
      <c r="B73854" s="2">
        <v>44353.529801324505</v>
      </c>
      <c r="C73854">
        <v>183576</v>
      </c>
      <c r="D73854">
        <v>244574</v>
      </c>
      <c r="E73854" t="s">
        <v>4</v>
      </c>
      <c r="F73854" s="2">
        <v>44353.98813465784</v>
      </c>
      <c r="G73854" s="60">
        <v>0.98813657407407407</v>
      </c>
    </row>
    <row r="73855" spans="1:7" x14ac:dyDescent="0.25">
      <c r="A73855">
        <v>156442</v>
      </c>
      <c r="B73855" s="2">
        <v>44357.177776699027</v>
      </c>
      <c r="C73855">
        <v>183576</v>
      </c>
      <c r="D73855">
        <v>149749</v>
      </c>
      <c r="E73855" t="s">
        <v>4</v>
      </c>
      <c r="F73855" s="2">
        <v>44357.636110032363</v>
      </c>
      <c r="G73855" s="60">
        <v>0.63611111111111118</v>
      </c>
    </row>
    <row r="73856" spans="1:7" x14ac:dyDescent="0.25">
      <c r="A73856">
        <v>178422</v>
      </c>
      <c r="B73856" s="2">
        <v>44363.454475728155</v>
      </c>
      <c r="C73856">
        <v>183576</v>
      </c>
      <c r="D73856">
        <v>417237</v>
      </c>
      <c r="E73856" t="s">
        <v>4</v>
      </c>
      <c r="F73856" s="2">
        <v>44363.91280906149</v>
      </c>
      <c r="G73856" s="60">
        <v>0.91281249999999992</v>
      </c>
    </row>
    <row r="73857" spans="1:7" x14ac:dyDescent="0.25">
      <c r="A73857">
        <v>6156</v>
      </c>
      <c r="B73857" s="2">
        <v>44295.746951456305</v>
      </c>
      <c r="C73857">
        <v>183583</v>
      </c>
      <c r="D73857">
        <v>411922</v>
      </c>
      <c r="E73857" t="s">
        <v>5</v>
      </c>
      <c r="F73857" s="2">
        <v>44295.830284789641</v>
      </c>
      <c r="G73857" s="60">
        <v>0.83028935185185182</v>
      </c>
    </row>
    <row r="73858" spans="1:7" x14ac:dyDescent="0.25">
      <c r="A73858">
        <v>8171</v>
      </c>
      <c r="B73858" s="2">
        <v>44298.505851132686</v>
      </c>
      <c r="C73858">
        <v>183583</v>
      </c>
      <c r="D73858">
        <v>118549</v>
      </c>
      <c r="E73858" t="s">
        <v>5</v>
      </c>
      <c r="F73858" s="2">
        <v>44298.589184466022</v>
      </c>
      <c r="G73858" s="60">
        <v>0.58918981481481481</v>
      </c>
    </row>
    <row r="73859" spans="1:7" x14ac:dyDescent="0.25">
      <c r="A73859">
        <v>25654</v>
      </c>
      <c r="B73859" s="2">
        <v>44311.097170934168</v>
      </c>
      <c r="C73859">
        <v>183587</v>
      </c>
      <c r="D73859">
        <v>470762</v>
      </c>
      <c r="E73859" t="s">
        <v>11</v>
      </c>
      <c r="F73859" s="2">
        <v>44310.805504267504</v>
      </c>
      <c r="G73859" s="60">
        <v>0.8055092592592592</v>
      </c>
    </row>
    <row r="73860" spans="1:7" x14ac:dyDescent="0.25">
      <c r="A73860">
        <v>47996</v>
      </c>
      <c r="B73860" s="2">
        <v>44321.105770226532</v>
      </c>
      <c r="C73860">
        <v>183587</v>
      </c>
      <c r="D73860">
        <v>411922</v>
      </c>
      <c r="E73860" t="s">
        <v>11</v>
      </c>
      <c r="F73860" s="2">
        <v>44320.814103559867</v>
      </c>
      <c r="G73860" s="60">
        <v>0.8141087962962964</v>
      </c>
    </row>
    <row r="73861" spans="1:7" x14ac:dyDescent="0.25">
      <c r="A73861">
        <v>64625</v>
      </c>
      <c r="B73861" s="2">
        <v>44328.126805825239</v>
      </c>
      <c r="C73861">
        <v>183587</v>
      </c>
      <c r="D73861">
        <v>311460</v>
      </c>
      <c r="E73861" t="s">
        <v>11</v>
      </c>
      <c r="F73861" s="2">
        <v>44327.835139158575</v>
      </c>
      <c r="G73861" s="60">
        <v>0.83513888888888888</v>
      </c>
    </row>
    <row r="73862" spans="1:7" x14ac:dyDescent="0.25">
      <c r="A73862">
        <v>9360</v>
      </c>
      <c r="B73862" s="2">
        <v>44299.974702265376</v>
      </c>
      <c r="C73862">
        <v>183588</v>
      </c>
      <c r="D73862">
        <v>21407</v>
      </c>
      <c r="E73862" t="s">
        <v>2</v>
      </c>
      <c r="F73862" s="2">
        <v>44300.01636893204</v>
      </c>
      <c r="G73862" s="60">
        <v>1.636574074074074E-2</v>
      </c>
    </row>
    <row r="73863" spans="1:7" x14ac:dyDescent="0.25">
      <c r="A73863">
        <v>14801</v>
      </c>
      <c r="B73863" s="2">
        <v>44304.698003236248</v>
      </c>
      <c r="C73863">
        <v>183588</v>
      </c>
      <c r="D73863">
        <v>230507</v>
      </c>
      <c r="E73863" t="s">
        <v>2</v>
      </c>
      <c r="F73863" s="2">
        <v>44304.739669902912</v>
      </c>
      <c r="G73863" s="60">
        <v>0.73966435185185186</v>
      </c>
    </row>
    <row r="73864" spans="1:7" x14ac:dyDescent="0.25">
      <c r="A73864">
        <v>36901</v>
      </c>
      <c r="B73864" s="2">
        <v>44316.754333333338</v>
      </c>
      <c r="C73864">
        <v>183588</v>
      </c>
      <c r="D73864">
        <v>158978</v>
      </c>
      <c r="E73864" t="s">
        <v>2</v>
      </c>
      <c r="F73864" s="2">
        <v>44316.796000000002</v>
      </c>
      <c r="G73864" s="60">
        <v>0.79599537037037038</v>
      </c>
    </row>
    <row r="73865" spans="1:7" x14ac:dyDescent="0.25">
      <c r="A73865">
        <v>51404</v>
      </c>
      <c r="B73865" s="2">
        <v>44322.984411003235</v>
      </c>
      <c r="C73865">
        <v>183588</v>
      </c>
      <c r="D73865">
        <v>477440</v>
      </c>
      <c r="E73865" t="s">
        <v>2</v>
      </c>
      <c r="F73865" s="2">
        <v>44323.0260776699</v>
      </c>
      <c r="G73865" s="60">
        <v>2.6076388888888885E-2</v>
      </c>
    </row>
    <row r="73866" spans="1:7" x14ac:dyDescent="0.25">
      <c r="A73866">
        <v>65111</v>
      </c>
      <c r="B73866" s="2">
        <v>44328.596061488679</v>
      </c>
      <c r="C73866">
        <v>183588</v>
      </c>
      <c r="D73866">
        <v>384325</v>
      </c>
      <c r="E73866" t="s">
        <v>2</v>
      </c>
      <c r="F73866" s="2">
        <v>44328.637728155343</v>
      </c>
      <c r="G73866" s="60">
        <v>0.63773148148148151</v>
      </c>
    </row>
    <row r="73867" spans="1:7" x14ac:dyDescent="0.25">
      <c r="A73867">
        <v>77782</v>
      </c>
      <c r="B73867" s="2">
        <v>44332.672113268614</v>
      </c>
      <c r="C73867">
        <v>183588</v>
      </c>
      <c r="D73867">
        <v>411922</v>
      </c>
      <c r="E73867" t="s">
        <v>2</v>
      </c>
      <c r="F73867" s="2">
        <v>44332.713779935279</v>
      </c>
      <c r="G73867" s="60">
        <v>0.71378472222222211</v>
      </c>
    </row>
    <row r="73868" spans="1:7" x14ac:dyDescent="0.25">
      <c r="A73868">
        <v>87491</v>
      </c>
      <c r="B73868" s="2">
        <v>44336.787000000004</v>
      </c>
      <c r="C73868">
        <v>183588</v>
      </c>
      <c r="D73868">
        <v>242428</v>
      </c>
      <c r="E73868" t="s">
        <v>2</v>
      </c>
      <c r="F73868" s="2">
        <v>44336.828666666668</v>
      </c>
      <c r="G73868" s="60">
        <v>0.82866898148148149</v>
      </c>
    </row>
    <row r="73869" spans="1:7" x14ac:dyDescent="0.25">
      <c r="A73869">
        <v>102986</v>
      </c>
      <c r="B73869" s="2">
        <v>44340.947194174762</v>
      </c>
      <c r="C73869">
        <v>183588</v>
      </c>
      <c r="D73869">
        <v>437045</v>
      </c>
      <c r="E73869" t="s">
        <v>2</v>
      </c>
      <c r="F73869" s="2">
        <v>44340.988860841426</v>
      </c>
      <c r="G73869" s="60">
        <v>0.98886574074074074</v>
      </c>
    </row>
    <row r="73870" spans="1:7" x14ac:dyDescent="0.25">
      <c r="A73870">
        <v>109912</v>
      </c>
      <c r="B73870" s="2">
        <v>44343.788618122977</v>
      </c>
      <c r="C73870">
        <v>183588</v>
      </c>
      <c r="D73870">
        <v>4316</v>
      </c>
      <c r="E73870" t="s">
        <v>2</v>
      </c>
      <c r="F73870" s="2">
        <v>44343.830284789641</v>
      </c>
      <c r="G73870" s="60">
        <v>0.83028935185185182</v>
      </c>
    </row>
    <row r="73871" spans="1:7" x14ac:dyDescent="0.25">
      <c r="A73871">
        <v>125797</v>
      </c>
      <c r="B73871" s="2">
        <v>44347.398333333338</v>
      </c>
      <c r="C73871">
        <v>183588</v>
      </c>
      <c r="D73871">
        <v>359047</v>
      </c>
      <c r="E73871" t="s">
        <v>2</v>
      </c>
      <c r="F73871" s="2">
        <v>44347.44</v>
      </c>
      <c r="G73871" s="60">
        <v>0.44</v>
      </c>
    </row>
    <row r="73872" spans="1:7" x14ac:dyDescent="0.25">
      <c r="A73872">
        <v>129368</v>
      </c>
      <c r="B73872" s="2">
        <v>44348.673731391587</v>
      </c>
      <c r="C73872">
        <v>183588</v>
      </c>
      <c r="D73872">
        <v>466283</v>
      </c>
      <c r="E73872" t="s">
        <v>2</v>
      </c>
      <c r="F73872" s="2">
        <v>44348.715398058252</v>
      </c>
      <c r="G73872" s="60">
        <v>0.71539351851851851</v>
      </c>
    </row>
    <row r="73873" spans="1:7" x14ac:dyDescent="0.25">
      <c r="A73873">
        <v>139635</v>
      </c>
      <c r="B73873" s="2">
        <v>44351.946333333333</v>
      </c>
      <c r="C73873">
        <v>183588</v>
      </c>
      <c r="D73873">
        <v>348155</v>
      </c>
      <c r="E73873" t="s">
        <v>2</v>
      </c>
      <c r="F73873" s="2">
        <v>44351.987999999998</v>
      </c>
      <c r="G73873" s="60">
        <v>0.98799768518518516</v>
      </c>
    </row>
    <row r="73874" spans="1:7" x14ac:dyDescent="0.25">
      <c r="A73874">
        <v>174575</v>
      </c>
      <c r="B73874" s="2">
        <v>44361.764346278316</v>
      </c>
      <c r="C73874">
        <v>183588</v>
      </c>
      <c r="D73874">
        <v>396686</v>
      </c>
      <c r="E73874" t="s">
        <v>2</v>
      </c>
      <c r="F73874" s="2">
        <v>44361.80601294498</v>
      </c>
      <c r="G73874" s="60">
        <v>0.80601851851851858</v>
      </c>
    </row>
    <row r="73875" spans="1:7" x14ac:dyDescent="0.25">
      <c r="A73875">
        <v>193263</v>
      </c>
      <c r="B73875" s="2">
        <v>44367.129428998691</v>
      </c>
      <c r="C73875">
        <v>183588</v>
      </c>
      <c r="D73875">
        <v>239565</v>
      </c>
      <c r="E73875" t="s">
        <v>2</v>
      </c>
      <c r="F73875" s="2">
        <v>44367.171095665355</v>
      </c>
      <c r="G73875" s="60">
        <v>0.17109953703703704</v>
      </c>
    </row>
    <row r="73876" spans="1:7" x14ac:dyDescent="0.25">
      <c r="A73876">
        <v>111603</v>
      </c>
      <c r="B73876" s="2">
        <v>44344.462</v>
      </c>
      <c r="C73876">
        <v>183615</v>
      </c>
      <c r="D73876">
        <v>204394</v>
      </c>
      <c r="E73876" t="s">
        <v>3</v>
      </c>
      <c r="F73876" s="2">
        <v>44344.587</v>
      </c>
      <c r="G73876" s="60">
        <v>0.5870023148148148</v>
      </c>
    </row>
    <row r="73877" spans="1:7" x14ac:dyDescent="0.25">
      <c r="A73877">
        <v>155163</v>
      </c>
      <c r="B73877" s="2">
        <v>44356.766773462783</v>
      </c>
      <c r="C73877">
        <v>183615</v>
      </c>
      <c r="D73877">
        <v>82901</v>
      </c>
      <c r="E73877" t="s">
        <v>3</v>
      </c>
      <c r="F73877" s="2">
        <v>44356.891773462783</v>
      </c>
      <c r="G73877" s="60">
        <v>0.89177083333333329</v>
      </c>
    </row>
    <row r="73878" spans="1:7" x14ac:dyDescent="0.25">
      <c r="A73878">
        <v>183137</v>
      </c>
      <c r="B73878" s="2">
        <v>44364.8800420712</v>
      </c>
      <c r="C73878">
        <v>183615</v>
      </c>
      <c r="D73878">
        <v>230507</v>
      </c>
      <c r="E73878" t="s">
        <v>3</v>
      </c>
      <c r="F73878" s="2">
        <v>44365.0050420712</v>
      </c>
      <c r="G73878" s="60">
        <v>5.0462962962962961E-3</v>
      </c>
    </row>
    <row r="73879" spans="1:7" x14ac:dyDescent="0.25">
      <c r="A73879">
        <v>215975</v>
      </c>
      <c r="B73879" s="2">
        <v>44373.666449838187</v>
      </c>
      <c r="C73879">
        <v>183615</v>
      </c>
      <c r="D73879">
        <v>245930</v>
      </c>
      <c r="E73879" t="s">
        <v>3</v>
      </c>
      <c r="F73879" s="2">
        <v>44373.791449838187</v>
      </c>
      <c r="G73879" s="60">
        <v>0.79144675925925922</v>
      </c>
    </row>
    <row r="73880" spans="1:7" x14ac:dyDescent="0.25">
      <c r="A73880">
        <v>233608</v>
      </c>
      <c r="B73880" s="2">
        <v>44378.747355987056</v>
      </c>
      <c r="C73880">
        <v>183615</v>
      </c>
      <c r="D73880">
        <v>411922</v>
      </c>
      <c r="E73880" t="s">
        <v>3</v>
      </c>
      <c r="F73880" s="2">
        <v>44378.872355987056</v>
      </c>
      <c r="G73880" s="60">
        <v>0.87236111111111114</v>
      </c>
    </row>
    <row r="73881" spans="1:7" x14ac:dyDescent="0.25">
      <c r="A73881">
        <v>277444</v>
      </c>
      <c r="B73881" s="2">
        <v>44391.747355987056</v>
      </c>
      <c r="C73881">
        <v>183615</v>
      </c>
      <c r="D73881">
        <v>351192</v>
      </c>
      <c r="E73881" t="s">
        <v>3</v>
      </c>
      <c r="F73881" s="2">
        <v>44391.872355987056</v>
      </c>
      <c r="G73881" s="60">
        <v>0.87236111111111114</v>
      </c>
    </row>
    <row r="73882" spans="1:7" x14ac:dyDescent="0.25">
      <c r="A73882">
        <v>279254</v>
      </c>
      <c r="B73882" s="2">
        <v>44392.483601941749</v>
      </c>
      <c r="C73882">
        <v>183615</v>
      </c>
      <c r="D73882">
        <v>227775</v>
      </c>
      <c r="E73882" t="s">
        <v>3</v>
      </c>
      <c r="F73882" s="2">
        <v>44392.608601941749</v>
      </c>
      <c r="G73882" s="60">
        <v>0.60859953703703706</v>
      </c>
    </row>
    <row r="73883" spans="1:7" x14ac:dyDescent="0.25">
      <c r="A73883">
        <v>280155</v>
      </c>
      <c r="B73883" s="2">
        <v>44392.685867313914</v>
      </c>
      <c r="C73883">
        <v>183615</v>
      </c>
      <c r="D73883">
        <v>290088</v>
      </c>
      <c r="E73883" t="s">
        <v>3</v>
      </c>
      <c r="F73883" s="2">
        <v>44392.810867313914</v>
      </c>
      <c r="G73883" s="60">
        <v>0.81086805555555552</v>
      </c>
    </row>
    <row r="73884" spans="1:7" x14ac:dyDescent="0.25">
      <c r="A73884">
        <v>287573</v>
      </c>
      <c r="B73884" s="2">
        <v>44394.637323624593</v>
      </c>
      <c r="C73884">
        <v>183615</v>
      </c>
      <c r="D73884">
        <v>158978</v>
      </c>
      <c r="E73884" t="s">
        <v>3</v>
      </c>
      <c r="F73884" s="2">
        <v>44394.762323624593</v>
      </c>
      <c r="G73884" s="60">
        <v>0.76232638888888893</v>
      </c>
    </row>
    <row r="73885" spans="1:7" x14ac:dyDescent="0.25">
      <c r="A73885">
        <v>372190</v>
      </c>
      <c r="B73885" s="2">
        <v>44419.405932038833</v>
      </c>
      <c r="C73885">
        <v>183615</v>
      </c>
      <c r="D73885">
        <v>142023</v>
      </c>
      <c r="E73885" t="s">
        <v>3</v>
      </c>
      <c r="F73885" s="2">
        <v>44419.530932038833</v>
      </c>
      <c r="G73885" s="60">
        <v>0.53093749999999995</v>
      </c>
    </row>
    <row r="73886" spans="1:7" x14ac:dyDescent="0.25">
      <c r="A73886">
        <v>102737</v>
      </c>
      <c r="B73886" s="2">
        <v>44340.870737864083</v>
      </c>
      <c r="C73886">
        <v>183662</v>
      </c>
      <c r="D73886">
        <v>394819</v>
      </c>
      <c r="E73886" t="s">
        <v>6</v>
      </c>
      <c r="F73886" s="2">
        <v>44341.037404530747</v>
      </c>
      <c r="G73886" s="60">
        <v>3.740740740740741E-2</v>
      </c>
    </row>
    <row r="73887" spans="1:7" x14ac:dyDescent="0.25">
      <c r="A73887">
        <v>136441</v>
      </c>
      <c r="B73887" s="2">
        <v>44351.458116504858</v>
      </c>
      <c r="C73887">
        <v>183662</v>
      </c>
      <c r="D73887">
        <v>208822</v>
      </c>
      <c r="E73887" t="s">
        <v>6</v>
      </c>
      <c r="F73887" s="2">
        <v>44351.624783171523</v>
      </c>
      <c r="G73887" s="60">
        <v>0.6247800925925926</v>
      </c>
    </row>
    <row r="73888" spans="1:7" x14ac:dyDescent="0.25">
      <c r="A73888">
        <v>149527</v>
      </c>
      <c r="B73888" s="2">
        <v>44354.78497734628</v>
      </c>
      <c r="C73888">
        <v>183662</v>
      </c>
      <c r="D73888">
        <v>325852</v>
      </c>
      <c r="E73888" t="s">
        <v>6</v>
      </c>
      <c r="F73888" s="2">
        <v>44354.951644012945</v>
      </c>
      <c r="G73888" s="60">
        <v>0.95164351851851858</v>
      </c>
    </row>
    <row r="73889" spans="1:7" x14ac:dyDescent="0.25">
      <c r="A73889">
        <v>150239</v>
      </c>
      <c r="B73889" s="2">
        <v>44354.947333333337</v>
      </c>
      <c r="C73889">
        <v>183662</v>
      </c>
      <c r="D73889">
        <v>173698</v>
      </c>
      <c r="E73889" t="s">
        <v>6</v>
      </c>
      <c r="F73889" s="2">
        <v>44355.114000000001</v>
      </c>
      <c r="G73889" s="60">
        <v>0.11400462962962964</v>
      </c>
    </row>
    <row r="73890" spans="1:7" x14ac:dyDescent="0.25">
      <c r="A73890">
        <v>162448</v>
      </c>
      <c r="B73890" s="2">
        <v>44358.856174757282</v>
      </c>
      <c r="C73890">
        <v>183662</v>
      </c>
      <c r="D73890">
        <v>411922</v>
      </c>
      <c r="E73890" t="s">
        <v>6</v>
      </c>
      <c r="F73890" s="2">
        <v>44359.022841423946</v>
      </c>
      <c r="G73890" s="60">
        <v>2.2835648148148147E-2</v>
      </c>
    </row>
    <row r="73891" spans="1:7" x14ac:dyDescent="0.25">
      <c r="A73891">
        <v>186241</v>
      </c>
      <c r="B73891" s="2">
        <v>44365.733197411006</v>
      </c>
      <c r="C73891">
        <v>183662</v>
      </c>
      <c r="D73891">
        <v>321417</v>
      </c>
      <c r="E73891" t="s">
        <v>6</v>
      </c>
      <c r="F73891" s="2">
        <v>44365.89986407767</v>
      </c>
      <c r="G73891" s="60">
        <v>0.89986111111111111</v>
      </c>
    </row>
    <row r="73892" spans="1:7" x14ac:dyDescent="0.25">
      <c r="A73892">
        <v>189328</v>
      </c>
      <c r="B73892" s="2">
        <v>44366.420899676377</v>
      </c>
      <c r="C73892">
        <v>183662</v>
      </c>
      <c r="D73892">
        <v>21760</v>
      </c>
      <c r="E73892" t="s">
        <v>6</v>
      </c>
      <c r="F73892" s="2">
        <v>44366.587566343042</v>
      </c>
      <c r="G73892" s="60">
        <v>0.58756944444444448</v>
      </c>
    </row>
    <row r="73893" spans="1:7" x14ac:dyDescent="0.25">
      <c r="A73893">
        <v>222472</v>
      </c>
      <c r="B73893" s="2">
        <v>44374.927121799374</v>
      </c>
      <c r="C73893">
        <v>183662</v>
      </c>
      <c r="D73893">
        <v>116201</v>
      </c>
      <c r="E73893" t="s">
        <v>6</v>
      </c>
      <c r="F73893" s="2">
        <v>44375.093788466038</v>
      </c>
      <c r="G73893" s="60">
        <v>9.3784722222222228E-2</v>
      </c>
    </row>
    <row r="73894" spans="1:7" x14ac:dyDescent="0.25">
      <c r="A73894">
        <v>10110</v>
      </c>
      <c r="B73894" s="2">
        <v>44300.89986407767</v>
      </c>
      <c r="C73894">
        <v>183684</v>
      </c>
      <c r="D73894">
        <v>308317</v>
      </c>
      <c r="E73894" t="s">
        <v>7</v>
      </c>
      <c r="F73894" s="2">
        <v>44300.89986407767</v>
      </c>
      <c r="G73894" s="60">
        <v>0.89986111111111111</v>
      </c>
    </row>
    <row r="73895" spans="1:7" x14ac:dyDescent="0.25">
      <c r="A73895">
        <v>13978</v>
      </c>
      <c r="B73895" s="2">
        <v>44303.956498381878</v>
      </c>
      <c r="C73895">
        <v>183684</v>
      </c>
      <c r="D73895">
        <v>230507</v>
      </c>
      <c r="E73895" t="s">
        <v>7</v>
      </c>
      <c r="F73895" s="2">
        <v>44303.956498381878</v>
      </c>
      <c r="G73895" s="60">
        <v>0.95649305555555564</v>
      </c>
    </row>
    <row r="73896" spans="1:7" x14ac:dyDescent="0.25">
      <c r="A73896">
        <v>34579</v>
      </c>
      <c r="B73896" s="2">
        <v>44315.835139158575</v>
      </c>
      <c r="C73896">
        <v>183684</v>
      </c>
      <c r="D73896">
        <v>470099</v>
      </c>
      <c r="E73896" t="s">
        <v>7</v>
      </c>
      <c r="F73896" s="2">
        <v>44315.835139158575</v>
      </c>
      <c r="G73896" s="60">
        <v>0.83513888888888888</v>
      </c>
    </row>
    <row r="73897" spans="1:7" x14ac:dyDescent="0.25">
      <c r="A73897">
        <v>44242</v>
      </c>
      <c r="B73897" s="2">
        <v>44319.508278317153</v>
      </c>
      <c r="C73897">
        <v>183684</v>
      </c>
      <c r="D73897">
        <v>158978</v>
      </c>
      <c r="E73897" t="s">
        <v>7</v>
      </c>
      <c r="F73897" s="2">
        <v>44319.508278317153</v>
      </c>
      <c r="G73897" s="60">
        <v>0.508275462962963</v>
      </c>
    </row>
    <row r="73898" spans="1:7" x14ac:dyDescent="0.25">
      <c r="A73898">
        <v>51709</v>
      </c>
      <c r="B73898" s="2">
        <v>44323.286999999997</v>
      </c>
      <c r="C73898">
        <v>183684</v>
      </c>
      <c r="D73898">
        <v>325984</v>
      </c>
      <c r="E73898" t="s">
        <v>7</v>
      </c>
      <c r="F73898" s="2">
        <v>44323.286999999997</v>
      </c>
      <c r="G73898" s="60">
        <v>0.28700231481481481</v>
      </c>
    </row>
    <row r="73899" spans="1:7" x14ac:dyDescent="0.25">
      <c r="A73899">
        <v>59252</v>
      </c>
      <c r="B73899" s="2">
        <v>44325.769676808988</v>
      </c>
      <c r="C73899">
        <v>183684</v>
      </c>
      <c r="D73899">
        <v>108961</v>
      </c>
      <c r="E73899" t="s">
        <v>7</v>
      </c>
      <c r="F73899" s="2">
        <v>44325.769676808988</v>
      </c>
      <c r="G73899" s="60">
        <v>0.76967592592592593</v>
      </c>
    </row>
    <row r="73900" spans="1:7" x14ac:dyDescent="0.25">
      <c r="A73900">
        <v>64420</v>
      </c>
      <c r="B73900" s="2">
        <v>44327.930608414237</v>
      </c>
      <c r="C73900">
        <v>183684</v>
      </c>
      <c r="D73900">
        <v>405774</v>
      </c>
      <c r="E73900" t="s">
        <v>7</v>
      </c>
      <c r="F73900" s="2">
        <v>44327.930608414237</v>
      </c>
      <c r="G73900" s="60">
        <v>0.93061342592592589</v>
      </c>
    </row>
    <row r="73901" spans="1:7" x14ac:dyDescent="0.25">
      <c r="A73901">
        <v>85880</v>
      </c>
      <c r="B73901" s="2">
        <v>44335.933844660198</v>
      </c>
      <c r="C73901">
        <v>183684</v>
      </c>
      <c r="D73901">
        <v>250679</v>
      </c>
      <c r="E73901" t="s">
        <v>7</v>
      </c>
      <c r="F73901" s="2">
        <v>44335.933844660198</v>
      </c>
      <c r="G73901" s="60">
        <v>0.93384259259259261</v>
      </c>
    </row>
    <row r="73902" spans="1:7" x14ac:dyDescent="0.25">
      <c r="A73902">
        <v>95659</v>
      </c>
      <c r="B73902" s="2">
        <v>44338.814103559867</v>
      </c>
      <c r="C73902">
        <v>183684</v>
      </c>
      <c r="D73902">
        <v>88863</v>
      </c>
      <c r="E73902" t="s">
        <v>7</v>
      </c>
      <c r="F73902" s="2">
        <v>44338.814103559867</v>
      </c>
      <c r="G73902" s="60">
        <v>0.8141087962962964</v>
      </c>
    </row>
    <row r="73903" spans="1:7" x14ac:dyDescent="0.25">
      <c r="A73903">
        <v>111328</v>
      </c>
      <c r="B73903" s="2">
        <v>44344.345000000001</v>
      </c>
      <c r="C73903">
        <v>183684</v>
      </c>
      <c r="D73903">
        <v>451624</v>
      </c>
      <c r="E73903" t="s">
        <v>7</v>
      </c>
      <c r="F73903" s="2">
        <v>44344.345000000001</v>
      </c>
      <c r="G73903" s="60">
        <v>0.34499999999999997</v>
      </c>
    </row>
    <row r="73904" spans="1:7" x14ac:dyDescent="0.25">
      <c r="A73904">
        <v>159060</v>
      </c>
      <c r="B73904" s="2">
        <v>44357.967825242718</v>
      </c>
      <c r="C73904">
        <v>183684</v>
      </c>
      <c r="D73904">
        <v>245484</v>
      </c>
      <c r="E73904" t="s">
        <v>7</v>
      </c>
      <c r="F73904" s="2">
        <v>44357.967825242718</v>
      </c>
      <c r="G73904" s="60">
        <v>0.96782407407407411</v>
      </c>
    </row>
    <row r="73905" spans="1:7" x14ac:dyDescent="0.25">
      <c r="A73905">
        <v>171950</v>
      </c>
      <c r="B73905" s="2">
        <v>44360.796304207121</v>
      </c>
      <c r="C73905">
        <v>183684</v>
      </c>
      <c r="D73905">
        <v>351192</v>
      </c>
      <c r="E73905" t="s">
        <v>7</v>
      </c>
      <c r="F73905" s="2">
        <v>44360.796304207121</v>
      </c>
      <c r="G73905" s="60">
        <v>0.79630787037037043</v>
      </c>
    </row>
    <row r="73906" spans="1:7" x14ac:dyDescent="0.25">
      <c r="A73906">
        <v>176265</v>
      </c>
      <c r="B73906" s="2">
        <v>44362.613456310683</v>
      </c>
      <c r="C73906">
        <v>183684</v>
      </c>
      <c r="D73906">
        <v>51162</v>
      </c>
      <c r="E73906" t="s">
        <v>7</v>
      </c>
      <c r="F73906" s="2">
        <v>44362.613456310683</v>
      </c>
      <c r="G73906" s="60">
        <v>0.61346064814814816</v>
      </c>
    </row>
    <row r="73907" spans="1:7" x14ac:dyDescent="0.25">
      <c r="A73907">
        <v>207142</v>
      </c>
      <c r="B73907" s="2">
        <v>44371.55034951456</v>
      </c>
      <c r="C73907">
        <v>183684</v>
      </c>
      <c r="D73907">
        <v>227775</v>
      </c>
      <c r="E73907" t="s">
        <v>7</v>
      </c>
      <c r="F73907" s="2">
        <v>44371.55034951456</v>
      </c>
      <c r="G73907" s="60">
        <v>0.55034722222222221</v>
      </c>
    </row>
    <row r="73908" spans="1:7" x14ac:dyDescent="0.25">
      <c r="A73908">
        <v>245492</v>
      </c>
      <c r="B73908" s="2">
        <v>44381.723488673138</v>
      </c>
      <c r="C73908">
        <v>183684</v>
      </c>
      <c r="D73908">
        <v>341333</v>
      </c>
      <c r="E73908" t="s">
        <v>7</v>
      </c>
      <c r="F73908" s="2">
        <v>44381.723488673138</v>
      </c>
      <c r="G73908" s="60">
        <v>0.72348379629629633</v>
      </c>
    </row>
    <row r="73909" spans="1:7" x14ac:dyDescent="0.25">
      <c r="A73909">
        <v>254346</v>
      </c>
      <c r="B73909" s="2">
        <v>44384.930608414237</v>
      </c>
      <c r="C73909">
        <v>183684</v>
      </c>
      <c r="D73909">
        <v>182191</v>
      </c>
      <c r="E73909" t="s">
        <v>7</v>
      </c>
      <c r="F73909" s="2">
        <v>44384.930608414237</v>
      </c>
      <c r="G73909" s="60">
        <v>0.93061342592592589</v>
      </c>
    </row>
    <row r="73910" spans="1:7" x14ac:dyDescent="0.25">
      <c r="A73910">
        <v>344363</v>
      </c>
      <c r="B73910" s="2">
        <v>44410.801158576054</v>
      </c>
      <c r="C73910">
        <v>183684</v>
      </c>
      <c r="D73910">
        <v>244574</v>
      </c>
      <c r="E73910" t="s">
        <v>7</v>
      </c>
      <c r="F73910" s="2">
        <v>44410.801158576054</v>
      </c>
      <c r="G73910" s="60">
        <v>0.80115740740740737</v>
      </c>
    </row>
    <row r="73911" spans="1:7" x14ac:dyDescent="0.25">
      <c r="A73911">
        <v>392666</v>
      </c>
      <c r="B73911" s="2">
        <v>44425.695980582524</v>
      </c>
      <c r="C73911">
        <v>183684</v>
      </c>
      <c r="D73911">
        <v>241927</v>
      </c>
      <c r="E73911" t="s">
        <v>7</v>
      </c>
      <c r="F73911" s="2">
        <v>44425.695980582524</v>
      </c>
      <c r="G73911" s="60">
        <v>0.69598379629629636</v>
      </c>
    </row>
    <row r="73912" spans="1:7" x14ac:dyDescent="0.25">
      <c r="A73912">
        <v>424031</v>
      </c>
      <c r="B73912" s="2">
        <v>44437.994811853387</v>
      </c>
      <c r="C73912">
        <v>183684</v>
      </c>
      <c r="D73912">
        <v>131571</v>
      </c>
      <c r="E73912" t="s">
        <v>7</v>
      </c>
      <c r="F73912" s="2">
        <v>44437.994811853387</v>
      </c>
      <c r="G73912" s="60">
        <v>0.99481481481481471</v>
      </c>
    </row>
    <row r="73913" spans="1:7" x14ac:dyDescent="0.25">
      <c r="A73913">
        <v>7595</v>
      </c>
      <c r="B73913" s="2">
        <v>44297.533249916072</v>
      </c>
      <c r="C73913">
        <v>183685</v>
      </c>
      <c r="D73913">
        <v>436070</v>
      </c>
      <c r="E73913" t="s">
        <v>3</v>
      </c>
      <c r="F73913" s="2">
        <v>44297.658249916072</v>
      </c>
      <c r="G73913" s="60">
        <v>0.65825231481481483</v>
      </c>
    </row>
    <row r="73914" spans="1:7" x14ac:dyDescent="0.25">
      <c r="A73914">
        <v>8937</v>
      </c>
      <c r="B73914" s="2">
        <v>44299.611433656959</v>
      </c>
      <c r="C73914">
        <v>183685</v>
      </c>
      <c r="D73914">
        <v>29893</v>
      </c>
      <c r="E73914" t="s">
        <v>3</v>
      </c>
      <c r="F73914" s="2">
        <v>44299.736433656959</v>
      </c>
      <c r="G73914" s="60">
        <v>0.73643518518518514</v>
      </c>
    </row>
    <row r="73915" spans="1:7" x14ac:dyDescent="0.25">
      <c r="A73915">
        <v>114158</v>
      </c>
      <c r="B73915" s="2">
        <v>44344.799540453074</v>
      </c>
      <c r="C73915">
        <v>183707</v>
      </c>
      <c r="D73915">
        <v>314092</v>
      </c>
      <c r="E73915" t="s">
        <v>7</v>
      </c>
      <c r="F73915" s="2">
        <v>44344.799540453074</v>
      </c>
      <c r="G73915" s="60">
        <v>0.79953703703703705</v>
      </c>
    </row>
    <row r="73916" spans="1:7" x14ac:dyDescent="0.25">
      <c r="A73916">
        <v>119133</v>
      </c>
      <c r="B73916" s="2">
        <v>44345.755851132686</v>
      </c>
      <c r="C73916">
        <v>183707</v>
      </c>
      <c r="D73916">
        <v>289204</v>
      </c>
      <c r="E73916" t="s">
        <v>7</v>
      </c>
      <c r="F73916" s="2">
        <v>44345.755851132686</v>
      </c>
      <c r="G73916" s="60">
        <v>0.75585648148148143</v>
      </c>
    </row>
    <row r="73917" spans="1:7" x14ac:dyDescent="0.25">
      <c r="A73917">
        <v>141389</v>
      </c>
      <c r="B73917" s="2">
        <v>44352.557695242162</v>
      </c>
      <c r="C73917">
        <v>183707</v>
      </c>
      <c r="D73917">
        <v>463334</v>
      </c>
      <c r="E73917" t="s">
        <v>7</v>
      </c>
      <c r="F73917" s="2">
        <v>44352.557695242162</v>
      </c>
      <c r="G73917" s="60">
        <v>0.55769675925925932</v>
      </c>
    </row>
    <row r="73918" spans="1:7" x14ac:dyDescent="0.25">
      <c r="A73918">
        <v>151733</v>
      </c>
      <c r="B73918" s="2">
        <v>44355.681417475731</v>
      </c>
      <c r="C73918">
        <v>183707</v>
      </c>
      <c r="D73918">
        <v>153893</v>
      </c>
      <c r="E73918" t="s">
        <v>7</v>
      </c>
      <c r="F73918" s="2">
        <v>44355.681417475731</v>
      </c>
      <c r="G73918" s="60">
        <v>0.68141203703703701</v>
      </c>
    </row>
    <row r="73919" spans="1:7" x14ac:dyDescent="0.25">
      <c r="A73919">
        <v>167433</v>
      </c>
      <c r="B73919" s="2">
        <v>44359.864265372169</v>
      </c>
      <c r="C73919">
        <v>183707</v>
      </c>
      <c r="D73919">
        <v>311670</v>
      </c>
      <c r="E73919" t="s">
        <v>7</v>
      </c>
      <c r="F73919" s="2">
        <v>44359.864265372169</v>
      </c>
      <c r="G73919" s="60">
        <v>0.86427083333333332</v>
      </c>
    </row>
    <row r="73920" spans="1:7" x14ac:dyDescent="0.25">
      <c r="A73920">
        <v>186248</v>
      </c>
      <c r="B73920" s="2">
        <v>44365.734815533979</v>
      </c>
      <c r="C73920">
        <v>183707</v>
      </c>
      <c r="D73920">
        <v>301535</v>
      </c>
      <c r="E73920" t="s">
        <v>7</v>
      </c>
      <c r="F73920" s="2">
        <v>44365.734815533979</v>
      </c>
      <c r="G73920" s="60">
        <v>0.73481481481481481</v>
      </c>
    </row>
    <row r="73921" spans="1:7" x14ac:dyDescent="0.25">
      <c r="A73921">
        <v>108709</v>
      </c>
      <c r="B73921" s="2">
        <v>44343.591611650481</v>
      </c>
      <c r="C73921">
        <v>183736</v>
      </c>
      <c r="D73921">
        <v>373415</v>
      </c>
      <c r="E73921" t="s">
        <v>5</v>
      </c>
      <c r="F73921" s="2">
        <v>44343.674944983817</v>
      </c>
      <c r="G73921" s="60">
        <v>0.67494212962962974</v>
      </c>
    </row>
    <row r="73922" spans="1:7" x14ac:dyDescent="0.25">
      <c r="A73922">
        <v>159133</v>
      </c>
      <c r="B73922" s="2">
        <v>44357.988666666664</v>
      </c>
      <c r="C73922">
        <v>183736</v>
      </c>
      <c r="D73922">
        <v>411922</v>
      </c>
      <c r="E73922" t="s">
        <v>5</v>
      </c>
      <c r="F73922" s="2">
        <v>44358.072</v>
      </c>
      <c r="G73922" s="60">
        <v>7.2002314814814811E-2</v>
      </c>
    </row>
    <row r="73923" spans="1:7" x14ac:dyDescent="0.25">
      <c r="A73923">
        <v>176886</v>
      </c>
      <c r="B73923" s="2">
        <v>44362.721061488672</v>
      </c>
      <c r="C73923">
        <v>183736</v>
      </c>
      <c r="D73923">
        <v>250679</v>
      </c>
      <c r="E73923" t="s">
        <v>5</v>
      </c>
      <c r="F73923" s="2">
        <v>44362.804394822007</v>
      </c>
      <c r="G73923" s="60">
        <v>0.80439814814814825</v>
      </c>
    </row>
    <row r="73924" spans="1:7" x14ac:dyDescent="0.25">
      <c r="A73924">
        <v>194663</v>
      </c>
      <c r="B73924" s="2">
        <v>44367.593920712912</v>
      </c>
      <c r="C73924">
        <v>183736</v>
      </c>
      <c r="D73924">
        <v>31291</v>
      </c>
      <c r="E73924" t="s">
        <v>5</v>
      </c>
      <c r="F73924" s="2">
        <v>44367.677254046248</v>
      </c>
      <c r="G73924" s="60">
        <v>0.6772569444444444</v>
      </c>
    </row>
    <row r="73925" spans="1:7" x14ac:dyDescent="0.25">
      <c r="A73925">
        <v>218321</v>
      </c>
      <c r="B73925" s="2">
        <v>44374.020666666664</v>
      </c>
      <c r="C73925">
        <v>183736</v>
      </c>
      <c r="D73925">
        <v>106813</v>
      </c>
      <c r="E73925" t="s">
        <v>5</v>
      </c>
      <c r="F73925" s="2">
        <v>44374.103999999999</v>
      </c>
      <c r="G73925" s="60">
        <v>0.10400462962962963</v>
      </c>
    </row>
    <row r="73926" spans="1:7" x14ac:dyDescent="0.25">
      <c r="A73926">
        <v>282646</v>
      </c>
      <c r="B73926" s="2">
        <v>44393.602938511322</v>
      </c>
      <c r="C73926">
        <v>183736</v>
      </c>
      <c r="D73926">
        <v>412429</v>
      </c>
      <c r="E73926" t="s">
        <v>5</v>
      </c>
      <c r="F73926" s="2">
        <v>44393.686271844657</v>
      </c>
      <c r="G73926" s="60">
        <v>0.68627314814814822</v>
      </c>
    </row>
    <row r="73927" spans="1:7" x14ac:dyDescent="0.25">
      <c r="A73927">
        <v>358913</v>
      </c>
      <c r="B73927" s="2">
        <v>44415.463779935271</v>
      </c>
      <c r="C73927">
        <v>183736</v>
      </c>
      <c r="D73927">
        <v>49263</v>
      </c>
      <c r="E73927" t="s">
        <v>5</v>
      </c>
      <c r="F73927" s="2">
        <v>44415.547113268607</v>
      </c>
      <c r="G73927" s="60">
        <v>0.54711805555555559</v>
      </c>
    </row>
    <row r="73928" spans="1:7" x14ac:dyDescent="0.25">
      <c r="A73928">
        <v>363467</v>
      </c>
      <c r="B73928" s="2">
        <v>44416.427666666663</v>
      </c>
      <c r="C73928">
        <v>183736</v>
      </c>
      <c r="D73928">
        <v>130721</v>
      </c>
      <c r="E73928" t="s">
        <v>5</v>
      </c>
      <c r="F73928" s="2">
        <v>44416.510999999999</v>
      </c>
      <c r="G73928" s="60">
        <v>0.51099537037037035</v>
      </c>
    </row>
    <row r="73929" spans="1:7" x14ac:dyDescent="0.25">
      <c r="A73929">
        <v>374920</v>
      </c>
      <c r="B73929" s="2">
        <v>44420.346666666665</v>
      </c>
      <c r="C73929">
        <v>183736</v>
      </c>
      <c r="D73929">
        <v>42035</v>
      </c>
      <c r="E73929" t="s">
        <v>5</v>
      </c>
      <c r="F73929" s="2">
        <v>44420.43</v>
      </c>
      <c r="G73929" s="60">
        <v>0.43</v>
      </c>
    </row>
    <row r="73930" spans="1:7" x14ac:dyDescent="0.25">
      <c r="A73930">
        <v>405231</v>
      </c>
      <c r="B73930" s="2">
        <v>44429.664427184463</v>
      </c>
      <c r="C73930">
        <v>183736</v>
      </c>
      <c r="D73930">
        <v>294042</v>
      </c>
      <c r="E73930" t="s">
        <v>5</v>
      </c>
      <c r="F73930" s="2">
        <v>44429.747760517799</v>
      </c>
      <c r="G73930" s="60">
        <v>0.74776620370370372</v>
      </c>
    </row>
    <row r="73931" spans="1:7" x14ac:dyDescent="0.25">
      <c r="A73931">
        <v>112613</v>
      </c>
      <c r="B73931" s="2">
        <v>44344.639000000003</v>
      </c>
      <c r="C73931">
        <v>183870</v>
      </c>
      <c r="D73931">
        <v>327038</v>
      </c>
      <c r="E73931" t="s">
        <v>3</v>
      </c>
      <c r="F73931" s="2">
        <v>44344.764000000003</v>
      </c>
      <c r="G73931" s="60">
        <v>0.76400462962962967</v>
      </c>
    </row>
    <row r="73932" spans="1:7" x14ac:dyDescent="0.25">
      <c r="A73932">
        <v>133768</v>
      </c>
      <c r="B73932" s="2">
        <v>44350.577453074431</v>
      </c>
      <c r="C73932">
        <v>183870</v>
      </c>
      <c r="D73932">
        <v>404226</v>
      </c>
      <c r="E73932" t="s">
        <v>3</v>
      </c>
      <c r="F73932" s="2">
        <v>44350.702453074431</v>
      </c>
      <c r="G73932" s="60">
        <v>0.70245370370370364</v>
      </c>
    </row>
    <row r="73933" spans="1:7" x14ac:dyDescent="0.25">
      <c r="A73933">
        <v>138650</v>
      </c>
      <c r="B73933" s="2">
        <v>44351.794000000002</v>
      </c>
      <c r="C73933">
        <v>183870</v>
      </c>
      <c r="D73933">
        <v>110111</v>
      </c>
      <c r="E73933" t="s">
        <v>3</v>
      </c>
      <c r="F73933" s="2">
        <v>44351.919000000002</v>
      </c>
      <c r="G73933" s="60">
        <v>0.91900462962962959</v>
      </c>
    </row>
    <row r="73934" spans="1:7" x14ac:dyDescent="0.25">
      <c r="A73934">
        <v>142401</v>
      </c>
      <c r="B73934" s="2">
        <v>44352.739265372169</v>
      </c>
      <c r="C73934">
        <v>183870</v>
      </c>
      <c r="D73934">
        <v>182191</v>
      </c>
      <c r="E73934" t="s">
        <v>3</v>
      </c>
      <c r="F73934" s="2">
        <v>44352.864265372169</v>
      </c>
      <c r="G73934" s="60">
        <v>0.86427083333333332</v>
      </c>
    </row>
    <row r="73935" spans="1:7" x14ac:dyDescent="0.25">
      <c r="A73935">
        <v>148732</v>
      </c>
      <c r="B73935" s="2">
        <v>44354.651886731393</v>
      </c>
      <c r="C73935">
        <v>183870</v>
      </c>
      <c r="D73935">
        <v>459455</v>
      </c>
      <c r="E73935" t="s">
        <v>3</v>
      </c>
      <c r="F73935" s="2">
        <v>44354.776886731393</v>
      </c>
      <c r="G73935" s="60">
        <v>0.77688657407407413</v>
      </c>
    </row>
    <row r="73936" spans="1:7" x14ac:dyDescent="0.25">
      <c r="A73936">
        <v>160116</v>
      </c>
      <c r="B73936" s="2">
        <v>44358.567744336571</v>
      </c>
      <c r="C73936">
        <v>183870</v>
      </c>
      <c r="D73936">
        <v>470762</v>
      </c>
      <c r="E73936" t="s">
        <v>3</v>
      </c>
      <c r="F73936" s="2">
        <v>44358.692744336571</v>
      </c>
      <c r="G73936" s="60">
        <v>0.69274305555555549</v>
      </c>
    </row>
    <row r="73937" spans="1:7" x14ac:dyDescent="0.25">
      <c r="A73937">
        <v>161520</v>
      </c>
      <c r="B73937" s="2">
        <v>44358.732792880262</v>
      </c>
      <c r="C73937">
        <v>183870</v>
      </c>
      <c r="D73937">
        <v>158978</v>
      </c>
      <c r="E73937" t="s">
        <v>3</v>
      </c>
      <c r="F73937" s="2">
        <v>44358.857792880262</v>
      </c>
      <c r="G73937" s="60">
        <v>0.8577893518518519</v>
      </c>
    </row>
    <row r="73938" spans="1:7" x14ac:dyDescent="0.25">
      <c r="A73938">
        <v>174303</v>
      </c>
      <c r="B73938" s="2">
        <v>44361.723084142395</v>
      </c>
      <c r="C73938">
        <v>183870</v>
      </c>
      <c r="D73938">
        <v>88863</v>
      </c>
      <c r="E73938" t="s">
        <v>3</v>
      </c>
      <c r="F73938" s="2">
        <v>44361.848084142395</v>
      </c>
      <c r="G73938" s="60">
        <v>0.84807870370370375</v>
      </c>
    </row>
    <row r="73939" spans="1:7" x14ac:dyDescent="0.25">
      <c r="A73939">
        <v>210382</v>
      </c>
      <c r="B73939" s="2">
        <v>44372.535381877024</v>
      </c>
      <c r="C73939">
        <v>183870</v>
      </c>
      <c r="D73939">
        <v>21665</v>
      </c>
      <c r="E73939" t="s">
        <v>3</v>
      </c>
      <c r="F73939" s="2">
        <v>44372.660381877024</v>
      </c>
      <c r="G73939" s="60">
        <v>0.66038194444444442</v>
      </c>
    </row>
    <row r="73940" spans="1:7" x14ac:dyDescent="0.25">
      <c r="A73940">
        <v>228304</v>
      </c>
      <c r="B73940" s="2">
        <v>44376.808035598711</v>
      </c>
      <c r="C73940">
        <v>183942</v>
      </c>
      <c r="D73940">
        <v>42975</v>
      </c>
      <c r="E73940" t="s">
        <v>2</v>
      </c>
      <c r="F73940" s="2">
        <v>44376.849702265376</v>
      </c>
      <c r="G73940" s="60">
        <v>0.84969907407407408</v>
      </c>
    </row>
    <row r="73941" spans="1:7" x14ac:dyDescent="0.25">
      <c r="A73941">
        <v>244558</v>
      </c>
      <c r="B73941" s="2">
        <v>44381.570171521038</v>
      </c>
      <c r="C73941">
        <v>183942</v>
      </c>
      <c r="D73941">
        <v>139889</v>
      </c>
      <c r="E73941" t="s">
        <v>2</v>
      </c>
      <c r="F73941" s="2">
        <v>44381.611838187702</v>
      </c>
      <c r="G73941" s="60">
        <v>0.61184027777777772</v>
      </c>
    </row>
    <row r="73942" spans="1:7" x14ac:dyDescent="0.25">
      <c r="A73942">
        <v>266151</v>
      </c>
      <c r="B73942" s="2">
        <v>44388.186284981843</v>
      </c>
      <c r="C73942">
        <v>183942</v>
      </c>
      <c r="D73942">
        <v>258583</v>
      </c>
      <c r="E73942" t="s">
        <v>2</v>
      </c>
      <c r="F73942" s="2">
        <v>44388.227951648507</v>
      </c>
      <c r="G73942" s="60">
        <v>0.22795138888888888</v>
      </c>
    </row>
    <row r="73943" spans="1:7" x14ac:dyDescent="0.25">
      <c r="A73943">
        <v>267436</v>
      </c>
      <c r="B73943" s="2">
        <v>44388.610333333338</v>
      </c>
      <c r="C73943">
        <v>183942</v>
      </c>
      <c r="D73943">
        <v>406793</v>
      </c>
      <c r="E73943" t="s">
        <v>2</v>
      </c>
      <c r="F73943" s="2">
        <v>44388.652000000002</v>
      </c>
      <c r="G73943" s="60">
        <v>0.65200231481481474</v>
      </c>
    </row>
    <row r="73944" spans="1:7" x14ac:dyDescent="0.25">
      <c r="A73944">
        <v>274839</v>
      </c>
      <c r="B73944" s="2">
        <v>44390.778909385117</v>
      </c>
      <c r="C73944">
        <v>183942</v>
      </c>
      <c r="D73944">
        <v>347393</v>
      </c>
      <c r="E73944" t="s">
        <v>2</v>
      </c>
      <c r="F73944" s="2">
        <v>44390.820576051781</v>
      </c>
      <c r="G73944" s="60">
        <v>0.82057870370370367</v>
      </c>
    </row>
    <row r="73945" spans="1:7" x14ac:dyDescent="0.25">
      <c r="A73945">
        <v>279873</v>
      </c>
      <c r="B73945" s="2">
        <v>44392.64136893204</v>
      </c>
      <c r="C73945">
        <v>183942</v>
      </c>
      <c r="D73945">
        <v>411922</v>
      </c>
      <c r="E73945" t="s">
        <v>2</v>
      </c>
      <c r="F73945" s="2">
        <v>44392.683035598704</v>
      </c>
      <c r="G73945" s="60">
        <v>0.68303240740740734</v>
      </c>
    </row>
    <row r="73946" spans="1:7" x14ac:dyDescent="0.25">
      <c r="A73946">
        <v>289344</v>
      </c>
      <c r="B73946" s="2">
        <v>44394.929394822007</v>
      </c>
      <c r="C73946">
        <v>183942</v>
      </c>
      <c r="D73946">
        <v>62570</v>
      </c>
      <c r="E73946" t="s">
        <v>2</v>
      </c>
      <c r="F73946" s="2">
        <v>44394.971061488672</v>
      </c>
      <c r="G73946" s="60">
        <v>0.97106481481481488</v>
      </c>
    </row>
    <row r="73947" spans="1:7" x14ac:dyDescent="0.25">
      <c r="A73947">
        <v>322243</v>
      </c>
      <c r="B73947" s="2">
        <v>44404.801563106797</v>
      </c>
      <c r="C73947">
        <v>183942</v>
      </c>
      <c r="D73947">
        <v>208822</v>
      </c>
      <c r="E73947" t="s">
        <v>2</v>
      </c>
      <c r="F73947" s="2">
        <v>44404.843229773462</v>
      </c>
      <c r="G73947" s="60">
        <v>0.8432291666666667</v>
      </c>
    </row>
    <row r="73948" spans="1:7" x14ac:dyDescent="0.25">
      <c r="A73948">
        <v>350582</v>
      </c>
      <c r="B73948" s="2">
        <v>44412.913213592234</v>
      </c>
      <c r="C73948">
        <v>183942</v>
      </c>
      <c r="D73948">
        <v>191893</v>
      </c>
      <c r="E73948" t="s">
        <v>2</v>
      </c>
      <c r="F73948" s="2">
        <v>44412.954880258898</v>
      </c>
      <c r="G73948" s="60">
        <v>0.95488425925925924</v>
      </c>
    </row>
    <row r="73949" spans="1:7" x14ac:dyDescent="0.25">
      <c r="A73949">
        <v>372667</v>
      </c>
      <c r="B73949" s="2">
        <v>44419.612242718445</v>
      </c>
      <c r="C73949">
        <v>183942</v>
      </c>
      <c r="D73949">
        <v>189009</v>
      </c>
      <c r="E73949" t="s">
        <v>2</v>
      </c>
      <c r="F73949" s="2">
        <v>44419.65390938511</v>
      </c>
      <c r="G73949" s="60">
        <v>0.65391203703703704</v>
      </c>
    </row>
    <row r="73950" spans="1:7" x14ac:dyDescent="0.25">
      <c r="A73950">
        <v>373997</v>
      </c>
      <c r="B73950" s="2">
        <v>44419.812889967638</v>
      </c>
      <c r="C73950">
        <v>183942</v>
      </c>
      <c r="D73950">
        <v>476143</v>
      </c>
      <c r="E73950" t="s">
        <v>2</v>
      </c>
      <c r="F73950" s="2">
        <v>44419.854556634302</v>
      </c>
      <c r="G73950" s="60">
        <v>0.85456018518518517</v>
      </c>
    </row>
    <row r="73951" spans="1:7" x14ac:dyDescent="0.25">
      <c r="A73951">
        <v>391105</v>
      </c>
      <c r="B73951" s="2">
        <v>44424.854961165052</v>
      </c>
      <c r="C73951">
        <v>183942</v>
      </c>
      <c r="D73951">
        <v>396686</v>
      </c>
      <c r="E73951" t="s">
        <v>2</v>
      </c>
      <c r="F73951" s="2">
        <v>44424.896627831717</v>
      </c>
      <c r="G73951" s="60">
        <v>0.8966319444444445</v>
      </c>
    </row>
    <row r="73952" spans="1:7" x14ac:dyDescent="0.25">
      <c r="A73952">
        <v>407824</v>
      </c>
      <c r="B73952" s="2">
        <v>44430.261146885583</v>
      </c>
      <c r="C73952">
        <v>183942</v>
      </c>
      <c r="D73952">
        <v>298988</v>
      </c>
      <c r="E73952" t="s">
        <v>2</v>
      </c>
      <c r="F73952" s="2">
        <v>44430.302813552247</v>
      </c>
      <c r="G73952" s="60">
        <v>0.30281249999999998</v>
      </c>
    </row>
    <row r="73953" spans="1:7" x14ac:dyDescent="0.25">
      <c r="A73953">
        <v>33095</v>
      </c>
      <c r="B73953" s="2">
        <v>44315.476320388349</v>
      </c>
      <c r="C73953">
        <v>183949</v>
      </c>
      <c r="D73953">
        <v>471403</v>
      </c>
      <c r="E73953" t="s">
        <v>2</v>
      </c>
      <c r="F73953" s="2">
        <v>44315.517987055013</v>
      </c>
      <c r="G73953" s="60">
        <v>0.51798611111111115</v>
      </c>
    </row>
    <row r="73954" spans="1:7" x14ac:dyDescent="0.25">
      <c r="A73954">
        <v>36322</v>
      </c>
      <c r="B73954" s="2">
        <v>44316.677333333333</v>
      </c>
      <c r="C73954">
        <v>183949</v>
      </c>
      <c r="D73954">
        <v>411922</v>
      </c>
      <c r="E73954" t="s">
        <v>2</v>
      </c>
      <c r="F73954" s="2">
        <v>44316.718999999997</v>
      </c>
      <c r="G73954" s="60">
        <v>0.71900462962962963</v>
      </c>
    </row>
    <row r="73955" spans="1:7" x14ac:dyDescent="0.25">
      <c r="A73955">
        <v>85318</v>
      </c>
      <c r="B73955" s="2">
        <v>44335.774055016183</v>
      </c>
      <c r="C73955">
        <v>183949</v>
      </c>
      <c r="D73955">
        <v>158978</v>
      </c>
      <c r="E73955" t="s">
        <v>2</v>
      </c>
      <c r="F73955" s="2">
        <v>44335.815721682848</v>
      </c>
      <c r="G73955" s="60">
        <v>0.81571759259259258</v>
      </c>
    </row>
    <row r="73956" spans="1:7" x14ac:dyDescent="0.25">
      <c r="A73956">
        <v>90743</v>
      </c>
      <c r="B73956" s="2">
        <v>44337.817744336571</v>
      </c>
      <c r="C73956">
        <v>183949</v>
      </c>
      <c r="D73956">
        <v>446536</v>
      </c>
      <c r="E73956" t="s">
        <v>2</v>
      </c>
      <c r="F73956" s="2">
        <v>44337.859411003235</v>
      </c>
      <c r="G73956" s="60">
        <v>0.85940972222222223</v>
      </c>
    </row>
    <row r="73957" spans="1:7" x14ac:dyDescent="0.25">
      <c r="A73957">
        <v>100518</v>
      </c>
      <c r="B73957" s="2">
        <v>44340.077333333335</v>
      </c>
      <c r="C73957">
        <v>183949</v>
      </c>
      <c r="D73957">
        <v>230507</v>
      </c>
      <c r="E73957" t="s">
        <v>2</v>
      </c>
      <c r="F73957" s="2">
        <v>44340.118999999999</v>
      </c>
      <c r="G73957" s="60">
        <v>0.11900462962962964</v>
      </c>
    </row>
    <row r="73958" spans="1:7" x14ac:dyDescent="0.25">
      <c r="A73958">
        <v>148879</v>
      </c>
      <c r="B73958" s="2">
        <v>44354.673731391587</v>
      </c>
      <c r="C73958">
        <v>183949</v>
      </c>
      <c r="D73958">
        <v>301748</v>
      </c>
      <c r="E73958" t="s">
        <v>2</v>
      </c>
      <c r="F73958" s="2">
        <v>44354.715398058252</v>
      </c>
      <c r="G73958" s="60">
        <v>0.71539351851851851</v>
      </c>
    </row>
    <row r="73959" spans="1:7" x14ac:dyDescent="0.25">
      <c r="A73959">
        <v>178610</v>
      </c>
      <c r="B73959" s="2">
        <v>44363.541045307444</v>
      </c>
      <c r="C73959">
        <v>183949</v>
      </c>
      <c r="D73959">
        <v>327968</v>
      </c>
      <c r="E73959" t="s">
        <v>2</v>
      </c>
      <c r="F73959" s="2">
        <v>44363.582711974108</v>
      </c>
      <c r="G73959" s="60">
        <v>0.58270833333333327</v>
      </c>
    </row>
    <row r="73960" spans="1:7" x14ac:dyDescent="0.25">
      <c r="A73960">
        <v>201250</v>
      </c>
      <c r="B73960" s="2">
        <v>44369.579880258905</v>
      </c>
      <c r="C73960">
        <v>183949</v>
      </c>
      <c r="D73960">
        <v>93802</v>
      </c>
      <c r="E73960" t="s">
        <v>2</v>
      </c>
      <c r="F73960" s="2">
        <v>44369.621546925569</v>
      </c>
      <c r="G73960" s="60">
        <v>0.62155092592592587</v>
      </c>
    </row>
    <row r="73961" spans="1:7" x14ac:dyDescent="0.25">
      <c r="A73961">
        <v>218117</v>
      </c>
      <c r="B73961" s="2">
        <v>44373.967040009768</v>
      </c>
      <c r="C73961">
        <v>183949</v>
      </c>
      <c r="D73961">
        <v>37644</v>
      </c>
      <c r="E73961" t="s">
        <v>2</v>
      </c>
      <c r="F73961" s="2">
        <v>44374.008706676432</v>
      </c>
      <c r="G73961" s="60">
        <v>8.7037037037037031E-3</v>
      </c>
    </row>
    <row r="73962" spans="1:7" x14ac:dyDescent="0.25">
      <c r="A73962">
        <v>232944</v>
      </c>
      <c r="B73962" s="2">
        <v>44378.626805825246</v>
      </c>
      <c r="C73962">
        <v>183949</v>
      </c>
      <c r="D73962">
        <v>173184</v>
      </c>
      <c r="E73962" t="s">
        <v>2</v>
      </c>
      <c r="F73962" s="2">
        <v>44378.668472491911</v>
      </c>
      <c r="G73962" s="60">
        <v>0.66847222222222225</v>
      </c>
    </row>
    <row r="73963" spans="1:7" x14ac:dyDescent="0.25">
      <c r="A73963">
        <v>255994</v>
      </c>
      <c r="B73963" s="2">
        <v>44385.78052750809</v>
      </c>
      <c r="C73963">
        <v>183949</v>
      </c>
      <c r="D73963">
        <v>351192</v>
      </c>
      <c r="E73963" t="s">
        <v>2</v>
      </c>
      <c r="F73963" s="2">
        <v>44385.822194174754</v>
      </c>
      <c r="G73963" s="60">
        <v>0.822199074074074</v>
      </c>
    </row>
    <row r="73964" spans="1:7" x14ac:dyDescent="0.25">
      <c r="A73964">
        <v>301375</v>
      </c>
      <c r="B73964" s="2">
        <v>44398.8873236246</v>
      </c>
      <c r="C73964">
        <v>183949</v>
      </c>
      <c r="D73964">
        <v>320523</v>
      </c>
      <c r="E73964" t="s">
        <v>2</v>
      </c>
      <c r="F73964" s="2">
        <v>44398.928990291264</v>
      </c>
      <c r="G73964" s="60">
        <v>0.92899305555555556</v>
      </c>
    </row>
    <row r="73965" spans="1:7" x14ac:dyDescent="0.25">
      <c r="A73965">
        <v>317876</v>
      </c>
      <c r="B73965" s="2">
        <v>44403.414831715214</v>
      </c>
      <c r="C73965">
        <v>183949</v>
      </c>
      <c r="D73965">
        <v>347008</v>
      </c>
      <c r="E73965" t="s">
        <v>2</v>
      </c>
      <c r="F73965" s="2">
        <v>44403.456498381878</v>
      </c>
      <c r="G73965" s="60">
        <v>0.45649305555555553</v>
      </c>
    </row>
    <row r="73966" spans="1:7" x14ac:dyDescent="0.25">
      <c r="A73966">
        <v>334231</v>
      </c>
      <c r="B73966" s="2">
        <v>44408.450430420715</v>
      </c>
      <c r="C73966">
        <v>183949</v>
      </c>
      <c r="D73966">
        <v>397531</v>
      </c>
      <c r="E73966" t="s">
        <v>2</v>
      </c>
      <c r="F73966" s="2">
        <v>44408.492097087379</v>
      </c>
      <c r="G73966" s="60">
        <v>0.49209490740740741</v>
      </c>
    </row>
    <row r="73967" spans="1:7" x14ac:dyDescent="0.25">
      <c r="A73967">
        <v>364468</v>
      </c>
      <c r="B73967" s="2">
        <v>44416.625187702266</v>
      </c>
      <c r="C73967">
        <v>183949</v>
      </c>
      <c r="D73967">
        <v>208036</v>
      </c>
      <c r="E73967" t="s">
        <v>2</v>
      </c>
      <c r="F73967" s="2">
        <v>44416.66685436893</v>
      </c>
      <c r="G73967" s="60">
        <v>0.66685185185185192</v>
      </c>
    </row>
    <row r="73968" spans="1:7" x14ac:dyDescent="0.25">
      <c r="A73968">
        <v>381665</v>
      </c>
      <c r="B73968" s="2">
        <v>44422.310333333335</v>
      </c>
      <c r="C73968">
        <v>183949</v>
      </c>
      <c r="D73968">
        <v>250679</v>
      </c>
      <c r="E73968" t="s">
        <v>2</v>
      </c>
      <c r="F73968" s="2">
        <v>44422.351999999999</v>
      </c>
      <c r="G73968" s="60">
        <v>0.35200231481481481</v>
      </c>
    </row>
    <row r="73969" spans="1:7" x14ac:dyDescent="0.25">
      <c r="A73969">
        <v>415451</v>
      </c>
      <c r="B73969" s="2">
        <v>44432.888941747573</v>
      </c>
      <c r="C73969">
        <v>183949</v>
      </c>
      <c r="D73969">
        <v>95782</v>
      </c>
      <c r="E73969" t="s">
        <v>2</v>
      </c>
      <c r="F73969" s="2">
        <v>44432.930608414237</v>
      </c>
      <c r="G73969" s="60">
        <v>0.93061342592592589</v>
      </c>
    </row>
    <row r="73970" spans="1:7" x14ac:dyDescent="0.25">
      <c r="A73970">
        <v>250734</v>
      </c>
      <c r="B73970" s="2">
        <v>44383.657550161814</v>
      </c>
      <c r="C73970">
        <v>183955</v>
      </c>
      <c r="D73970">
        <v>21760</v>
      </c>
      <c r="E73970" t="s">
        <v>2</v>
      </c>
      <c r="F73970" s="2">
        <v>44383.699216828478</v>
      </c>
      <c r="G73970" s="60">
        <v>0.69921296296296298</v>
      </c>
    </row>
    <row r="73971" spans="1:7" x14ac:dyDescent="0.25">
      <c r="A73971">
        <v>265269</v>
      </c>
      <c r="B73971" s="2">
        <v>44387.89865048544</v>
      </c>
      <c r="C73971">
        <v>183955</v>
      </c>
      <c r="D73971">
        <v>411922</v>
      </c>
      <c r="E73971" t="s">
        <v>2</v>
      </c>
      <c r="F73971" s="2">
        <v>44387.940317152104</v>
      </c>
      <c r="G73971" s="60">
        <v>0.9403125</v>
      </c>
    </row>
    <row r="73972" spans="1:7" x14ac:dyDescent="0.25">
      <c r="A73972">
        <v>269640</v>
      </c>
      <c r="B73972" s="2">
        <v>44388.945576051781</v>
      </c>
      <c r="C73972">
        <v>183955</v>
      </c>
      <c r="D73972">
        <v>180863</v>
      </c>
      <c r="E73972" t="s">
        <v>2</v>
      </c>
      <c r="F73972" s="2">
        <v>44388.987242718445</v>
      </c>
      <c r="G73972" s="60">
        <v>0.98724537037037041</v>
      </c>
    </row>
    <row r="73973" spans="1:7" x14ac:dyDescent="0.25">
      <c r="A73973">
        <v>288903</v>
      </c>
      <c r="B73973" s="2">
        <v>44394.851724919099</v>
      </c>
      <c r="C73973">
        <v>183955</v>
      </c>
      <c r="D73973">
        <v>21665</v>
      </c>
      <c r="E73973" t="s">
        <v>2</v>
      </c>
      <c r="F73973" s="2">
        <v>44394.893391585763</v>
      </c>
      <c r="G73973" s="60">
        <v>0.89339120370370362</v>
      </c>
    </row>
    <row r="73974" spans="1:7" x14ac:dyDescent="0.25">
      <c r="A73974">
        <v>362274</v>
      </c>
      <c r="B73974" s="2">
        <v>44415.9626453444</v>
      </c>
      <c r="C73974">
        <v>183955</v>
      </c>
      <c r="D73974">
        <v>62068</v>
      </c>
      <c r="E73974" t="s">
        <v>2</v>
      </c>
      <c r="F73974" s="2">
        <v>44416.004312011064</v>
      </c>
      <c r="G73974" s="60">
        <v>4.31712962962963E-3</v>
      </c>
    </row>
    <row r="73975" spans="1:7" x14ac:dyDescent="0.25">
      <c r="A73975">
        <v>365968</v>
      </c>
      <c r="B73975" s="2">
        <v>44416.856579288025</v>
      </c>
      <c r="C73975">
        <v>183955</v>
      </c>
      <c r="D73975">
        <v>12845</v>
      </c>
      <c r="E73975" t="s">
        <v>2</v>
      </c>
      <c r="F73975" s="2">
        <v>44416.89824595469</v>
      </c>
      <c r="G73975" s="60">
        <v>0.89824074074074067</v>
      </c>
    </row>
    <row r="73976" spans="1:7" x14ac:dyDescent="0.25">
      <c r="A73976">
        <v>417347</v>
      </c>
      <c r="B73976" s="2">
        <v>44433.738456310683</v>
      </c>
      <c r="C73976">
        <v>183955</v>
      </c>
      <c r="D73976">
        <v>122902</v>
      </c>
      <c r="E73976" t="s">
        <v>2</v>
      </c>
      <c r="F73976" s="2">
        <v>44433.780122977347</v>
      </c>
      <c r="G73976" s="60">
        <v>0.78012731481481479</v>
      </c>
    </row>
    <row r="73977" spans="1:7" x14ac:dyDescent="0.25">
      <c r="A73977">
        <v>185316</v>
      </c>
      <c r="B73977" s="2">
        <v>44365.63570550162</v>
      </c>
      <c r="C73977">
        <v>183986</v>
      </c>
      <c r="D73977">
        <v>267535</v>
      </c>
      <c r="E73977" t="s">
        <v>3</v>
      </c>
      <c r="F73977" s="2">
        <v>44365.76070550162</v>
      </c>
      <c r="G73977" s="60">
        <v>0.76070601851851849</v>
      </c>
    </row>
    <row r="73978" spans="1:7" x14ac:dyDescent="0.25">
      <c r="A73978">
        <v>198668</v>
      </c>
      <c r="B73978" s="2">
        <v>44368.695576051781</v>
      </c>
      <c r="C73978">
        <v>183986</v>
      </c>
      <c r="D73978">
        <v>347393</v>
      </c>
      <c r="E73978" t="s">
        <v>3</v>
      </c>
      <c r="F73978" s="2">
        <v>44368.820576051781</v>
      </c>
      <c r="G73978" s="60">
        <v>0.82057870370370367</v>
      </c>
    </row>
    <row r="73979" spans="1:7" x14ac:dyDescent="0.25">
      <c r="A73979">
        <v>215387</v>
      </c>
      <c r="B73979" s="2">
        <v>44373.596870550158</v>
      </c>
      <c r="C73979">
        <v>183986</v>
      </c>
      <c r="D73979">
        <v>25985</v>
      </c>
      <c r="E73979" t="s">
        <v>3</v>
      </c>
      <c r="F73979" s="2">
        <v>44373.721870550158</v>
      </c>
      <c r="G73979" s="60">
        <v>0.72187499999999993</v>
      </c>
    </row>
    <row r="73980" spans="1:7" x14ac:dyDescent="0.25">
      <c r="A73980">
        <v>231352</v>
      </c>
      <c r="B73980" s="2">
        <v>44377.815317152104</v>
      </c>
      <c r="C73980">
        <v>183986</v>
      </c>
      <c r="D73980">
        <v>151341</v>
      </c>
      <c r="E73980" t="s">
        <v>3</v>
      </c>
      <c r="F73980" s="2">
        <v>44377.940317152104</v>
      </c>
      <c r="G73980" s="60">
        <v>0.9403125</v>
      </c>
    </row>
    <row r="73981" spans="1:7" x14ac:dyDescent="0.25">
      <c r="A73981">
        <v>240843</v>
      </c>
      <c r="B73981" s="2">
        <v>44380.664831715214</v>
      </c>
      <c r="C73981">
        <v>183986</v>
      </c>
      <c r="D73981">
        <v>351192</v>
      </c>
      <c r="E73981" t="s">
        <v>3</v>
      </c>
      <c r="F73981" s="2">
        <v>44380.789831715214</v>
      </c>
      <c r="G73981" s="60">
        <v>0.7898263888888889</v>
      </c>
    </row>
    <row r="73982" spans="1:7" x14ac:dyDescent="0.25">
      <c r="A73982">
        <v>252624</v>
      </c>
      <c r="B73982" s="2">
        <v>44384.499783171523</v>
      </c>
      <c r="C73982">
        <v>183986</v>
      </c>
      <c r="D73982">
        <v>250679</v>
      </c>
      <c r="E73982" t="s">
        <v>3</v>
      </c>
      <c r="F73982" s="2">
        <v>44384.624783171523</v>
      </c>
      <c r="G73982" s="60">
        <v>0.6247800925925926</v>
      </c>
    </row>
    <row r="73983" spans="1:7" x14ac:dyDescent="0.25">
      <c r="A73983">
        <v>315010</v>
      </c>
      <c r="B73983" s="2">
        <v>44402.663213592234</v>
      </c>
      <c r="C73983">
        <v>183986</v>
      </c>
      <c r="D73983">
        <v>230507</v>
      </c>
      <c r="E73983" t="s">
        <v>3</v>
      </c>
      <c r="F73983" s="2">
        <v>44402.788213592234</v>
      </c>
      <c r="G73983" s="60">
        <v>0.78821759259259261</v>
      </c>
    </row>
    <row r="73984" spans="1:7" x14ac:dyDescent="0.25">
      <c r="A73984">
        <v>20629</v>
      </c>
      <c r="B73984" s="2">
        <v>44308.989265372169</v>
      </c>
      <c r="C73984">
        <v>183992</v>
      </c>
      <c r="D73984">
        <v>81753</v>
      </c>
      <c r="E73984" t="s">
        <v>2</v>
      </c>
      <c r="F73984" s="2">
        <v>44309.030932038833</v>
      </c>
      <c r="G73984" s="60">
        <v>3.0937499999999996E-2</v>
      </c>
    </row>
    <row r="73985" spans="1:7" x14ac:dyDescent="0.25">
      <c r="A73985">
        <v>70232</v>
      </c>
      <c r="B73985" s="2">
        <v>44330.647841423954</v>
      </c>
      <c r="C73985">
        <v>183992</v>
      </c>
      <c r="D73985">
        <v>411922</v>
      </c>
      <c r="E73985" t="s">
        <v>2</v>
      </c>
      <c r="F73985" s="2">
        <v>44330.689508090618</v>
      </c>
      <c r="G73985" s="60">
        <v>0.68950231481481483</v>
      </c>
    </row>
    <row r="73986" spans="1:7" x14ac:dyDescent="0.25">
      <c r="A73986">
        <v>84250</v>
      </c>
      <c r="B73986" s="2">
        <v>44335.559249190934</v>
      </c>
      <c r="C73986">
        <v>184047</v>
      </c>
      <c r="D73986">
        <v>411922</v>
      </c>
      <c r="E73986" t="s">
        <v>5</v>
      </c>
      <c r="F73986" s="2">
        <v>44335.64258252427</v>
      </c>
      <c r="G73986" s="60">
        <v>0.64258101851851845</v>
      </c>
    </row>
    <row r="73987" spans="1:7" x14ac:dyDescent="0.25">
      <c r="A73987">
        <v>89757</v>
      </c>
      <c r="B73987" s="2">
        <v>44337.719443365691</v>
      </c>
      <c r="C73987">
        <v>184047</v>
      </c>
      <c r="D73987">
        <v>404226</v>
      </c>
      <c r="E73987" t="s">
        <v>5</v>
      </c>
      <c r="F73987" s="2">
        <v>44337.802776699027</v>
      </c>
      <c r="G73987" s="60">
        <v>0.8027777777777777</v>
      </c>
    </row>
    <row r="73988" spans="1:7" x14ac:dyDescent="0.25">
      <c r="A73988">
        <v>93777</v>
      </c>
      <c r="B73988" s="2">
        <v>44338.498550370801</v>
      </c>
      <c r="C73988">
        <v>184047</v>
      </c>
      <c r="D73988">
        <v>158978</v>
      </c>
      <c r="E73988" t="s">
        <v>5</v>
      </c>
      <c r="F73988" s="2">
        <v>44338.581883704137</v>
      </c>
      <c r="G73988" s="60">
        <v>0.58188657407407407</v>
      </c>
    </row>
    <row r="73989" spans="1:7" x14ac:dyDescent="0.25">
      <c r="A73989">
        <v>97366</v>
      </c>
      <c r="B73989" s="2">
        <v>44339.391666666663</v>
      </c>
      <c r="C73989">
        <v>184047</v>
      </c>
      <c r="D73989">
        <v>208723</v>
      </c>
      <c r="E73989" t="s">
        <v>5</v>
      </c>
      <c r="F73989" s="2">
        <v>44339.474999999999</v>
      </c>
      <c r="G73989" s="60">
        <v>0.47500000000000003</v>
      </c>
    </row>
    <row r="73990" spans="1:7" x14ac:dyDescent="0.25">
      <c r="A73990">
        <v>127436</v>
      </c>
      <c r="B73990" s="2">
        <v>44347.767987055013</v>
      </c>
      <c r="C73990">
        <v>184047</v>
      </c>
      <c r="D73990">
        <v>192331</v>
      </c>
      <c r="E73990" t="s">
        <v>5</v>
      </c>
      <c r="F73990" s="2">
        <v>44347.851320388349</v>
      </c>
      <c r="G73990" s="60">
        <v>0.85131944444444441</v>
      </c>
    </row>
    <row r="73991" spans="1:7" x14ac:dyDescent="0.25">
      <c r="A73991">
        <v>137959</v>
      </c>
      <c r="B73991" s="2">
        <v>44351.712970873785</v>
      </c>
      <c r="C73991">
        <v>184047</v>
      </c>
      <c r="D73991">
        <v>82901</v>
      </c>
      <c r="E73991" t="s">
        <v>5</v>
      </c>
      <c r="F73991" s="2">
        <v>44351.796304207121</v>
      </c>
      <c r="G73991" s="60">
        <v>0.79630787037037043</v>
      </c>
    </row>
    <row r="73992" spans="1:7" x14ac:dyDescent="0.25">
      <c r="A73992">
        <v>148671</v>
      </c>
      <c r="B73992" s="2">
        <v>44354.638537216822</v>
      </c>
      <c r="C73992">
        <v>184047</v>
      </c>
      <c r="D73992">
        <v>250679</v>
      </c>
      <c r="E73992" t="s">
        <v>5</v>
      </c>
      <c r="F73992" s="2">
        <v>44354.721870550158</v>
      </c>
      <c r="G73992" s="60">
        <v>0.72187499999999993</v>
      </c>
    </row>
    <row r="73993" spans="1:7" x14ac:dyDescent="0.25">
      <c r="A73993">
        <v>152817</v>
      </c>
      <c r="B73993" s="2">
        <v>44355.861838187702</v>
      </c>
      <c r="C73993">
        <v>184047</v>
      </c>
      <c r="D73993">
        <v>394819</v>
      </c>
      <c r="E73993" t="s">
        <v>5</v>
      </c>
      <c r="F73993" s="2">
        <v>44355.945171521038</v>
      </c>
      <c r="G73993" s="60">
        <v>0.94517361111111109</v>
      </c>
    </row>
    <row r="73994" spans="1:7" x14ac:dyDescent="0.25">
      <c r="A73994">
        <v>161672</v>
      </c>
      <c r="B73994" s="2">
        <v>44358.751805825239</v>
      </c>
      <c r="C73994">
        <v>184047</v>
      </c>
      <c r="D73994">
        <v>432277</v>
      </c>
      <c r="E73994" t="s">
        <v>5</v>
      </c>
      <c r="F73994" s="2">
        <v>44358.835139158575</v>
      </c>
      <c r="G73994" s="60">
        <v>0.83513888888888888</v>
      </c>
    </row>
    <row r="73995" spans="1:7" x14ac:dyDescent="0.25">
      <c r="A73995">
        <v>171297</v>
      </c>
      <c r="B73995" s="2">
        <v>44360.709734627831</v>
      </c>
      <c r="C73995">
        <v>184047</v>
      </c>
      <c r="D73995">
        <v>153893</v>
      </c>
      <c r="E73995" t="s">
        <v>5</v>
      </c>
      <c r="F73995" s="2">
        <v>44360.793067961167</v>
      </c>
      <c r="G73995" s="60">
        <v>0.79306712962962955</v>
      </c>
    </row>
    <row r="73996" spans="1:7" x14ac:dyDescent="0.25">
      <c r="A73996">
        <v>179116</v>
      </c>
      <c r="B73996" s="2">
        <v>44363.664427184463</v>
      </c>
      <c r="C73996">
        <v>184047</v>
      </c>
      <c r="D73996">
        <v>183290</v>
      </c>
      <c r="E73996" t="s">
        <v>5</v>
      </c>
      <c r="F73996" s="2">
        <v>44363.747760517799</v>
      </c>
      <c r="G73996" s="60">
        <v>0.74776620370370372</v>
      </c>
    </row>
    <row r="73997" spans="1:7" x14ac:dyDescent="0.25">
      <c r="A73997">
        <v>180316</v>
      </c>
      <c r="B73997" s="2">
        <v>44363.879637540449</v>
      </c>
      <c r="C73997">
        <v>184047</v>
      </c>
      <c r="D73997">
        <v>182984</v>
      </c>
      <c r="E73997" t="s">
        <v>5</v>
      </c>
      <c r="F73997" s="2">
        <v>44363.962970873785</v>
      </c>
      <c r="G73997" s="60">
        <v>0.96297453703703706</v>
      </c>
    </row>
    <row r="73998" spans="1:7" x14ac:dyDescent="0.25">
      <c r="A73998">
        <v>211754</v>
      </c>
      <c r="B73998" s="2">
        <v>44372.704880258898</v>
      </c>
      <c r="C73998">
        <v>184047</v>
      </c>
      <c r="D73998">
        <v>227775</v>
      </c>
      <c r="E73998" t="s">
        <v>5</v>
      </c>
      <c r="F73998" s="2">
        <v>44372.788213592234</v>
      </c>
      <c r="G73998" s="60">
        <v>0.78821759259259261</v>
      </c>
    </row>
    <row r="73999" spans="1:7" x14ac:dyDescent="0.25">
      <c r="A73999">
        <v>224164</v>
      </c>
      <c r="B73999" s="2">
        <v>44375.633682847896</v>
      </c>
      <c r="C73999">
        <v>184047</v>
      </c>
      <c r="D73999">
        <v>265382</v>
      </c>
      <c r="E73999" t="s">
        <v>5</v>
      </c>
      <c r="F73999" s="2">
        <v>44375.717016181232</v>
      </c>
      <c r="G73999" s="60">
        <v>0.71701388888888884</v>
      </c>
    </row>
    <row r="74000" spans="1:7" x14ac:dyDescent="0.25">
      <c r="A74000">
        <v>226465</v>
      </c>
      <c r="B74000" s="2">
        <v>44376.489669902912</v>
      </c>
      <c r="C74000">
        <v>184047</v>
      </c>
      <c r="D74000">
        <v>1202</v>
      </c>
      <c r="E74000" t="s">
        <v>5</v>
      </c>
      <c r="F74000" s="2">
        <v>44376.573003236248</v>
      </c>
      <c r="G74000" s="60">
        <v>0.57299768518518512</v>
      </c>
    </row>
    <row r="74001" spans="1:7" x14ac:dyDescent="0.25">
      <c r="A74001">
        <v>240536</v>
      </c>
      <c r="B74001" s="2">
        <v>44380.622355987056</v>
      </c>
      <c r="C74001">
        <v>184047</v>
      </c>
      <c r="D74001">
        <v>162482</v>
      </c>
      <c r="E74001" t="s">
        <v>5</v>
      </c>
      <c r="F74001" s="2">
        <v>44380.705689320392</v>
      </c>
      <c r="G74001" s="60">
        <v>0.70569444444444451</v>
      </c>
    </row>
    <row r="74002" spans="1:7" x14ac:dyDescent="0.25">
      <c r="A74002">
        <v>241460</v>
      </c>
      <c r="B74002" s="2">
        <v>44380.740478964399</v>
      </c>
      <c r="C74002">
        <v>184047</v>
      </c>
      <c r="D74002">
        <v>297015</v>
      </c>
      <c r="E74002" t="s">
        <v>5</v>
      </c>
      <c r="F74002" s="2">
        <v>44380.823812297735</v>
      </c>
      <c r="G74002" s="60">
        <v>0.8238078703703704</v>
      </c>
    </row>
    <row r="74003" spans="1:7" x14ac:dyDescent="0.25">
      <c r="A74003">
        <v>266035</v>
      </c>
      <c r="B74003" s="2">
        <v>44388.143894772176</v>
      </c>
      <c r="C74003">
        <v>184047</v>
      </c>
      <c r="D74003">
        <v>411922</v>
      </c>
      <c r="E74003" t="s">
        <v>5</v>
      </c>
      <c r="F74003" s="2">
        <v>44388.227228105512</v>
      </c>
      <c r="G74003" s="60">
        <v>0.22723379629629628</v>
      </c>
    </row>
    <row r="74004" spans="1:7" x14ac:dyDescent="0.25">
      <c r="A74004">
        <v>151867</v>
      </c>
      <c r="B74004" s="2">
        <v>44355.707307443365</v>
      </c>
      <c r="C74004">
        <v>184058</v>
      </c>
      <c r="D74004">
        <v>71537</v>
      </c>
      <c r="E74004" t="s">
        <v>7</v>
      </c>
      <c r="F74004" s="2">
        <v>44355.707307443365</v>
      </c>
      <c r="G74004" s="60">
        <v>0.70730324074074069</v>
      </c>
    </row>
    <row r="74005" spans="1:7" x14ac:dyDescent="0.25">
      <c r="A74005">
        <v>155960</v>
      </c>
      <c r="B74005" s="2">
        <v>44356.916045307444</v>
      </c>
      <c r="C74005">
        <v>184058</v>
      </c>
      <c r="D74005">
        <v>407796</v>
      </c>
      <c r="E74005" t="s">
        <v>7</v>
      </c>
      <c r="F74005" s="2">
        <v>44356.916045307444</v>
      </c>
      <c r="G74005" s="60">
        <v>0.91604166666666664</v>
      </c>
    </row>
    <row r="74006" spans="1:7" x14ac:dyDescent="0.25">
      <c r="A74006">
        <v>177436</v>
      </c>
      <c r="B74006" s="2">
        <v>44362.814103559867</v>
      </c>
      <c r="C74006">
        <v>184058</v>
      </c>
      <c r="D74006">
        <v>21527</v>
      </c>
      <c r="E74006" t="s">
        <v>7</v>
      </c>
      <c r="F74006" s="2">
        <v>44362.814103559867</v>
      </c>
      <c r="G74006" s="60">
        <v>0.8141087962962964</v>
      </c>
    </row>
    <row r="74007" spans="1:7" x14ac:dyDescent="0.25">
      <c r="A74007">
        <v>209658</v>
      </c>
      <c r="B74007" s="2">
        <v>44372.113456310683</v>
      </c>
      <c r="C74007">
        <v>184058</v>
      </c>
      <c r="D74007">
        <v>251823</v>
      </c>
      <c r="E74007" t="s">
        <v>7</v>
      </c>
      <c r="F74007" s="2">
        <v>44372.113456310683</v>
      </c>
      <c r="G74007" s="60">
        <v>0.11346064814814816</v>
      </c>
    </row>
    <row r="74008" spans="1:7" x14ac:dyDescent="0.25">
      <c r="A74008">
        <v>273705</v>
      </c>
      <c r="B74008" s="2">
        <v>44390.611838187702</v>
      </c>
      <c r="C74008">
        <v>184058</v>
      </c>
      <c r="D74008">
        <v>155428</v>
      </c>
      <c r="E74008" t="s">
        <v>7</v>
      </c>
      <c r="F74008" s="2">
        <v>44390.611838187702</v>
      </c>
      <c r="G74008" s="60">
        <v>0.61184027777777772</v>
      </c>
    </row>
    <row r="74009" spans="1:7" x14ac:dyDescent="0.25">
      <c r="A74009">
        <v>282638</v>
      </c>
      <c r="B74009" s="2">
        <v>44393.600511326862</v>
      </c>
      <c r="C74009">
        <v>184058</v>
      </c>
      <c r="D74009">
        <v>436070</v>
      </c>
      <c r="E74009" t="s">
        <v>7</v>
      </c>
      <c r="F74009" s="2">
        <v>44393.600511326862</v>
      </c>
      <c r="G74009" s="60">
        <v>0.60050925925925924</v>
      </c>
    </row>
    <row r="74010" spans="1:7" x14ac:dyDescent="0.25">
      <c r="A74010">
        <v>315854</v>
      </c>
      <c r="B74010" s="2">
        <v>44402.759087378639</v>
      </c>
      <c r="C74010">
        <v>184058</v>
      </c>
      <c r="D74010">
        <v>473323</v>
      </c>
      <c r="E74010" t="s">
        <v>7</v>
      </c>
      <c r="F74010" s="2">
        <v>44402.759087378639</v>
      </c>
      <c r="G74010" s="60">
        <v>0.75908564814814816</v>
      </c>
    </row>
    <row r="74011" spans="1:7" x14ac:dyDescent="0.25">
      <c r="A74011">
        <v>322454</v>
      </c>
      <c r="B74011" s="2">
        <v>44404.833521035602</v>
      </c>
      <c r="C74011">
        <v>184058</v>
      </c>
      <c r="D74011">
        <v>5151</v>
      </c>
      <c r="E74011" t="s">
        <v>7</v>
      </c>
      <c r="F74011" s="2">
        <v>44404.833521035602</v>
      </c>
      <c r="G74011" s="60">
        <v>0.83351851851851855</v>
      </c>
    </row>
    <row r="74012" spans="1:7" x14ac:dyDescent="0.25">
      <c r="A74012">
        <v>213356</v>
      </c>
      <c r="B74012" s="2">
        <v>44373.030932038833</v>
      </c>
      <c r="C74012">
        <v>184103</v>
      </c>
      <c r="D74012">
        <v>252370</v>
      </c>
      <c r="E74012" t="s">
        <v>18</v>
      </c>
      <c r="F74012" s="2">
        <v>44372.864265372169</v>
      </c>
      <c r="G74012" s="60">
        <v>0.86427083333333332</v>
      </c>
    </row>
    <row r="74013" spans="1:7" x14ac:dyDescent="0.25">
      <c r="A74013">
        <v>256186</v>
      </c>
      <c r="B74013" s="2">
        <v>44385.810867313914</v>
      </c>
      <c r="C74013">
        <v>184103</v>
      </c>
      <c r="D74013">
        <v>250679</v>
      </c>
      <c r="E74013" t="s">
        <v>18</v>
      </c>
      <c r="F74013" s="2">
        <v>44385.64420064725</v>
      </c>
      <c r="G74013" s="60">
        <v>0.64420138888888889</v>
      </c>
    </row>
    <row r="74014" spans="1:7" x14ac:dyDescent="0.25">
      <c r="A74014">
        <v>269776</v>
      </c>
      <c r="B74014" s="2">
        <v>44389.006660194173</v>
      </c>
      <c r="C74014">
        <v>184103</v>
      </c>
      <c r="D74014">
        <v>145779</v>
      </c>
      <c r="E74014" t="s">
        <v>18</v>
      </c>
      <c r="F74014" s="2">
        <v>44388.839993527508</v>
      </c>
      <c r="G74014" s="60">
        <v>0.83998842592592593</v>
      </c>
    </row>
    <row r="74015" spans="1:7" x14ac:dyDescent="0.25">
      <c r="A74015">
        <v>272413</v>
      </c>
      <c r="B74015" s="2">
        <v>44389.870737864076</v>
      </c>
      <c r="C74015">
        <v>184103</v>
      </c>
      <c r="D74015">
        <v>411922</v>
      </c>
      <c r="E74015" t="s">
        <v>18</v>
      </c>
      <c r="F74015" s="2">
        <v>44389.704071197411</v>
      </c>
      <c r="G74015" s="60">
        <v>0.70407407407407396</v>
      </c>
    </row>
    <row r="74016" spans="1:7" x14ac:dyDescent="0.25">
      <c r="A74016">
        <v>322459</v>
      </c>
      <c r="B74016" s="2">
        <v>44404.835139158575</v>
      </c>
      <c r="C74016">
        <v>184103</v>
      </c>
      <c r="D74016">
        <v>118549</v>
      </c>
      <c r="E74016" t="s">
        <v>18</v>
      </c>
      <c r="F74016" s="2">
        <v>44404.668472491911</v>
      </c>
      <c r="G74016" s="60">
        <v>0.66847222222222225</v>
      </c>
    </row>
    <row r="74017" spans="1:7" x14ac:dyDescent="0.25">
      <c r="A74017">
        <v>99629</v>
      </c>
      <c r="B74017" s="2">
        <v>44339.823003236241</v>
      </c>
      <c r="C74017">
        <v>184121</v>
      </c>
      <c r="D74017">
        <v>411922</v>
      </c>
      <c r="E74017" t="s">
        <v>5</v>
      </c>
      <c r="F74017" s="2">
        <v>44339.906336569577</v>
      </c>
      <c r="G74017" s="60">
        <v>0.90633101851851849</v>
      </c>
    </row>
    <row r="74018" spans="1:7" x14ac:dyDescent="0.25">
      <c r="A74018">
        <v>102423</v>
      </c>
      <c r="B74018" s="2">
        <v>44340.78902265372</v>
      </c>
      <c r="C74018">
        <v>184121</v>
      </c>
      <c r="D74018">
        <v>78646</v>
      </c>
      <c r="E74018" t="s">
        <v>5</v>
      </c>
      <c r="F74018" s="2">
        <v>44340.872355987056</v>
      </c>
      <c r="G74018" s="60">
        <v>0.87236111111111114</v>
      </c>
    </row>
    <row r="74019" spans="1:7" x14ac:dyDescent="0.25">
      <c r="A74019">
        <v>106853</v>
      </c>
      <c r="B74019" s="2">
        <v>44342.690317152104</v>
      </c>
      <c r="C74019">
        <v>184121</v>
      </c>
      <c r="D74019">
        <v>473327</v>
      </c>
      <c r="E74019" t="s">
        <v>5</v>
      </c>
      <c r="F74019" s="2">
        <v>44342.77365048544</v>
      </c>
      <c r="G74019" s="60">
        <v>0.77364583333333325</v>
      </c>
    </row>
    <row r="74020" spans="1:7" x14ac:dyDescent="0.25">
      <c r="A74020">
        <v>119036</v>
      </c>
      <c r="B74020" s="2">
        <v>44345.748569579286</v>
      </c>
      <c r="C74020">
        <v>184121</v>
      </c>
      <c r="D74020">
        <v>251439</v>
      </c>
      <c r="E74020" t="s">
        <v>5</v>
      </c>
      <c r="F74020" s="2">
        <v>44345.831902912621</v>
      </c>
      <c r="G74020" s="60">
        <v>0.83189814814814811</v>
      </c>
    </row>
    <row r="74021" spans="1:7" x14ac:dyDescent="0.25">
      <c r="A74021">
        <v>131585</v>
      </c>
      <c r="B74021" s="2">
        <v>44349.580284789641</v>
      </c>
      <c r="C74021">
        <v>184121</v>
      </c>
      <c r="D74021">
        <v>188004</v>
      </c>
      <c r="E74021" t="s">
        <v>5</v>
      </c>
      <c r="F74021" s="2">
        <v>44349.663618122977</v>
      </c>
      <c r="G74021" s="60">
        <v>0.66362268518518519</v>
      </c>
    </row>
    <row r="74022" spans="1:7" x14ac:dyDescent="0.25">
      <c r="A74022">
        <v>149621</v>
      </c>
      <c r="B74022" s="2">
        <v>44354.80034951456</v>
      </c>
      <c r="C74022">
        <v>184121</v>
      </c>
      <c r="D74022">
        <v>7084</v>
      </c>
      <c r="E74022" t="s">
        <v>5</v>
      </c>
      <c r="F74022" s="2">
        <v>44354.883682847896</v>
      </c>
      <c r="G74022" s="60">
        <v>0.88368055555555547</v>
      </c>
    </row>
    <row r="74023" spans="1:7" x14ac:dyDescent="0.25">
      <c r="A74023">
        <v>177676</v>
      </c>
      <c r="B74023" s="2">
        <v>44362.860220064722</v>
      </c>
      <c r="C74023">
        <v>184121</v>
      </c>
      <c r="D74023">
        <v>74742</v>
      </c>
      <c r="E74023" t="s">
        <v>5</v>
      </c>
      <c r="F74023" s="2">
        <v>44362.943553398058</v>
      </c>
      <c r="G74023" s="60">
        <v>0.94355324074074076</v>
      </c>
    </row>
    <row r="74024" spans="1:7" x14ac:dyDescent="0.25">
      <c r="A74024">
        <v>178497</v>
      </c>
      <c r="B74024" s="2">
        <v>44363.500996763752</v>
      </c>
      <c r="C74024">
        <v>184121</v>
      </c>
      <c r="D74024">
        <v>436070</v>
      </c>
      <c r="E74024" t="s">
        <v>5</v>
      </c>
      <c r="F74024" s="2">
        <v>44363.584330097088</v>
      </c>
      <c r="G74024" s="60">
        <v>0.58432870370370371</v>
      </c>
    </row>
    <row r="74025" spans="1:7" x14ac:dyDescent="0.25">
      <c r="A74025">
        <v>179650</v>
      </c>
      <c r="B74025" s="2">
        <v>44363.761514563106</v>
      </c>
      <c r="C74025">
        <v>184121</v>
      </c>
      <c r="D74025">
        <v>29893</v>
      </c>
      <c r="E74025" t="s">
        <v>5</v>
      </c>
      <c r="F74025" s="2">
        <v>44363.844847896442</v>
      </c>
      <c r="G74025" s="60">
        <v>0.84484953703703702</v>
      </c>
    </row>
    <row r="74026" spans="1:7" x14ac:dyDescent="0.25">
      <c r="A74026">
        <v>183464</v>
      </c>
      <c r="B74026" s="2">
        <v>44364.927666666663</v>
      </c>
      <c r="C74026">
        <v>184121</v>
      </c>
      <c r="D74026">
        <v>158978</v>
      </c>
      <c r="E74026" t="s">
        <v>5</v>
      </c>
      <c r="F74026" s="2">
        <v>44365.010999999999</v>
      </c>
      <c r="G74026" s="60">
        <v>1.0995370370370371E-2</v>
      </c>
    </row>
    <row r="74027" spans="1:7" x14ac:dyDescent="0.25">
      <c r="A74027">
        <v>214163</v>
      </c>
      <c r="B74027" s="2">
        <v>44373.329538865321</v>
      </c>
      <c r="C74027">
        <v>184121</v>
      </c>
      <c r="D74027">
        <v>118549</v>
      </c>
      <c r="E74027" t="s">
        <v>5</v>
      </c>
      <c r="F74027" s="2">
        <v>44373.412872198656</v>
      </c>
      <c r="G74027" s="60">
        <v>0.41287037037037039</v>
      </c>
    </row>
    <row r="74028" spans="1:7" x14ac:dyDescent="0.25">
      <c r="A74028">
        <v>294975</v>
      </c>
      <c r="B74028" s="2">
        <v>44396.76636893204</v>
      </c>
      <c r="C74028">
        <v>184121</v>
      </c>
      <c r="D74028">
        <v>21760</v>
      </c>
      <c r="E74028" t="s">
        <v>5</v>
      </c>
      <c r="F74028" s="2">
        <v>44396.849702265376</v>
      </c>
      <c r="G74028" s="60">
        <v>0.84969907407407408</v>
      </c>
    </row>
    <row r="74029" spans="1:7" x14ac:dyDescent="0.25">
      <c r="A74029">
        <v>312939</v>
      </c>
      <c r="B74029" s="2">
        <v>44401.9674672689</v>
      </c>
      <c r="C74029">
        <v>184121</v>
      </c>
      <c r="D74029">
        <v>7215</v>
      </c>
      <c r="E74029" t="s">
        <v>5</v>
      </c>
      <c r="F74029" s="2">
        <v>44402.050800602236</v>
      </c>
      <c r="G74029" s="60">
        <v>5.0798611111111114E-2</v>
      </c>
    </row>
    <row r="74030" spans="1:7" x14ac:dyDescent="0.25">
      <c r="A74030">
        <v>316521</v>
      </c>
      <c r="B74030" s="2">
        <v>44402.840802588995</v>
      </c>
      <c r="C74030">
        <v>184121</v>
      </c>
      <c r="D74030">
        <v>250679</v>
      </c>
      <c r="E74030" t="s">
        <v>5</v>
      </c>
      <c r="F74030" s="2">
        <v>44402.924135922331</v>
      </c>
      <c r="G74030" s="60">
        <v>0.92413194444444446</v>
      </c>
    </row>
    <row r="74031" spans="1:7" x14ac:dyDescent="0.25">
      <c r="A74031">
        <v>339429</v>
      </c>
      <c r="B74031" s="2">
        <v>44409.468634304205</v>
      </c>
      <c r="C74031">
        <v>184121</v>
      </c>
      <c r="D74031">
        <v>347393</v>
      </c>
      <c r="E74031" t="s">
        <v>5</v>
      </c>
      <c r="F74031" s="2">
        <v>44409.551967637541</v>
      </c>
      <c r="G74031" s="60">
        <v>0.55196759259259254</v>
      </c>
    </row>
    <row r="74032" spans="1:7" x14ac:dyDescent="0.25">
      <c r="A74032">
        <v>394397</v>
      </c>
      <c r="B74032" s="2">
        <v>44426.476724919092</v>
      </c>
      <c r="C74032">
        <v>184121</v>
      </c>
      <c r="D74032">
        <v>154256</v>
      </c>
      <c r="E74032" t="s">
        <v>5</v>
      </c>
      <c r="F74032" s="2">
        <v>44426.560058252428</v>
      </c>
      <c r="G74032" s="60">
        <v>0.56005787037037036</v>
      </c>
    </row>
    <row r="74033" spans="1:7" x14ac:dyDescent="0.25">
      <c r="A74033">
        <v>298886</v>
      </c>
      <c r="B74033" s="2">
        <v>44398.053666666667</v>
      </c>
      <c r="C74033">
        <v>184128</v>
      </c>
      <c r="D74033">
        <v>401945</v>
      </c>
      <c r="E74033" t="s">
        <v>5</v>
      </c>
      <c r="F74033" s="2">
        <v>44398.137000000002</v>
      </c>
      <c r="G74033" s="60">
        <v>0.13700231481481481</v>
      </c>
    </row>
    <row r="74034" spans="1:7" x14ac:dyDescent="0.25">
      <c r="A74034">
        <v>104735</v>
      </c>
      <c r="B74034" s="2">
        <v>44341.815333333339</v>
      </c>
      <c r="C74034">
        <v>184185</v>
      </c>
      <c r="D74034">
        <v>158978</v>
      </c>
      <c r="E74034" t="s">
        <v>17</v>
      </c>
      <c r="F74034" s="2">
        <v>44341.482000000004</v>
      </c>
      <c r="G74034" s="60">
        <v>0.48200231481481487</v>
      </c>
    </row>
    <row r="74035" spans="1:7" x14ac:dyDescent="0.25">
      <c r="A74035">
        <v>133019</v>
      </c>
      <c r="B74035" s="2">
        <v>44349.995333333332</v>
      </c>
      <c r="C74035">
        <v>184185</v>
      </c>
      <c r="D74035">
        <v>411922</v>
      </c>
      <c r="E74035" t="s">
        <v>17</v>
      </c>
      <c r="F74035" s="2">
        <v>44349.661999999997</v>
      </c>
      <c r="G74035" s="60">
        <v>0.66200231481481475</v>
      </c>
    </row>
    <row r="74036" spans="1:7" x14ac:dyDescent="0.25">
      <c r="A74036">
        <v>153547</v>
      </c>
      <c r="B74036" s="2">
        <v>44356.208925566345</v>
      </c>
      <c r="C74036">
        <v>184185</v>
      </c>
      <c r="D74036">
        <v>250679</v>
      </c>
      <c r="E74036" t="s">
        <v>17</v>
      </c>
      <c r="F74036" s="2">
        <v>44355.875592233009</v>
      </c>
      <c r="G74036" s="60">
        <v>0.87559027777777787</v>
      </c>
    </row>
    <row r="74037" spans="1:7" x14ac:dyDescent="0.25">
      <c r="A74037">
        <v>168495</v>
      </c>
      <c r="B74037" s="2">
        <v>44360.124783171523</v>
      </c>
      <c r="C74037">
        <v>184185</v>
      </c>
      <c r="D74037">
        <v>98704</v>
      </c>
      <c r="E74037" t="s">
        <v>17</v>
      </c>
      <c r="F74037" s="2">
        <v>44359.791449838187</v>
      </c>
      <c r="G74037" s="60">
        <v>0.79144675925925922</v>
      </c>
    </row>
    <row r="74038" spans="1:7" x14ac:dyDescent="0.25">
      <c r="A74038">
        <v>193685</v>
      </c>
      <c r="B74038" s="2">
        <v>44367.325430420715</v>
      </c>
      <c r="C74038">
        <v>184185</v>
      </c>
      <c r="D74038">
        <v>39406</v>
      </c>
      <c r="E74038" t="s">
        <v>17</v>
      </c>
      <c r="F74038" s="2">
        <v>44366.992097087379</v>
      </c>
      <c r="G74038" s="60">
        <v>0.99209490740740736</v>
      </c>
    </row>
    <row r="74039" spans="1:7" x14ac:dyDescent="0.25">
      <c r="A74039">
        <v>203649</v>
      </c>
      <c r="B74039" s="2">
        <v>44370.032550161814</v>
      </c>
      <c r="C74039">
        <v>184185</v>
      </c>
      <c r="D74039">
        <v>227775</v>
      </c>
      <c r="E74039" t="s">
        <v>17</v>
      </c>
      <c r="F74039" s="2">
        <v>44369.699216828478</v>
      </c>
      <c r="G74039" s="60">
        <v>0.69921296296296298</v>
      </c>
    </row>
    <row r="74040" spans="1:7" x14ac:dyDescent="0.25">
      <c r="A74040">
        <v>243639</v>
      </c>
      <c r="B74040" s="2">
        <v>44381.251045258949</v>
      </c>
      <c r="C74040">
        <v>184185</v>
      </c>
      <c r="D74040">
        <v>65828</v>
      </c>
      <c r="E74040" t="s">
        <v>17</v>
      </c>
      <c r="F74040" s="2">
        <v>44380.917711925613</v>
      </c>
      <c r="G74040" s="60">
        <v>0.91770833333333324</v>
      </c>
    </row>
    <row r="74041" spans="1:7" x14ac:dyDescent="0.25">
      <c r="A74041">
        <v>247077</v>
      </c>
      <c r="B74041" s="2">
        <v>44382.187889967638</v>
      </c>
      <c r="C74041">
        <v>184185</v>
      </c>
      <c r="D74041">
        <v>226824</v>
      </c>
      <c r="E74041" t="s">
        <v>17</v>
      </c>
      <c r="F74041" s="2">
        <v>44381.854556634302</v>
      </c>
      <c r="G74041" s="60">
        <v>0.85456018518518517</v>
      </c>
    </row>
    <row r="74042" spans="1:7" x14ac:dyDescent="0.25">
      <c r="A74042">
        <v>302107</v>
      </c>
      <c r="B74042" s="2">
        <v>44399.192744336571</v>
      </c>
      <c r="C74042">
        <v>184185</v>
      </c>
      <c r="D74042">
        <v>214179</v>
      </c>
      <c r="E74042" t="s">
        <v>17</v>
      </c>
      <c r="F74042" s="2">
        <v>44398.859411003235</v>
      </c>
      <c r="G74042" s="60">
        <v>0.85940972222222223</v>
      </c>
    </row>
    <row r="74043" spans="1:7" x14ac:dyDescent="0.25">
      <c r="A74043">
        <v>393952</v>
      </c>
      <c r="B74043" s="2">
        <v>44426.069333333333</v>
      </c>
      <c r="C74043">
        <v>184185</v>
      </c>
      <c r="D74043">
        <v>285680</v>
      </c>
      <c r="E74043" t="s">
        <v>17</v>
      </c>
      <c r="F74043" s="2">
        <v>44425.735999999997</v>
      </c>
      <c r="G74043" s="60">
        <v>0.73599537037037033</v>
      </c>
    </row>
    <row r="74044" spans="1:7" x14ac:dyDescent="0.25">
      <c r="A74044">
        <v>410198</v>
      </c>
      <c r="B74044" s="2">
        <v>44430.769280068358</v>
      </c>
      <c r="C74044">
        <v>184185</v>
      </c>
      <c r="D74044">
        <v>118549</v>
      </c>
      <c r="E74044" t="s">
        <v>17</v>
      </c>
      <c r="F74044" s="2">
        <v>44430.435946735022</v>
      </c>
      <c r="G74044" s="60">
        <v>0.43594907407407407</v>
      </c>
    </row>
    <row r="74045" spans="1:7" x14ac:dyDescent="0.25">
      <c r="A74045">
        <v>37745</v>
      </c>
      <c r="B74045" s="2">
        <v>44316.895414239487</v>
      </c>
      <c r="C74045">
        <v>184213</v>
      </c>
      <c r="D74045">
        <v>230507</v>
      </c>
      <c r="E74045" t="s">
        <v>2</v>
      </c>
      <c r="F74045" s="2">
        <v>44316.937080906151</v>
      </c>
      <c r="G74045" s="60">
        <v>0.93708333333333327</v>
      </c>
    </row>
    <row r="74046" spans="1:7" x14ac:dyDescent="0.25">
      <c r="A74046">
        <v>46406</v>
      </c>
      <c r="B74046" s="2">
        <v>44320.571789644018</v>
      </c>
      <c r="C74046">
        <v>184213</v>
      </c>
      <c r="D74046">
        <v>39970</v>
      </c>
      <c r="E74046" t="s">
        <v>2</v>
      </c>
      <c r="F74046" s="2">
        <v>44320.613456310683</v>
      </c>
      <c r="G74046" s="60">
        <v>0.61346064814814816</v>
      </c>
    </row>
    <row r="74047" spans="1:7" x14ac:dyDescent="0.25">
      <c r="A74047">
        <v>50600</v>
      </c>
      <c r="B74047" s="2">
        <v>44322.75787378641</v>
      </c>
      <c r="C74047">
        <v>184213</v>
      </c>
      <c r="D74047">
        <v>250679</v>
      </c>
      <c r="E74047" t="s">
        <v>2</v>
      </c>
      <c r="F74047" s="2">
        <v>44322.799540453074</v>
      </c>
      <c r="G74047" s="60">
        <v>0.79953703703703705</v>
      </c>
    </row>
    <row r="74048" spans="1:7" x14ac:dyDescent="0.25">
      <c r="A74048">
        <v>53266</v>
      </c>
      <c r="B74048" s="2">
        <v>44323.835543689325</v>
      </c>
      <c r="C74048">
        <v>184213</v>
      </c>
      <c r="D74048">
        <v>411922</v>
      </c>
      <c r="E74048" t="s">
        <v>2</v>
      </c>
      <c r="F74048" s="2">
        <v>44323.87721035599</v>
      </c>
      <c r="G74048" s="60">
        <v>0.8772106481481482</v>
      </c>
    </row>
    <row r="74049" spans="1:7" x14ac:dyDescent="0.25">
      <c r="A74049">
        <v>54255</v>
      </c>
      <c r="B74049" s="2">
        <v>44324.146732993562</v>
      </c>
      <c r="C74049">
        <v>184213</v>
      </c>
      <c r="D74049">
        <v>387595</v>
      </c>
      <c r="E74049" t="s">
        <v>2</v>
      </c>
      <c r="F74049" s="2">
        <v>44324.188399660226</v>
      </c>
      <c r="G74049" s="60">
        <v>0.18840277777777778</v>
      </c>
    </row>
    <row r="74050" spans="1:7" x14ac:dyDescent="0.25">
      <c r="A74050">
        <v>60022</v>
      </c>
      <c r="B74050" s="2">
        <v>44325.93285927915</v>
      </c>
      <c r="C74050">
        <v>184213</v>
      </c>
      <c r="D74050">
        <v>112334</v>
      </c>
      <c r="E74050" t="s">
        <v>2</v>
      </c>
      <c r="F74050" s="2">
        <v>44325.974525945814</v>
      </c>
      <c r="G74050" s="60">
        <v>0.97452546296296294</v>
      </c>
    </row>
    <row r="74051" spans="1:7" x14ac:dyDescent="0.25">
      <c r="A74051">
        <v>82322</v>
      </c>
      <c r="B74051" s="2">
        <v>44334.660786407767</v>
      </c>
      <c r="C74051">
        <v>184213</v>
      </c>
      <c r="D74051">
        <v>104958</v>
      </c>
      <c r="E74051" t="s">
        <v>2</v>
      </c>
      <c r="F74051" s="2">
        <v>44334.702453074431</v>
      </c>
      <c r="G74051" s="60">
        <v>0.70245370370370364</v>
      </c>
    </row>
    <row r="74052" spans="1:7" x14ac:dyDescent="0.25">
      <c r="A74052">
        <v>121764</v>
      </c>
      <c r="B74052" s="2">
        <v>44346.356212042607</v>
      </c>
      <c r="C74052">
        <v>184225</v>
      </c>
      <c r="D74052">
        <v>114865</v>
      </c>
      <c r="E74052" t="s">
        <v>5</v>
      </c>
      <c r="F74052" s="2">
        <v>44346.439545375943</v>
      </c>
      <c r="G74052" s="60">
        <v>0.4395486111111111</v>
      </c>
    </row>
    <row r="74053" spans="1:7" x14ac:dyDescent="0.25">
      <c r="A74053">
        <v>135206</v>
      </c>
      <c r="B74053" s="2">
        <v>44350.831093851128</v>
      </c>
      <c r="C74053">
        <v>184225</v>
      </c>
      <c r="D74053">
        <v>21760</v>
      </c>
      <c r="E74053" t="s">
        <v>5</v>
      </c>
      <c r="F74053" s="2">
        <v>44350.914427184463</v>
      </c>
      <c r="G74053" s="60">
        <v>0.91443287037037047</v>
      </c>
    </row>
    <row r="74054" spans="1:7" x14ac:dyDescent="0.25">
      <c r="A74054">
        <v>143005</v>
      </c>
      <c r="B74054" s="2">
        <v>44352.818148867314</v>
      </c>
      <c r="C74054">
        <v>184225</v>
      </c>
      <c r="D74054">
        <v>411922</v>
      </c>
      <c r="E74054" t="s">
        <v>5</v>
      </c>
      <c r="F74054" s="2">
        <v>44352.90148220065</v>
      </c>
      <c r="G74054" s="60">
        <v>0.90148148148148144</v>
      </c>
    </row>
    <row r="74055" spans="1:7" x14ac:dyDescent="0.25">
      <c r="A74055">
        <v>195985</v>
      </c>
      <c r="B74055" s="2">
        <v>44367.782550161806</v>
      </c>
      <c r="C74055">
        <v>184225</v>
      </c>
      <c r="D74055">
        <v>381557</v>
      </c>
      <c r="E74055" t="s">
        <v>5</v>
      </c>
      <c r="F74055" s="2">
        <v>44367.865883495142</v>
      </c>
      <c r="G74055" s="60">
        <v>0.86587962962962972</v>
      </c>
    </row>
    <row r="74056" spans="1:7" x14ac:dyDescent="0.25">
      <c r="A74056">
        <v>203617</v>
      </c>
      <c r="B74056" s="2">
        <v>44370.012323624593</v>
      </c>
      <c r="C74056">
        <v>184225</v>
      </c>
      <c r="D74056">
        <v>7145</v>
      </c>
      <c r="E74056" t="s">
        <v>5</v>
      </c>
      <c r="F74056" s="2">
        <v>44370.095656957928</v>
      </c>
      <c r="G74056" s="60">
        <v>9.5659722222222229E-2</v>
      </c>
    </row>
    <row r="74057" spans="1:7" x14ac:dyDescent="0.25">
      <c r="A74057">
        <v>216234</v>
      </c>
      <c r="B74057" s="2">
        <v>44373.693553398058</v>
      </c>
      <c r="C74057">
        <v>184225</v>
      </c>
      <c r="D74057">
        <v>21527</v>
      </c>
      <c r="E74057" t="s">
        <v>5</v>
      </c>
      <c r="F74057" s="2">
        <v>44373.776886731393</v>
      </c>
      <c r="G74057" s="60">
        <v>0.77688657407407413</v>
      </c>
    </row>
    <row r="74058" spans="1:7" x14ac:dyDescent="0.25">
      <c r="A74058">
        <v>227786</v>
      </c>
      <c r="B74058" s="2">
        <v>44376.732388349512</v>
      </c>
      <c r="C74058">
        <v>184225</v>
      </c>
      <c r="D74058">
        <v>158978</v>
      </c>
      <c r="E74058" t="s">
        <v>5</v>
      </c>
      <c r="F74058" s="2">
        <v>44376.815721682848</v>
      </c>
      <c r="G74058" s="60">
        <v>0.81571759259259258</v>
      </c>
    </row>
    <row r="74059" spans="1:7" x14ac:dyDescent="0.25">
      <c r="A74059">
        <v>239602</v>
      </c>
      <c r="B74059" s="2">
        <v>44380.451277199623</v>
      </c>
      <c r="C74059">
        <v>184225</v>
      </c>
      <c r="D74059">
        <v>458081</v>
      </c>
      <c r="E74059" t="s">
        <v>5</v>
      </c>
      <c r="F74059" s="2">
        <v>44380.534610532959</v>
      </c>
      <c r="G74059" s="60">
        <v>0.53460648148148149</v>
      </c>
    </row>
    <row r="74060" spans="1:7" x14ac:dyDescent="0.25">
      <c r="A74060">
        <v>253213</v>
      </c>
      <c r="B74060" s="2">
        <v>44384.722679611645</v>
      </c>
      <c r="C74060">
        <v>184225</v>
      </c>
      <c r="D74060">
        <v>370223</v>
      </c>
      <c r="E74060" t="s">
        <v>5</v>
      </c>
      <c r="F74060" s="2">
        <v>44384.80601294498</v>
      </c>
      <c r="G74060" s="60">
        <v>0.80601851851851858</v>
      </c>
    </row>
    <row r="74061" spans="1:7" x14ac:dyDescent="0.25">
      <c r="A74061">
        <v>299895</v>
      </c>
      <c r="B74061" s="2">
        <v>44398.633682847896</v>
      </c>
      <c r="C74061">
        <v>184225</v>
      </c>
      <c r="D74061">
        <v>158978</v>
      </c>
      <c r="E74061" t="s">
        <v>5</v>
      </c>
      <c r="F74061" s="2">
        <v>44398.717016181232</v>
      </c>
      <c r="G74061" s="60">
        <v>0.71701388888888884</v>
      </c>
    </row>
    <row r="74062" spans="1:7" x14ac:dyDescent="0.25">
      <c r="A74062">
        <v>303218</v>
      </c>
      <c r="B74062" s="2">
        <v>44399.680608414237</v>
      </c>
      <c r="C74062">
        <v>184225</v>
      </c>
      <c r="D74062">
        <v>155227</v>
      </c>
      <c r="E74062" t="s">
        <v>5</v>
      </c>
      <c r="F74062" s="2">
        <v>44399.763941747573</v>
      </c>
      <c r="G74062" s="60">
        <v>0.76394675925925926</v>
      </c>
    </row>
    <row r="74063" spans="1:7" x14ac:dyDescent="0.25">
      <c r="A74063">
        <v>304140</v>
      </c>
      <c r="B74063" s="2">
        <v>44399.869928802589</v>
      </c>
      <c r="C74063">
        <v>184225</v>
      </c>
      <c r="D74063">
        <v>346966</v>
      </c>
      <c r="E74063" t="s">
        <v>5</v>
      </c>
      <c r="F74063" s="2">
        <v>44399.953262135925</v>
      </c>
      <c r="G74063" s="60">
        <v>0.95326388888888891</v>
      </c>
    </row>
    <row r="74064" spans="1:7" x14ac:dyDescent="0.25">
      <c r="A74064">
        <v>312741</v>
      </c>
      <c r="B74064" s="2">
        <v>44401.930387279885</v>
      </c>
      <c r="C74064">
        <v>184225</v>
      </c>
      <c r="D74064">
        <v>347008</v>
      </c>
      <c r="E74064" t="s">
        <v>5</v>
      </c>
      <c r="F74064" s="2">
        <v>44402.01372061322</v>
      </c>
      <c r="G74064" s="60">
        <v>1.3715277777777778E-2</v>
      </c>
    </row>
    <row r="74065" spans="1:7" x14ac:dyDescent="0.25">
      <c r="A74065">
        <v>318600</v>
      </c>
      <c r="B74065" s="2">
        <v>44403.638537216822</v>
      </c>
      <c r="C74065">
        <v>184225</v>
      </c>
      <c r="D74065">
        <v>418854</v>
      </c>
      <c r="E74065" t="s">
        <v>5</v>
      </c>
      <c r="F74065" s="2">
        <v>44403.721870550158</v>
      </c>
      <c r="G74065" s="60">
        <v>0.72187499999999993</v>
      </c>
    </row>
    <row r="74066" spans="1:7" x14ac:dyDescent="0.25">
      <c r="A74066">
        <v>333111</v>
      </c>
      <c r="B74066" s="2">
        <v>44408.041505172885</v>
      </c>
      <c r="C74066">
        <v>184225</v>
      </c>
      <c r="D74066">
        <v>351192</v>
      </c>
      <c r="E74066" t="s">
        <v>5</v>
      </c>
      <c r="F74066" s="2">
        <v>44408.124838506221</v>
      </c>
      <c r="G74066" s="60">
        <v>0.12483796296296296</v>
      </c>
    </row>
    <row r="74067" spans="1:7" x14ac:dyDescent="0.25">
      <c r="A74067">
        <v>342127</v>
      </c>
      <c r="B74067" s="2">
        <v>44409.920090614884</v>
      </c>
      <c r="C74067">
        <v>184225</v>
      </c>
      <c r="D74067">
        <v>112334</v>
      </c>
      <c r="E74067" t="s">
        <v>5</v>
      </c>
      <c r="F74067" s="2">
        <v>44410.003423948219</v>
      </c>
      <c r="G74067" s="60">
        <v>3.425925925925926E-3</v>
      </c>
    </row>
    <row r="74068" spans="1:7" x14ac:dyDescent="0.25">
      <c r="A74068">
        <v>362076</v>
      </c>
      <c r="B74068" s="2">
        <v>44415.924985503705</v>
      </c>
      <c r="C74068">
        <v>184225</v>
      </c>
      <c r="D74068">
        <v>273920</v>
      </c>
      <c r="E74068" t="s">
        <v>5</v>
      </c>
      <c r="F74068" s="2">
        <v>44416.008318837041</v>
      </c>
      <c r="G74068" s="60">
        <v>8.3217592592592596E-3</v>
      </c>
    </row>
    <row r="74069" spans="1:7" x14ac:dyDescent="0.25">
      <c r="A74069">
        <v>369405</v>
      </c>
      <c r="B74069" s="2">
        <v>44418.168666666665</v>
      </c>
      <c r="C74069">
        <v>184225</v>
      </c>
      <c r="D74069">
        <v>13229</v>
      </c>
      <c r="E74069" t="s">
        <v>5</v>
      </c>
      <c r="F74069" s="2">
        <v>44418.252</v>
      </c>
      <c r="G74069" s="60">
        <v>0.25200231481481483</v>
      </c>
    </row>
    <row r="74070" spans="1:7" x14ac:dyDescent="0.25">
      <c r="A74070">
        <v>373215</v>
      </c>
      <c r="B74070" s="2">
        <v>44419.716207119738</v>
      </c>
      <c r="C74070">
        <v>184225</v>
      </c>
      <c r="D74070">
        <v>301748</v>
      </c>
      <c r="E74070" t="s">
        <v>5</v>
      </c>
      <c r="F74070" s="2">
        <v>44419.799540453074</v>
      </c>
      <c r="G74070" s="60">
        <v>0.79953703703703705</v>
      </c>
    </row>
    <row r="74071" spans="1:7" x14ac:dyDescent="0.25">
      <c r="A74071">
        <v>406257</v>
      </c>
      <c r="B74071" s="2">
        <v>44429.823003236241</v>
      </c>
      <c r="C74071">
        <v>184225</v>
      </c>
      <c r="D74071">
        <v>241927</v>
      </c>
      <c r="E74071" t="s">
        <v>5</v>
      </c>
      <c r="F74071" s="2">
        <v>44429.906336569577</v>
      </c>
      <c r="G74071" s="60">
        <v>0.90633101851851849</v>
      </c>
    </row>
    <row r="74072" spans="1:7" x14ac:dyDescent="0.25">
      <c r="A74072">
        <v>422628</v>
      </c>
      <c r="B74072" s="2">
        <v>44436.625592233009</v>
      </c>
      <c r="C74072">
        <v>184225</v>
      </c>
      <c r="D74072">
        <v>62068</v>
      </c>
      <c r="E74072" t="s">
        <v>5</v>
      </c>
      <c r="F74072" s="2">
        <v>44436.708925566345</v>
      </c>
      <c r="G74072" s="60">
        <v>0.70892361111111113</v>
      </c>
    </row>
    <row r="74073" spans="1:7" x14ac:dyDescent="0.25">
      <c r="A74073">
        <v>25952</v>
      </c>
      <c r="B74073" s="2">
        <v>44311.309518723108</v>
      </c>
      <c r="C74073">
        <v>184256</v>
      </c>
      <c r="D74073">
        <v>40049</v>
      </c>
      <c r="E74073" t="s">
        <v>11</v>
      </c>
      <c r="F74073" s="2">
        <v>44311.017852056444</v>
      </c>
      <c r="G74073" s="60">
        <v>1.7847222222222223E-2</v>
      </c>
    </row>
    <row r="74074" spans="1:7" x14ac:dyDescent="0.25">
      <c r="A74074">
        <v>31119</v>
      </c>
      <c r="B74074" s="2">
        <v>44314.058844660191</v>
      </c>
      <c r="C74074">
        <v>184256</v>
      </c>
      <c r="D74074">
        <v>258219</v>
      </c>
      <c r="E74074" t="s">
        <v>11</v>
      </c>
      <c r="F74074" s="2">
        <v>44313.767177993526</v>
      </c>
      <c r="G74074" s="60">
        <v>0.76717592592592598</v>
      </c>
    </row>
    <row r="74075" spans="1:7" x14ac:dyDescent="0.25">
      <c r="A74075">
        <v>34822</v>
      </c>
      <c r="B74075" s="2">
        <v>44316.005446601943</v>
      </c>
      <c r="C74075">
        <v>184256</v>
      </c>
      <c r="D74075">
        <v>447763</v>
      </c>
      <c r="E74075" t="s">
        <v>11</v>
      </c>
      <c r="F74075" s="2">
        <v>44315.713779935279</v>
      </c>
      <c r="G74075" s="60">
        <v>0.71378472222222211</v>
      </c>
    </row>
    <row r="74076" spans="1:7" x14ac:dyDescent="0.25">
      <c r="A74076">
        <v>48208</v>
      </c>
      <c r="B74076" s="2">
        <v>44321.429394822007</v>
      </c>
      <c r="C74076">
        <v>184256</v>
      </c>
      <c r="D74076">
        <v>21760</v>
      </c>
      <c r="E74076" t="s">
        <v>11</v>
      </c>
      <c r="F74076" s="2">
        <v>44321.137728155343</v>
      </c>
      <c r="G74076" s="60">
        <v>0.13773148148148148</v>
      </c>
    </row>
    <row r="74077" spans="1:7" x14ac:dyDescent="0.25">
      <c r="A74077">
        <v>54328</v>
      </c>
      <c r="B74077" s="2">
        <v>44324.194766990287</v>
      </c>
      <c r="C74077">
        <v>184256</v>
      </c>
      <c r="D74077">
        <v>177852</v>
      </c>
      <c r="E74077" t="s">
        <v>11</v>
      </c>
      <c r="F74077" s="2">
        <v>44323.903100323623</v>
      </c>
      <c r="G74077" s="60">
        <v>0.90310185185185177</v>
      </c>
    </row>
    <row r="74078" spans="1:7" x14ac:dyDescent="0.25">
      <c r="A74078">
        <v>77439</v>
      </c>
      <c r="B74078" s="2">
        <v>44332.614246040226</v>
      </c>
      <c r="C74078">
        <v>184256</v>
      </c>
      <c r="D74078">
        <v>250679</v>
      </c>
      <c r="E74078" t="s">
        <v>11</v>
      </c>
      <c r="F74078" s="2">
        <v>44332.322579373562</v>
      </c>
      <c r="G74078" s="60">
        <v>0.3225810185185185</v>
      </c>
    </row>
    <row r="74079" spans="1:7" x14ac:dyDescent="0.25">
      <c r="A74079">
        <v>88481</v>
      </c>
      <c r="B74079" s="2">
        <v>44337.329071197411</v>
      </c>
      <c r="C74079">
        <v>184256</v>
      </c>
      <c r="D74079">
        <v>82901</v>
      </c>
      <c r="E74079" t="s">
        <v>11</v>
      </c>
      <c r="F74079" s="2">
        <v>44337.037404530747</v>
      </c>
      <c r="G74079" s="60">
        <v>3.740740740740741E-2</v>
      </c>
    </row>
    <row r="74080" spans="1:7" x14ac:dyDescent="0.25">
      <c r="A74080">
        <v>254897</v>
      </c>
      <c r="B74080" s="2">
        <v>44385.373165048542</v>
      </c>
      <c r="C74080">
        <v>184259</v>
      </c>
      <c r="D74080">
        <v>411922</v>
      </c>
      <c r="E74080" t="s">
        <v>5</v>
      </c>
      <c r="F74080" s="2">
        <v>44385.456498381878</v>
      </c>
      <c r="G74080" s="60">
        <v>0.45649305555555553</v>
      </c>
    </row>
    <row r="74081" spans="1:7" x14ac:dyDescent="0.25">
      <c r="A74081">
        <v>264121</v>
      </c>
      <c r="B74081" s="2">
        <v>44387.751805825239</v>
      </c>
      <c r="C74081">
        <v>184259</v>
      </c>
      <c r="D74081">
        <v>189009</v>
      </c>
      <c r="E74081" t="s">
        <v>5</v>
      </c>
      <c r="F74081" s="2">
        <v>44387.835139158575</v>
      </c>
      <c r="G74081" s="60">
        <v>0.83513888888888888</v>
      </c>
    </row>
    <row r="74082" spans="1:7" x14ac:dyDescent="0.25">
      <c r="A74082">
        <v>353359</v>
      </c>
      <c r="B74082" s="2">
        <v>44413.911999999997</v>
      </c>
      <c r="C74082">
        <v>184259</v>
      </c>
      <c r="D74082">
        <v>301535</v>
      </c>
      <c r="E74082" t="s">
        <v>5</v>
      </c>
      <c r="F74082" s="2">
        <v>44413.995333333332</v>
      </c>
      <c r="G74082" s="60">
        <v>0.99533564814814823</v>
      </c>
    </row>
    <row r="74083" spans="1:7" x14ac:dyDescent="0.25">
      <c r="A74083">
        <v>420483</v>
      </c>
      <c r="B74083" s="2">
        <v>44434.823003236241</v>
      </c>
      <c r="C74083">
        <v>184259</v>
      </c>
      <c r="D74083">
        <v>103784</v>
      </c>
      <c r="E74083" t="s">
        <v>5</v>
      </c>
      <c r="F74083" s="2">
        <v>44434.906336569577</v>
      </c>
      <c r="G74083" s="60">
        <v>0.90633101851851849</v>
      </c>
    </row>
    <row r="74084" spans="1:7" x14ac:dyDescent="0.25">
      <c r="A74084">
        <v>53978</v>
      </c>
      <c r="B74084" s="2">
        <v>44324.008278317153</v>
      </c>
      <c r="C74084">
        <v>184282</v>
      </c>
      <c r="D74084">
        <v>347008</v>
      </c>
      <c r="E74084" t="s">
        <v>7</v>
      </c>
      <c r="F74084" s="2">
        <v>44324.008278317153</v>
      </c>
      <c r="G74084" s="60">
        <v>8.2754629629629619E-3</v>
      </c>
    </row>
    <row r="74085" spans="1:7" x14ac:dyDescent="0.25">
      <c r="A74085">
        <v>75018</v>
      </c>
      <c r="B74085" s="2">
        <v>44331.789831715214</v>
      </c>
      <c r="C74085">
        <v>184282</v>
      </c>
      <c r="D74085">
        <v>12149</v>
      </c>
      <c r="E74085" t="s">
        <v>7</v>
      </c>
      <c r="F74085" s="2">
        <v>44331.789831715214</v>
      </c>
      <c r="G74085" s="60">
        <v>0.7898263888888889</v>
      </c>
    </row>
    <row r="74086" spans="1:7" x14ac:dyDescent="0.25">
      <c r="A74086">
        <v>79820</v>
      </c>
      <c r="B74086" s="2">
        <v>44333.398999999998</v>
      </c>
      <c r="C74086">
        <v>184282</v>
      </c>
      <c r="D74086">
        <v>23892</v>
      </c>
      <c r="E74086" t="s">
        <v>7</v>
      </c>
      <c r="F74086" s="2">
        <v>44333.398999999998</v>
      </c>
      <c r="G74086" s="60">
        <v>0.39900462962962963</v>
      </c>
    </row>
    <row r="74087" spans="1:7" x14ac:dyDescent="0.25">
      <c r="A74087">
        <v>85360</v>
      </c>
      <c r="B74087" s="2">
        <v>44335.789831715214</v>
      </c>
      <c r="C74087">
        <v>184282</v>
      </c>
      <c r="D74087">
        <v>164398</v>
      </c>
      <c r="E74087" t="s">
        <v>7</v>
      </c>
      <c r="F74087" s="2">
        <v>44335.789831715214</v>
      </c>
      <c r="G74087" s="60">
        <v>0.7898263888888889</v>
      </c>
    </row>
    <row r="74088" spans="1:7" x14ac:dyDescent="0.25">
      <c r="A74088">
        <v>89500</v>
      </c>
      <c r="B74088" s="2">
        <v>44337.673326860844</v>
      </c>
      <c r="C74088">
        <v>184282</v>
      </c>
      <c r="D74088">
        <v>349368</v>
      </c>
      <c r="E74088" t="s">
        <v>7</v>
      </c>
      <c r="F74088" s="2">
        <v>44337.673326860844</v>
      </c>
      <c r="G74088" s="60">
        <v>0.67332175925925919</v>
      </c>
    </row>
    <row r="74089" spans="1:7" x14ac:dyDescent="0.25">
      <c r="A74089">
        <v>95342</v>
      </c>
      <c r="B74089" s="2">
        <v>44338.769829401535</v>
      </c>
      <c r="C74089">
        <v>184282</v>
      </c>
      <c r="D74089">
        <v>54565</v>
      </c>
      <c r="E74089" t="s">
        <v>7</v>
      </c>
      <c r="F74089" s="2">
        <v>44338.769829401535</v>
      </c>
      <c r="G74089" s="60">
        <v>0.76982638888888888</v>
      </c>
    </row>
    <row r="74090" spans="1:7" x14ac:dyDescent="0.25">
      <c r="A74090">
        <v>96212</v>
      </c>
      <c r="B74090" s="2">
        <v>44338.917663430424</v>
      </c>
      <c r="C74090">
        <v>184282</v>
      </c>
      <c r="D74090">
        <v>411922</v>
      </c>
      <c r="E74090" t="s">
        <v>7</v>
      </c>
      <c r="F74090" s="2">
        <v>44338.917663430424</v>
      </c>
      <c r="G74090" s="60">
        <v>0.91766203703703697</v>
      </c>
    </row>
    <row r="74091" spans="1:7" x14ac:dyDescent="0.25">
      <c r="A74091">
        <v>114583</v>
      </c>
      <c r="B74091" s="2">
        <v>44344.846466019415</v>
      </c>
      <c r="C74091">
        <v>184282</v>
      </c>
      <c r="D74091">
        <v>118549</v>
      </c>
      <c r="E74091" t="s">
        <v>7</v>
      </c>
      <c r="F74091" s="2">
        <v>44344.846466019415</v>
      </c>
      <c r="G74091" s="60">
        <v>0.84646990740740735</v>
      </c>
    </row>
    <row r="74092" spans="1:7" x14ac:dyDescent="0.25">
      <c r="A74092">
        <v>155382</v>
      </c>
      <c r="B74092" s="2">
        <v>44356.797922330094</v>
      </c>
      <c r="C74092">
        <v>184282</v>
      </c>
      <c r="D74092">
        <v>268989</v>
      </c>
      <c r="E74092" t="s">
        <v>7</v>
      </c>
      <c r="F74092" s="2">
        <v>44356.797922330094</v>
      </c>
      <c r="G74092" s="60">
        <v>0.79791666666666661</v>
      </c>
    </row>
    <row r="74093" spans="1:7" x14ac:dyDescent="0.25">
      <c r="A74093">
        <v>156071</v>
      </c>
      <c r="B74093" s="2">
        <v>44356.945171521038</v>
      </c>
      <c r="C74093">
        <v>184282</v>
      </c>
      <c r="D74093">
        <v>444323</v>
      </c>
      <c r="E74093" t="s">
        <v>7</v>
      </c>
      <c r="F74093" s="2">
        <v>44356.945171521038</v>
      </c>
      <c r="G74093" s="60">
        <v>0.94517361111111109</v>
      </c>
    </row>
    <row r="74094" spans="1:7" x14ac:dyDescent="0.25">
      <c r="A74094">
        <v>216261</v>
      </c>
      <c r="B74094" s="2">
        <v>44373.696371349222</v>
      </c>
      <c r="C74094">
        <v>184282</v>
      </c>
      <c r="D74094">
        <v>107006</v>
      </c>
      <c r="E74094" t="s">
        <v>7</v>
      </c>
      <c r="F74094" s="2">
        <v>44373.696371349222</v>
      </c>
      <c r="G74094" s="60">
        <v>0.69636574074074076</v>
      </c>
    </row>
    <row r="74095" spans="1:7" x14ac:dyDescent="0.25">
      <c r="A74095">
        <v>228541</v>
      </c>
      <c r="B74095" s="2">
        <v>44376.848084142395</v>
      </c>
      <c r="C74095">
        <v>184282</v>
      </c>
      <c r="D74095">
        <v>473323</v>
      </c>
      <c r="E74095" t="s">
        <v>7</v>
      </c>
      <c r="F74095" s="2">
        <v>44376.848084142395</v>
      </c>
      <c r="G74095" s="60">
        <v>0.84807870370370375</v>
      </c>
    </row>
    <row r="74096" spans="1:7" x14ac:dyDescent="0.25">
      <c r="A74096">
        <v>237143</v>
      </c>
      <c r="B74096" s="2">
        <v>44379.786595469253</v>
      </c>
      <c r="C74096">
        <v>184282</v>
      </c>
      <c r="D74096">
        <v>250679</v>
      </c>
      <c r="E74096" t="s">
        <v>7</v>
      </c>
      <c r="F74096" s="2">
        <v>44379.786595469253</v>
      </c>
      <c r="G74096" s="60">
        <v>0.78659722222222228</v>
      </c>
    </row>
    <row r="74097" spans="1:7" x14ac:dyDescent="0.25">
      <c r="A74097">
        <v>247613</v>
      </c>
      <c r="B74097" s="2">
        <v>44382.55034951456</v>
      </c>
      <c r="C74097">
        <v>184282</v>
      </c>
      <c r="D74097">
        <v>466283</v>
      </c>
      <c r="E74097" t="s">
        <v>7</v>
      </c>
      <c r="F74097" s="2">
        <v>44382.55034951456</v>
      </c>
      <c r="G74097" s="60">
        <v>0.55034722222222221</v>
      </c>
    </row>
    <row r="74098" spans="1:7" x14ac:dyDescent="0.25">
      <c r="A74098">
        <v>279761</v>
      </c>
      <c r="B74098" s="2">
        <v>44392.613456310683</v>
      </c>
      <c r="C74098">
        <v>184282</v>
      </c>
      <c r="D74098">
        <v>82901</v>
      </c>
      <c r="E74098" t="s">
        <v>7</v>
      </c>
      <c r="F74098" s="2">
        <v>44392.613456310683</v>
      </c>
      <c r="G74098" s="60">
        <v>0.61346064814814816</v>
      </c>
    </row>
    <row r="74099" spans="1:7" x14ac:dyDescent="0.25">
      <c r="A74099">
        <v>317059</v>
      </c>
      <c r="B74099" s="2">
        <v>44402.928990291264</v>
      </c>
      <c r="C74099">
        <v>184282</v>
      </c>
      <c r="D74099">
        <v>459455</v>
      </c>
      <c r="E74099" t="s">
        <v>7</v>
      </c>
      <c r="F74099" s="2">
        <v>44402.928990291264</v>
      </c>
      <c r="G74099" s="60">
        <v>0.92899305555555556</v>
      </c>
    </row>
    <row r="74100" spans="1:7" x14ac:dyDescent="0.25">
      <c r="A74100">
        <v>334157</v>
      </c>
      <c r="B74100" s="2">
        <v>44408.424634540846</v>
      </c>
      <c r="C74100">
        <v>184282</v>
      </c>
      <c r="D74100">
        <v>443594</v>
      </c>
      <c r="E74100" t="s">
        <v>7</v>
      </c>
      <c r="F74100" s="2">
        <v>44408.424634540846</v>
      </c>
      <c r="G74100" s="60">
        <v>0.42462962962962963</v>
      </c>
    </row>
    <row r="74101" spans="1:7" x14ac:dyDescent="0.25">
      <c r="A74101">
        <v>352574</v>
      </c>
      <c r="B74101" s="2">
        <v>44413.819000000003</v>
      </c>
      <c r="C74101">
        <v>184282</v>
      </c>
      <c r="D74101">
        <v>347393</v>
      </c>
      <c r="E74101" t="s">
        <v>7</v>
      </c>
      <c r="F74101" s="2">
        <v>44413.819000000003</v>
      </c>
      <c r="G74101" s="60">
        <v>0.81900462962962972</v>
      </c>
    </row>
    <row r="74102" spans="1:7" x14ac:dyDescent="0.25">
      <c r="A74102">
        <v>368294</v>
      </c>
      <c r="B74102" s="2">
        <v>44417.726724919092</v>
      </c>
      <c r="C74102">
        <v>184282</v>
      </c>
      <c r="D74102">
        <v>105716</v>
      </c>
      <c r="E74102" t="s">
        <v>7</v>
      </c>
      <c r="F74102" s="2">
        <v>44417.726724919092</v>
      </c>
      <c r="G74102" s="60">
        <v>0.72672453703703699</v>
      </c>
    </row>
    <row r="74103" spans="1:7" x14ac:dyDescent="0.25">
      <c r="A74103">
        <v>14443</v>
      </c>
      <c r="B74103" s="2">
        <v>44304.486709189121</v>
      </c>
      <c r="C74103">
        <v>184288</v>
      </c>
      <c r="D74103">
        <v>231026</v>
      </c>
      <c r="E74103" t="s">
        <v>3</v>
      </c>
      <c r="F74103" s="2">
        <v>44304.611709189121</v>
      </c>
      <c r="G74103" s="60">
        <v>0.61171296296296296</v>
      </c>
    </row>
    <row r="74104" spans="1:7" x14ac:dyDescent="0.25">
      <c r="A74104">
        <v>29644</v>
      </c>
      <c r="B74104" s="2">
        <v>44313.41402265372</v>
      </c>
      <c r="C74104">
        <v>184288</v>
      </c>
      <c r="D74104">
        <v>222693</v>
      </c>
      <c r="E74104" t="s">
        <v>3</v>
      </c>
      <c r="F74104" s="2">
        <v>44313.53902265372</v>
      </c>
      <c r="G74104" s="60">
        <v>0.53902777777777777</v>
      </c>
    </row>
    <row r="74105" spans="1:7" x14ac:dyDescent="0.25">
      <c r="A74105">
        <v>35542</v>
      </c>
      <c r="B74105" s="2">
        <v>44316.53214563107</v>
      </c>
      <c r="C74105">
        <v>184288</v>
      </c>
      <c r="D74105">
        <v>118549</v>
      </c>
      <c r="E74105" t="s">
        <v>3</v>
      </c>
      <c r="F74105" s="2">
        <v>44316.65714563107</v>
      </c>
      <c r="G74105" s="60">
        <v>0.65714120370370377</v>
      </c>
    </row>
    <row r="74106" spans="1:7" x14ac:dyDescent="0.25">
      <c r="A74106">
        <v>42053</v>
      </c>
      <c r="B74106" s="2">
        <v>44318.619524271846</v>
      </c>
      <c r="C74106">
        <v>184288</v>
      </c>
      <c r="D74106">
        <v>458081</v>
      </c>
      <c r="E74106" t="s">
        <v>3</v>
      </c>
      <c r="F74106" s="2">
        <v>44318.744524271846</v>
      </c>
      <c r="G74106" s="60">
        <v>0.74452546296296296</v>
      </c>
    </row>
    <row r="74107" spans="1:7" x14ac:dyDescent="0.25">
      <c r="A74107">
        <v>49145</v>
      </c>
      <c r="B74107" s="2">
        <v>44321.820171521038</v>
      </c>
      <c r="C74107">
        <v>184288</v>
      </c>
      <c r="D74107">
        <v>250679</v>
      </c>
      <c r="E74107" t="s">
        <v>3</v>
      </c>
      <c r="F74107" s="2">
        <v>44321.945171521038</v>
      </c>
      <c r="G74107" s="60">
        <v>0.94517361111111109</v>
      </c>
    </row>
    <row r="74108" spans="1:7" x14ac:dyDescent="0.25">
      <c r="A74108">
        <v>61744</v>
      </c>
      <c r="B74108" s="2">
        <v>44326.810462783171</v>
      </c>
      <c r="C74108">
        <v>184288</v>
      </c>
      <c r="D74108">
        <v>204394</v>
      </c>
      <c r="E74108" t="s">
        <v>3</v>
      </c>
      <c r="F74108" s="2">
        <v>44326.935462783171</v>
      </c>
      <c r="G74108" s="60">
        <v>0.93546296296296294</v>
      </c>
    </row>
    <row r="74109" spans="1:7" x14ac:dyDescent="0.25">
      <c r="A74109">
        <v>69555</v>
      </c>
      <c r="B74109" s="2">
        <v>44330.53214563107</v>
      </c>
      <c r="C74109">
        <v>184288</v>
      </c>
      <c r="D74109">
        <v>294042</v>
      </c>
      <c r="E74109" t="s">
        <v>3</v>
      </c>
      <c r="F74109" s="2">
        <v>44330.65714563107</v>
      </c>
      <c r="G74109" s="60">
        <v>0.65714120370370377</v>
      </c>
    </row>
    <row r="74110" spans="1:7" x14ac:dyDescent="0.25">
      <c r="A74110">
        <v>88629</v>
      </c>
      <c r="B74110" s="2">
        <v>44337.470656957928</v>
      </c>
      <c r="C74110">
        <v>184288</v>
      </c>
      <c r="D74110">
        <v>376706</v>
      </c>
      <c r="E74110" t="s">
        <v>3</v>
      </c>
      <c r="F74110" s="2">
        <v>44337.595656957928</v>
      </c>
      <c r="G74110" s="60">
        <v>0.59565972222222219</v>
      </c>
    </row>
    <row r="74111" spans="1:7" x14ac:dyDescent="0.25">
      <c r="A74111">
        <v>90405</v>
      </c>
      <c r="B74111" s="2">
        <v>44337.78619093851</v>
      </c>
      <c r="C74111">
        <v>184288</v>
      </c>
      <c r="D74111">
        <v>308856</v>
      </c>
      <c r="E74111" t="s">
        <v>3</v>
      </c>
      <c r="F74111" s="2">
        <v>44337.91119093851</v>
      </c>
      <c r="G74111" s="60">
        <v>0.91119212962962959</v>
      </c>
    </row>
    <row r="74112" spans="1:7" x14ac:dyDescent="0.25">
      <c r="A74112">
        <v>92827</v>
      </c>
      <c r="B74112" s="2">
        <v>44338.211000000003</v>
      </c>
      <c r="C74112">
        <v>184288</v>
      </c>
      <c r="D74112">
        <v>411922</v>
      </c>
      <c r="E74112" t="s">
        <v>3</v>
      </c>
      <c r="F74112" s="2">
        <v>44338.336000000003</v>
      </c>
      <c r="G74112" s="60">
        <v>0.33599537037037036</v>
      </c>
    </row>
    <row r="74113" spans="1:7" x14ac:dyDescent="0.25">
      <c r="A74113">
        <v>169893</v>
      </c>
      <c r="B74113" s="2">
        <v>44360.49806207465</v>
      </c>
      <c r="C74113">
        <v>184288</v>
      </c>
      <c r="D74113">
        <v>74982</v>
      </c>
      <c r="E74113" t="s">
        <v>3</v>
      </c>
      <c r="F74113" s="2">
        <v>44360.62306207465</v>
      </c>
      <c r="G74113" s="60">
        <v>0.62306712962962962</v>
      </c>
    </row>
    <row r="74114" spans="1:7" x14ac:dyDescent="0.25">
      <c r="A74114">
        <v>175967</v>
      </c>
      <c r="B74114" s="2">
        <v>44362.545090614884</v>
      </c>
      <c r="C74114">
        <v>184288</v>
      </c>
      <c r="D74114">
        <v>137907</v>
      </c>
      <c r="E74114" t="s">
        <v>3</v>
      </c>
      <c r="F74114" s="2">
        <v>44362.670090614884</v>
      </c>
      <c r="G74114" s="60">
        <v>0.67009259259259257</v>
      </c>
    </row>
    <row r="74115" spans="1:7" x14ac:dyDescent="0.25">
      <c r="A74115">
        <v>242975</v>
      </c>
      <c r="B74115" s="2">
        <v>44380.983092745751</v>
      </c>
      <c r="C74115">
        <v>184288</v>
      </c>
      <c r="D74115">
        <v>350756</v>
      </c>
      <c r="E74115" t="s">
        <v>3</v>
      </c>
      <c r="F74115" s="2">
        <v>44381.108092745751</v>
      </c>
      <c r="G74115" s="60">
        <v>0.10809027777777779</v>
      </c>
    </row>
    <row r="74116" spans="1:7" x14ac:dyDescent="0.25">
      <c r="A74116">
        <v>256218</v>
      </c>
      <c r="B74116" s="2">
        <v>44385.815317152104</v>
      </c>
      <c r="C74116">
        <v>184288</v>
      </c>
      <c r="D74116">
        <v>103560</v>
      </c>
      <c r="E74116" t="s">
        <v>3</v>
      </c>
      <c r="F74116" s="2">
        <v>44385.940317152104</v>
      </c>
      <c r="G74116" s="60">
        <v>0.9403125</v>
      </c>
    </row>
    <row r="74117" spans="1:7" x14ac:dyDescent="0.25">
      <c r="A74117">
        <v>304917</v>
      </c>
      <c r="B74117" s="2">
        <v>44400.196000000004</v>
      </c>
      <c r="C74117">
        <v>184288</v>
      </c>
      <c r="D74117">
        <v>436838</v>
      </c>
      <c r="E74117" t="s">
        <v>3</v>
      </c>
      <c r="F74117" s="2">
        <v>44400.321000000004</v>
      </c>
      <c r="G74117" s="60">
        <v>0.32099537037037035</v>
      </c>
    </row>
    <row r="74118" spans="1:7" x14ac:dyDescent="0.25">
      <c r="A74118">
        <v>401275</v>
      </c>
      <c r="B74118" s="2">
        <v>44428.718229773462</v>
      </c>
      <c r="C74118">
        <v>184288</v>
      </c>
      <c r="D74118">
        <v>100603</v>
      </c>
      <c r="E74118" t="s">
        <v>3</v>
      </c>
      <c r="F74118" s="2">
        <v>44428.843229773462</v>
      </c>
      <c r="G74118" s="60">
        <v>0.8432291666666667</v>
      </c>
    </row>
    <row r="74119" spans="1:7" x14ac:dyDescent="0.25">
      <c r="A74119">
        <v>24850</v>
      </c>
      <c r="B74119" s="2">
        <v>44310.809625537891</v>
      </c>
      <c r="C74119">
        <v>184291</v>
      </c>
      <c r="D74119">
        <v>118549</v>
      </c>
      <c r="E74119" t="s">
        <v>3</v>
      </c>
      <c r="F74119" s="2">
        <v>44310.934625537891</v>
      </c>
      <c r="G74119" s="60">
        <v>0.93462962962962959</v>
      </c>
    </row>
    <row r="74120" spans="1:7" x14ac:dyDescent="0.25">
      <c r="A74120">
        <v>50304</v>
      </c>
      <c r="B74120" s="2">
        <v>44322.616288025893</v>
      </c>
      <c r="C74120">
        <v>184291</v>
      </c>
      <c r="D74120">
        <v>42705</v>
      </c>
      <c r="E74120" t="s">
        <v>3</v>
      </c>
      <c r="F74120" s="2">
        <v>44322.741288025893</v>
      </c>
      <c r="G74120" s="60">
        <v>0.74128472222222219</v>
      </c>
    </row>
    <row r="74121" spans="1:7" x14ac:dyDescent="0.25">
      <c r="A74121">
        <v>55600</v>
      </c>
      <c r="B74121" s="2">
        <v>44324.668067961167</v>
      </c>
      <c r="C74121">
        <v>184291</v>
      </c>
      <c r="D74121">
        <v>182191</v>
      </c>
      <c r="E74121" t="s">
        <v>3</v>
      </c>
      <c r="F74121" s="2">
        <v>44324.793067961167</v>
      </c>
      <c r="G74121" s="60">
        <v>0.79306712962962955</v>
      </c>
    </row>
    <row r="74122" spans="1:7" x14ac:dyDescent="0.25">
      <c r="A74122">
        <v>79988</v>
      </c>
      <c r="B74122" s="2">
        <v>44333.52</v>
      </c>
      <c r="C74122">
        <v>184291</v>
      </c>
      <c r="D74122">
        <v>232500</v>
      </c>
      <c r="E74122" t="s">
        <v>3</v>
      </c>
      <c r="F74122" s="2">
        <v>44333.644999999997</v>
      </c>
      <c r="G74122" s="60">
        <v>0.64500000000000002</v>
      </c>
    </row>
    <row r="74123" spans="1:7" x14ac:dyDescent="0.25">
      <c r="A74123">
        <v>330907</v>
      </c>
      <c r="B74123" s="2">
        <v>44407.751401294503</v>
      </c>
      <c r="C74123">
        <v>184292</v>
      </c>
      <c r="D74123">
        <v>233626</v>
      </c>
      <c r="E74123" t="s">
        <v>2</v>
      </c>
      <c r="F74123" s="2">
        <v>44407.793067961167</v>
      </c>
      <c r="G74123" s="60">
        <v>0.79306712962962955</v>
      </c>
    </row>
    <row r="74124" spans="1:7" x14ac:dyDescent="0.25">
      <c r="A74124">
        <v>357132</v>
      </c>
      <c r="B74124" s="2">
        <v>44414.958521035602</v>
      </c>
      <c r="C74124">
        <v>184292</v>
      </c>
      <c r="D74124">
        <v>118549</v>
      </c>
      <c r="E74124" t="s">
        <v>2</v>
      </c>
      <c r="F74124" s="2">
        <v>44415.000187702266</v>
      </c>
      <c r="G74124" s="60">
        <v>1.8518518518518518E-4</v>
      </c>
    </row>
    <row r="74125" spans="1:7" x14ac:dyDescent="0.25">
      <c r="A74125">
        <v>361250</v>
      </c>
      <c r="B74125" s="2">
        <v>44415.799944983824</v>
      </c>
      <c r="C74125">
        <v>184292</v>
      </c>
      <c r="D74125">
        <v>472712</v>
      </c>
      <c r="E74125" t="s">
        <v>2</v>
      </c>
      <c r="F74125" s="2">
        <v>44415.841611650489</v>
      </c>
      <c r="G74125" s="60">
        <v>0.84160879629629637</v>
      </c>
    </row>
    <row r="74126" spans="1:7" x14ac:dyDescent="0.25">
      <c r="A74126">
        <v>386773</v>
      </c>
      <c r="B74126" s="2">
        <v>44423.559333333338</v>
      </c>
      <c r="C74126">
        <v>184292</v>
      </c>
      <c r="D74126">
        <v>47419</v>
      </c>
      <c r="E74126" t="s">
        <v>2</v>
      </c>
      <c r="F74126" s="2">
        <v>44423.601000000002</v>
      </c>
      <c r="G74126" s="60">
        <v>0.60099537037037043</v>
      </c>
    </row>
    <row r="74127" spans="1:7" x14ac:dyDescent="0.25">
      <c r="A74127">
        <v>389538</v>
      </c>
      <c r="B74127" s="2">
        <v>44424.475333333336</v>
      </c>
      <c r="C74127">
        <v>184292</v>
      </c>
      <c r="D74127">
        <v>158978</v>
      </c>
      <c r="E74127" t="s">
        <v>2</v>
      </c>
      <c r="F74127" s="2">
        <v>44424.517</v>
      </c>
      <c r="G74127" s="60">
        <v>0.51700231481481485</v>
      </c>
    </row>
    <row r="74128" spans="1:7" x14ac:dyDescent="0.25">
      <c r="A74128">
        <v>418103</v>
      </c>
      <c r="B74128" s="2">
        <v>44433.866288025893</v>
      </c>
      <c r="C74128">
        <v>184292</v>
      </c>
      <c r="D74128">
        <v>230326</v>
      </c>
      <c r="E74128" t="s">
        <v>2</v>
      </c>
      <c r="F74128" s="2">
        <v>44433.907954692557</v>
      </c>
      <c r="G74128" s="60">
        <v>0.90795138888888882</v>
      </c>
    </row>
    <row r="74129" spans="1:7" x14ac:dyDescent="0.25">
      <c r="A74129">
        <v>160632</v>
      </c>
      <c r="B74129" s="2">
        <v>44358.634896440126</v>
      </c>
      <c r="C74129">
        <v>184322</v>
      </c>
      <c r="D74129">
        <v>397531</v>
      </c>
      <c r="E74129" t="s">
        <v>8</v>
      </c>
      <c r="F74129" s="2">
        <v>44358.843229773462</v>
      </c>
      <c r="G74129" s="60">
        <v>0.8432291666666667</v>
      </c>
    </row>
    <row r="74130" spans="1:7" x14ac:dyDescent="0.25">
      <c r="A74130">
        <v>176108</v>
      </c>
      <c r="B74130" s="2">
        <v>44362.579880258898</v>
      </c>
      <c r="C74130">
        <v>184322</v>
      </c>
      <c r="D74130">
        <v>102086</v>
      </c>
      <c r="E74130" t="s">
        <v>8</v>
      </c>
      <c r="F74130" s="2">
        <v>44362.788213592234</v>
      </c>
      <c r="G74130" s="60">
        <v>0.78821759259259261</v>
      </c>
    </row>
    <row r="74131" spans="1:7" x14ac:dyDescent="0.25">
      <c r="A74131">
        <v>181388</v>
      </c>
      <c r="B74131" s="2">
        <v>44364.578262135918</v>
      </c>
      <c r="C74131">
        <v>184322</v>
      </c>
      <c r="D74131">
        <v>286726</v>
      </c>
      <c r="E74131" t="s">
        <v>8</v>
      </c>
      <c r="F74131" s="2">
        <v>44364.786595469253</v>
      </c>
      <c r="G74131" s="60">
        <v>0.78659722222222228</v>
      </c>
    </row>
    <row r="74132" spans="1:7" x14ac:dyDescent="0.25">
      <c r="A74132">
        <v>204717</v>
      </c>
      <c r="B74132" s="2">
        <v>44370.683440129447</v>
      </c>
      <c r="C74132">
        <v>184322</v>
      </c>
      <c r="D74132">
        <v>12149</v>
      </c>
      <c r="E74132" t="s">
        <v>8</v>
      </c>
      <c r="F74132" s="2">
        <v>44370.891773462783</v>
      </c>
      <c r="G74132" s="60">
        <v>0.89177083333333329</v>
      </c>
    </row>
    <row r="74133" spans="1:7" x14ac:dyDescent="0.25">
      <c r="A74133">
        <v>210811</v>
      </c>
      <c r="B74133" s="2">
        <v>44372.602533980578</v>
      </c>
      <c r="C74133">
        <v>184322</v>
      </c>
      <c r="D74133">
        <v>429494</v>
      </c>
      <c r="E74133" t="s">
        <v>8</v>
      </c>
      <c r="F74133" s="2">
        <v>44372.810867313914</v>
      </c>
      <c r="G74133" s="60">
        <v>0.81086805555555552</v>
      </c>
    </row>
    <row r="74134" spans="1:7" x14ac:dyDescent="0.25">
      <c r="A74134">
        <v>217833</v>
      </c>
      <c r="B74134" s="2">
        <v>44373.915402691731</v>
      </c>
      <c r="C74134">
        <v>184322</v>
      </c>
      <c r="D74134">
        <v>345417</v>
      </c>
      <c r="E74134" t="s">
        <v>8</v>
      </c>
      <c r="F74134" s="2">
        <v>44374.123736025067</v>
      </c>
      <c r="G74134" s="60">
        <v>0.12373842592592592</v>
      </c>
    </row>
    <row r="74135" spans="1:7" x14ac:dyDescent="0.25">
      <c r="A74135">
        <v>236954</v>
      </c>
      <c r="B74135" s="2">
        <v>44379.76758252427</v>
      </c>
      <c r="C74135">
        <v>184322</v>
      </c>
      <c r="D74135">
        <v>347008</v>
      </c>
      <c r="E74135" t="s">
        <v>8</v>
      </c>
      <c r="F74135" s="2">
        <v>44379.975915857605</v>
      </c>
      <c r="G74135" s="60">
        <v>0.97591435185185194</v>
      </c>
    </row>
    <row r="74136" spans="1:7" x14ac:dyDescent="0.25">
      <c r="A74136">
        <v>240528</v>
      </c>
      <c r="B74136" s="2">
        <v>44380.621021149323</v>
      </c>
      <c r="C74136">
        <v>184322</v>
      </c>
      <c r="D74136">
        <v>250679</v>
      </c>
      <c r="E74136" t="s">
        <v>8</v>
      </c>
      <c r="F74136" s="2">
        <v>44380.829354482659</v>
      </c>
      <c r="G74136" s="60">
        <v>0.82935185185185178</v>
      </c>
    </row>
    <row r="74137" spans="1:7" x14ac:dyDescent="0.25">
      <c r="A74137">
        <v>250134</v>
      </c>
      <c r="B74137" s="2">
        <v>44383.502666666667</v>
      </c>
      <c r="C74137">
        <v>184322</v>
      </c>
      <c r="D74137">
        <v>158978</v>
      </c>
      <c r="E74137" t="s">
        <v>8</v>
      </c>
      <c r="F74137" s="2">
        <v>44383.711000000003</v>
      </c>
      <c r="G74137" s="60">
        <v>0.71099537037037042</v>
      </c>
    </row>
    <row r="74138" spans="1:7" x14ac:dyDescent="0.25">
      <c r="A74138">
        <v>266644</v>
      </c>
      <c r="B74138" s="2">
        <v>44388.39541423948</v>
      </c>
      <c r="C74138">
        <v>184322</v>
      </c>
      <c r="D74138">
        <v>473323</v>
      </c>
      <c r="E74138" t="s">
        <v>8</v>
      </c>
      <c r="F74138" s="2">
        <v>44388.603747572815</v>
      </c>
      <c r="G74138" s="60">
        <v>0.60375000000000001</v>
      </c>
    </row>
    <row r="74139" spans="1:7" x14ac:dyDescent="0.25">
      <c r="A74139">
        <v>270941</v>
      </c>
      <c r="B74139" s="2">
        <v>44389.631660194173</v>
      </c>
      <c r="C74139">
        <v>184322</v>
      </c>
      <c r="D74139">
        <v>43842</v>
      </c>
      <c r="E74139" t="s">
        <v>8</v>
      </c>
      <c r="F74139" s="2">
        <v>44389.839993527508</v>
      </c>
      <c r="G74139" s="60">
        <v>0.83998842592592593</v>
      </c>
    </row>
    <row r="74140" spans="1:7" x14ac:dyDescent="0.25">
      <c r="A74140">
        <v>227178</v>
      </c>
      <c r="B74140" s="2">
        <v>44376.64136893204</v>
      </c>
      <c r="C74140">
        <v>184337</v>
      </c>
      <c r="D74140">
        <v>21407</v>
      </c>
      <c r="E74140" t="s">
        <v>2</v>
      </c>
      <c r="F74140" s="2">
        <v>44376.683035598704</v>
      </c>
      <c r="G74140" s="60">
        <v>0.68303240740740734</v>
      </c>
    </row>
    <row r="74141" spans="1:7" x14ac:dyDescent="0.25">
      <c r="A74141">
        <v>304548</v>
      </c>
      <c r="B74141" s="2">
        <v>44399.971466019422</v>
      </c>
      <c r="C74141">
        <v>184337</v>
      </c>
      <c r="D74141">
        <v>472712</v>
      </c>
      <c r="E74141" t="s">
        <v>2</v>
      </c>
      <c r="F74141" s="2">
        <v>44400.013132686086</v>
      </c>
      <c r="G74141" s="60">
        <v>1.3136574074074077E-2</v>
      </c>
    </row>
    <row r="74142" spans="1:7" x14ac:dyDescent="0.25">
      <c r="A74142">
        <v>344568</v>
      </c>
      <c r="B74142" s="2">
        <v>44410.841333333337</v>
      </c>
      <c r="C74142">
        <v>184337</v>
      </c>
      <c r="D74142">
        <v>249086</v>
      </c>
      <c r="E74142" t="s">
        <v>2</v>
      </c>
      <c r="F74142" s="2">
        <v>44410.883000000002</v>
      </c>
      <c r="G74142" s="60">
        <v>0.88299768518518518</v>
      </c>
    </row>
    <row r="74143" spans="1:7" x14ac:dyDescent="0.25">
      <c r="A74143">
        <v>393759</v>
      </c>
      <c r="B74143" s="2">
        <v>44425.947194174762</v>
      </c>
      <c r="C74143">
        <v>184337</v>
      </c>
      <c r="D74143">
        <v>112334</v>
      </c>
      <c r="E74143" t="s">
        <v>2</v>
      </c>
      <c r="F74143" s="2">
        <v>44425.988860841426</v>
      </c>
      <c r="G74143" s="60">
        <v>0.98886574074074074</v>
      </c>
    </row>
    <row r="74144" spans="1:7" x14ac:dyDescent="0.25">
      <c r="A74144">
        <v>414833</v>
      </c>
      <c r="B74144" s="2">
        <v>44432.6656407767</v>
      </c>
      <c r="C74144">
        <v>184337</v>
      </c>
      <c r="D74144">
        <v>470762</v>
      </c>
      <c r="E74144" t="s">
        <v>2</v>
      </c>
      <c r="F74144" s="2">
        <v>44432.707307443365</v>
      </c>
      <c r="G74144" s="60">
        <v>0.70730324074074069</v>
      </c>
    </row>
    <row r="74145" spans="1:7" x14ac:dyDescent="0.25">
      <c r="A74145">
        <v>419255</v>
      </c>
      <c r="B74145" s="2">
        <v>44434.605770226539</v>
      </c>
      <c r="C74145">
        <v>184337</v>
      </c>
      <c r="D74145">
        <v>342175</v>
      </c>
      <c r="E74145" t="s">
        <v>2</v>
      </c>
      <c r="F74145" s="2">
        <v>44434.647436893203</v>
      </c>
      <c r="G74145" s="60">
        <v>0.64744212962962966</v>
      </c>
    </row>
    <row r="74146" spans="1:7" x14ac:dyDescent="0.25">
      <c r="A74146">
        <v>5781</v>
      </c>
      <c r="B74146" s="2">
        <v>44294.920666666665</v>
      </c>
      <c r="C74146">
        <v>184387</v>
      </c>
      <c r="D74146">
        <v>217307</v>
      </c>
      <c r="E74146" t="s">
        <v>5</v>
      </c>
      <c r="F74146" s="2">
        <v>44295.004000000001</v>
      </c>
      <c r="G74146" s="60">
        <v>4.0046296296296297E-3</v>
      </c>
    </row>
    <row r="74147" spans="1:7" x14ac:dyDescent="0.25">
      <c r="A74147">
        <v>219210</v>
      </c>
      <c r="B74147" s="2">
        <v>44374.336352750812</v>
      </c>
      <c r="C74147">
        <v>184398</v>
      </c>
      <c r="D74147">
        <v>182191</v>
      </c>
      <c r="E74147" t="s">
        <v>12</v>
      </c>
      <c r="F74147" s="2">
        <v>44374.628019417476</v>
      </c>
      <c r="G74147" s="60">
        <v>0.62802083333333336</v>
      </c>
    </row>
    <row r="74148" spans="1:7" x14ac:dyDescent="0.25">
      <c r="A74148">
        <v>258907</v>
      </c>
      <c r="B74148" s="2">
        <v>44386.723084142395</v>
      </c>
      <c r="C74148">
        <v>184398</v>
      </c>
      <c r="D74148">
        <v>182984</v>
      </c>
      <c r="E74148" t="s">
        <v>12</v>
      </c>
      <c r="F74148" s="2">
        <v>44387.014750809059</v>
      </c>
      <c r="G74148" s="60">
        <v>1.4745370370370372E-2</v>
      </c>
    </row>
    <row r="74149" spans="1:7" x14ac:dyDescent="0.25">
      <c r="A74149">
        <v>271003</v>
      </c>
      <c r="B74149" s="2">
        <v>44389.645414239487</v>
      </c>
      <c r="C74149">
        <v>184398</v>
      </c>
      <c r="D74149">
        <v>470762</v>
      </c>
      <c r="E74149" t="s">
        <v>12</v>
      </c>
      <c r="F74149" s="2">
        <v>44389.937080906151</v>
      </c>
      <c r="G74149" s="60">
        <v>0.93708333333333327</v>
      </c>
    </row>
    <row r="74150" spans="1:7" x14ac:dyDescent="0.25">
      <c r="A74150">
        <v>274880</v>
      </c>
      <c r="B74150" s="2">
        <v>44390.788333333338</v>
      </c>
      <c r="C74150">
        <v>184398</v>
      </c>
      <c r="D74150">
        <v>405008</v>
      </c>
      <c r="E74150" t="s">
        <v>12</v>
      </c>
      <c r="F74150" s="2">
        <v>44391.08</v>
      </c>
      <c r="G74150" s="60">
        <v>0.08</v>
      </c>
    </row>
    <row r="74151" spans="1:7" x14ac:dyDescent="0.25">
      <c r="A74151">
        <v>326650</v>
      </c>
      <c r="B74151" s="2">
        <v>44406.488456310683</v>
      </c>
      <c r="C74151">
        <v>184398</v>
      </c>
      <c r="D74151">
        <v>238334</v>
      </c>
      <c r="E74151" t="s">
        <v>12</v>
      </c>
      <c r="F74151" s="2">
        <v>44406.780122977347</v>
      </c>
      <c r="G74151" s="60">
        <v>0.78012731481481479</v>
      </c>
    </row>
    <row r="74152" spans="1:7" x14ac:dyDescent="0.25">
      <c r="A74152">
        <v>212549</v>
      </c>
      <c r="B74152" s="2">
        <v>44372.787000000004</v>
      </c>
      <c r="C74152">
        <v>184413</v>
      </c>
      <c r="D74152">
        <v>258359</v>
      </c>
      <c r="E74152" t="s">
        <v>2</v>
      </c>
      <c r="F74152" s="2">
        <v>44372.828666666668</v>
      </c>
      <c r="G74152" s="60">
        <v>0.82866898148148149</v>
      </c>
    </row>
    <row r="74153" spans="1:7" x14ac:dyDescent="0.25">
      <c r="A74153">
        <v>217825</v>
      </c>
      <c r="B74153" s="2">
        <v>44373.913998840297</v>
      </c>
      <c r="C74153">
        <v>184413</v>
      </c>
      <c r="D74153">
        <v>411922</v>
      </c>
      <c r="E74153" t="s">
        <v>2</v>
      </c>
      <c r="F74153" s="2">
        <v>44373.955665506961</v>
      </c>
      <c r="G74153" s="60">
        <v>0.95565972222222229</v>
      </c>
    </row>
    <row r="74154" spans="1:7" x14ac:dyDescent="0.25">
      <c r="A74154">
        <v>250704</v>
      </c>
      <c r="B74154" s="2">
        <v>44383.65431391586</v>
      </c>
      <c r="C74154">
        <v>184413</v>
      </c>
      <c r="D74154">
        <v>266896</v>
      </c>
      <c r="E74154" t="s">
        <v>2</v>
      </c>
      <c r="F74154" s="2">
        <v>44383.695980582524</v>
      </c>
      <c r="G74154" s="60">
        <v>0.69598379629629636</v>
      </c>
    </row>
    <row r="74155" spans="1:7" x14ac:dyDescent="0.25">
      <c r="A74155">
        <v>275614</v>
      </c>
      <c r="B74155" s="2">
        <v>44390.946333333333</v>
      </c>
      <c r="C74155">
        <v>184413</v>
      </c>
      <c r="D74155">
        <v>180863</v>
      </c>
      <c r="E74155" t="s">
        <v>2</v>
      </c>
      <c r="F74155" s="2">
        <v>44390.987999999998</v>
      </c>
      <c r="G74155" s="60">
        <v>0.98799768518518516</v>
      </c>
    </row>
    <row r="74156" spans="1:7" x14ac:dyDescent="0.25">
      <c r="A74156">
        <v>279374</v>
      </c>
      <c r="B74156" s="2">
        <v>44392.520009708744</v>
      </c>
      <c r="C74156">
        <v>184413</v>
      </c>
      <c r="D74156">
        <v>112334</v>
      </c>
      <c r="E74156" t="s">
        <v>2</v>
      </c>
      <c r="F74156" s="2">
        <v>44392.561676375408</v>
      </c>
      <c r="G74156" s="60">
        <v>0.56167824074074069</v>
      </c>
    </row>
    <row r="74157" spans="1:7" x14ac:dyDescent="0.25">
      <c r="A74157">
        <v>344894</v>
      </c>
      <c r="B74157" s="2">
        <v>44410.932631067961</v>
      </c>
      <c r="C74157">
        <v>184413</v>
      </c>
      <c r="D74157">
        <v>182191</v>
      </c>
      <c r="E74157" t="s">
        <v>2</v>
      </c>
      <c r="F74157" s="2">
        <v>44410.974297734625</v>
      </c>
      <c r="G74157" s="60">
        <v>0.97429398148148139</v>
      </c>
    </row>
    <row r="74158" spans="1:7" x14ac:dyDescent="0.25">
      <c r="A74158">
        <v>393291</v>
      </c>
      <c r="B74158" s="2">
        <v>44425.822598705505</v>
      </c>
      <c r="C74158">
        <v>184413</v>
      </c>
      <c r="D74158">
        <v>118549</v>
      </c>
      <c r="E74158" t="s">
        <v>2</v>
      </c>
      <c r="F74158" s="2">
        <v>44425.864265372169</v>
      </c>
      <c r="G74158" s="60">
        <v>0.86427083333333332</v>
      </c>
    </row>
    <row r="74159" spans="1:7" x14ac:dyDescent="0.25">
      <c r="A74159">
        <v>395625</v>
      </c>
      <c r="B74159" s="2">
        <v>44426.756255663429</v>
      </c>
      <c r="C74159">
        <v>184413</v>
      </c>
      <c r="D74159">
        <v>227775</v>
      </c>
      <c r="E74159" t="s">
        <v>2</v>
      </c>
      <c r="F74159" s="2">
        <v>44426.797922330094</v>
      </c>
      <c r="G74159" s="60">
        <v>0.79791666666666661</v>
      </c>
    </row>
    <row r="74160" spans="1:7" x14ac:dyDescent="0.25">
      <c r="A74160">
        <v>402262</v>
      </c>
      <c r="B74160" s="2">
        <v>44428.840398058252</v>
      </c>
      <c r="C74160">
        <v>184413</v>
      </c>
      <c r="D74160">
        <v>306524</v>
      </c>
      <c r="E74160" t="s">
        <v>2</v>
      </c>
      <c r="F74160" s="2">
        <v>44428.882064724916</v>
      </c>
      <c r="G74160" s="60">
        <v>0.88206018518518514</v>
      </c>
    </row>
    <row r="74161" spans="1:7" x14ac:dyDescent="0.25">
      <c r="A74161">
        <v>245640</v>
      </c>
      <c r="B74161" s="2">
        <v>44381.741692556629</v>
      </c>
      <c r="C74161">
        <v>184447</v>
      </c>
      <c r="D74161">
        <v>282234</v>
      </c>
      <c r="E74161" t="s">
        <v>8</v>
      </c>
      <c r="F74161" s="2">
        <v>44381.950025889964</v>
      </c>
      <c r="G74161" s="60">
        <v>0.95002314814814814</v>
      </c>
    </row>
    <row r="74162" spans="1:7" x14ac:dyDescent="0.25">
      <c r="A74162">
        <v>289778</v>
      </c>
      <c r="B74162" s="2">
        <v>44395.007538071841</v>
      </c>
      <c r="C74162">
        <v>184447</v>
      </c>
      <c r="D74162">
        <v>5151</v>
      </c>
      <c r="E74162" t="s">
        <v>8</v>
      </c>
      <c r="F74162" s="2">
        <v>44395.215871405177</v>
      </c>
      <c r="G74162" s="60">
        <v>0.21586805555555555</v>
      </c>
    </row>
    <row r="74163" spans="1:7" x14ac:dyDescent="0.25">
      <c r="A74163">
        <v>330280</v>
      </c>
      <c r="B74163" s="2">
        <v>44407.672113268607</v>
      </c>
      <c r="C74163">
        <v>184447</v>
      </c>
      <c r="D74163">
        <v>246071</v>
      </c>
      <c r="E74163" t="s">
        <v>8</v>
      </c>
      <c r="F74163" s="2">
        <v>44407.880446601943</v>
      </c>
      <c r="G74163" s="60">
        <v>0.88045138888888885</v>
      </c>
    </row>
    <row r="74164" spans="1:7" x14ac:dyDescent="0.25">
      <c r="A74164">
        <v>333638</v>
      </c>
      <c r="B74164" s="2">
        <v>44408.239783928955</v>
      </c>
      <c r="C74164">
        <v>184447</v>
      </c>
      <c r="D74164">
        <v>472330</v>
      </c>
      <c r="E74164" t="s">
        <v>8</v>
      </c>
      <c r="F74164" s="2">
        <v>44408.448117262291</v>
      </c>
      <c r="G74164" s="60">
        <v>0.4481134259259259</v>
      </c>
    </row>
    <row r="74165" spans="1:7" x14ac:dyDescent="0.25">
      <c r="A74165">
        <v>364310</v>
      </c>
      <c r="B74165" s="2">
        <v>44416.602374340036</v>
      </c>
      <c r="C74165">
        <v>184447</v>
      </c>
      <c r="D74165">
        <v>52510</v>
      </c>
      <c r="E74165" t="s">
        <v>8</v>
      </c>
      <c r="F74165" s="2">
        <v>44416.810707673372</v>
      </c>
      <c r="G74165" s="60">
        <v>0.81070601851851853</v>
      </c>
    </row>
    <row r="74166" spans="1:7" x14ac:dyDescent="0.25">
      <c r="A74166">
        <v>367194</v>
      </c>
      <c r="B74166" s="2">
        <v>44417.584734627831</v>
      </c>
      <c r="C74166">
        <v>184447</v>
      </c>
      <c r="D74166">
        <v>250679</v>
      </c>
      <c r="E74166" t="s">
        <v>8</v>
      </c>
      <c r="F74166" s="2">
        <v>44417.793067961167</v>
      </c>
      <c r="G74166" s="60">
        <v>0.79306712962962955</v>
      </c>
    </row>
    <row r="74167" spans="1:7" x14ac:dyDescent="0.25">
      <c r="A74167">
        <v>379160</v>
      </c>
      <c r="B74167" s="2">
        <v>44421.733601941742</v>
      </c>
      <c r="C74167">
        <v>184447</v>
      </c>
      <c r="D74167">
        <v>62570</v>
      </c>
      <c r="E74167" t="s">
        <v>8</v>
      </c>
      <c r="F74167" s="2">
        <v>44421.941935275077</v>
      </c>
      <c r="G74167" s="60">
        <v>0.94193287037037043</v>
      </c>
    </row>
    <row r="74168" spans="1:7" x14ac:dyDescent="0.25">
      <c r="A74168">
        <v>397387</v>
      </c>
      <c r="B74168" s="2">
        <v>44427.617097087379</v>
      </c>
      <c r="C74168">
        <v>184447</v>
      </c>
      <c r="D74168">
        <v>8805</v>
      </c>
      <c r="E74168" t="s">
        <v>8</v>
      </c>
      <c r="F74168" s="2">
        <v>44427.825430420715</v>
      </c>
      <c r="G74168" s="60">
        <v>0.82542824074074073</v>
      </c>
    </row>
    <row r="74169" spans="1:7" x14ac:dyDescent="0.25">
      <c r="A74169">
        <v>37662</v>
      </c>
      <c r="B74169" s="2">
        <v>44316.852938511329</v>
      </c>
      <c r="C74169">
        <v>184462</v>
      </c>
      <c r="D74169">
        <v>385065</v>
      </c>
      <c r="E74169" t="s">
        <v>7</v>
      </c>
      <c r="F74169" s="2">
        <v>44316.852938511329</v>
      </c>
      <c r="G74169" s="60">
        <v>0.85293981481481485</v>
      </c>
    </row>
    <row r="74170" spans="1:7" x14ac:dyDescent="0.25">
      <c r="A74170">
        <v>43587</v>
      </c>
      <c r="B74170" s="2">
        <v>44318.932226537218</v>
      </c>
      <c r="C74170">
        <v>184462</v>
      </c>
      <c r="D74170">
        <v>192331</v>
      </c>
      <c r="E74170" t="s">
        <v>7</v>
      </c>
      <c r="F74170" s="2">
        <v>44318.932226537218</v>
      </c>
      <c r="G74170" s="60">
        <v>0.93222222222222229</v>
      </c>
    </row>
    <row r="74171" spans="1:7" x14ac:dyDescent="0.25">
      <c r="A74171">
        <v>59874</v>
      </c>
      <c r="B74171" s="2">
        <v>44325.889000000003</v>
      </c>
      <c r="C74171">
        <v>184462</v>
      </c>
      <c r="D74171">
        <v>470762</v>
      </c>
      <c r="E74171" t="s">
        <v>7</v>
      </c>
      <c r="F74171" s="2">
        <v>44325.889000000003</v>
      </c>
      <c r="G74171" s="60">
        <v>0.88900462962962967</v>
      </c>
    </row>
    <row r="74172" spans="1:7" x14ac:dyDescent="0.25">
      <c r="A74172">
        <v>62407</v>
      </c>
      <c r="B74172" s="2">
        <v>44327.108601941749</v>
      </c>
      <c r="C74172">
        <v>184462</v>
      </c>
      <c r="D74172">
        <v>238334</v>
      </c>
      <c r="E74172" t="s">
        <v>7</v>
      </c>
      <c r="F74172" s="2">
        <v>44327.108601941749</v>
      </c>
      <c r="G74172" s="60">
        <v>0.10859953703703702</v>
      </c>
    </row>
    <row r="74173" spans="1:7" x14ac:dyDescent="0.25">
      <c r="A74173">
        <v>77920</v>
      </c>
      <c r="B74173" s="2">
        <v>44332.691126213591</v>
      </c>
      <c r="C74173">
        <v>184462</v>
      </c>
      <c r="D74173">
        <v>100218</v>
      </c>
      <c r="E74173" t="s">
        <v>7</v>
      </c>
      <c r="F74173" s="2">
        <v>44332.691126213591</v>
      </c>
      <c r="G74173" s="60">
        <v>0.69112268518518516</v>
      </c>
    </row>
    <row r="74174" spans="1:7" x14ac:dyDescent="0.25">
      <c r="A74174">
        <v>79266</v>
      </c>
      <c r="B74174" s="2">
        <v>44332.927372168284</v>
      </c>
      <c r="C74174">
        <v>184462</v>
      </c>
      <c r="D74174">
        <v>377180</v>
      </c>
      <c r="E74174" t="s">
        <v>7</v>
      </c>
      <c r="F74174" s="2">
        <v>44332.927372168284</v>
      </c>
      <c r="G74174" s="60">
        <v>0.92737268518518512</v>
      </c>
    </row>
    <row r="74175" spans="1:7" x14ac:dyDescent="0.25">
      <c r="A74175">
        <v>143464</v>
      </c>
      <c r="B74175" s="2">
        <v>44352.887000000002</v>
      </c>
      <c r="C74175">
        <v>184462</v>
      </c>
      <c r="D74175">
        <v>258219</v>
      </c>
      <c r="E74175" t="s">
        <v>7</v>
      </c>
      <c r="F74175" s="2">
        <v>44352.887000000002</v>
      </c>
      <c r="G74175" s="60">
        <v>0.88700231481481484</v>
      </c>
    </row>
    <row r="74176" spans="1:7" x14ac:dyDescent="0.25">
      <c r="A74176">
        <v>146804</v>
      </c>
      <c r="B74176" s="2">
        <v>44353.795220801418</v>
      </c>
      <c r="C74176">
        <v>184462</v>
      </c>
      <c r="D74176">
        <v>411922</v>
      </c>
      <c r="E74176" t="s">
        <v>7</v>
      </c>
      <c r="F74176" s="2">
        <v>44353.795220801418</v>
      </c>
      <c r="G74176" s="60">
        <v>0.79521990740740733</v>
      </c>
    </row>
    <row r="74177" spans="1:7" x14ac:dyDescent="0.25">
      <c r="A74177">
        <v>156906</v>
      </c>
      <c r="B74177" s="2">
        <v>44357.576239482201</v>
      </c>
      <c r="C74177">
        <v>184462</v>
      </c>
      <c r="D74177">
        <v>250679</v>
      </c>
      <c r="E74177" t="s">
        <v>7</v>
      </c>
      <c r="F74177" s="2">
        <v>44357.576239482201</v>
      </c>
      <c r="G74177" s="60">
        <v>0.57623842592592589</v>
      </c>
    </row>
    <row r="74178" spans="1:7" x14ac:dyDescent="0.25">
      <c r="A74178">
        <v>53514</v>
      </c>
      <c r="B74178" s="2">
        <v>44323.874783171515</v>
      </c>
      <c r="C74178">
        <v>184569</v>
      </c>
      <c r="D74178">
        <v>471403</v>
      </c>
      <c r="E74178" t="s">
        <v>5</v>
      </c>
      <c r="F74178" s="2">
        <v>44323.958116504851</v>
      </c>
      <c r="G74178" s="60">
        <v>0.95811342592592597</v>
      </c>
    </row>
    <row r="74179" spans="1:7" x14ac:dyDescent="0.25">
      <c r="A74179">
        <v>59769</v>
      </c>
      <c r="B74179" s="2">
        <v>44325.866692556629</v>
      </c>
      <c r="C74179">
        <v>184569</v>
      </c>
      <c r="D74179">
        <v>84527</v>
      </c>
      <c r="E74179" t="s">
        <v>5</v>
      </c>
      <c r="F74179" s="2">
        <v>44325.950025889964</v>
      </c>
      <c r="G74179" s="60">
        <v>0.95002314814814814</v>
      </c>
    </row>
    <row r="74180" spans="1:7" x14ac:dyDescent="0.25">
      <c r="A74180">
        <v>88912</v>
      </c>
      <c r="B74180" s="2">
        <v>44337.564103559867</v>
      </c>
      <c r="C74180">
        <v>184569</v>
      </c>
      <c r="D74180">
        <v>347393</v>
      </c>
      <c r="E74180" t="s">
        <v>5</v>
      </c>
      <c r="F74180" s="2">
        <v>44337.647436893203</v>
      </c>
      <c r="G74180" s="60">
        <v>0.64744212962962966</v>
      </c>
    </row>
    <row r="74181" spans="1:7" x14ac:dyDescent="0.25">
      <c r="A74181">
        <v>120226</v>
      </c>
      <c r="B74181" s="2">
        <v>44345.879637540449</v>
      </c>
      <c r="C74181">
        <v>184569</v>
      </c>
      <c r="D74181">
        <v>419184</v>
      </c>
      <c r="E74181" t="s">
        <v>5</v>
      </c>
      <c r="F74181" s="2">
        <v>44345.962970873785</v>
      </c>
      <c r="G74181" s="60">
        <v>0.96297453703703706</v>
      </c>
    </row>
    <row r="74182" spans="1:7" x14ac:dyDescent="0.25">
      <c r="A74182">
        <v>135707</v>
      </c>
      <c r="B74182" s="2">
        <v>44350.933035598704</v>
      </c>
      <c r="C74182">
        <v>184569</v>
      </c>
      <c r="D74182">
        <v>118549</v>
      </c>
      <c r="E74182" t="s">
        <v>5</v>
      </c>
      <c r="F74182" s="2">
        <v>44351.01636893204</v>
      </c>
      <c r="G74182" s="60">
        <v>1.636574074074074E-2</v>
      </c>
    </row>
    <row r="74183" spans="1:7" x14ac:dyDescent="0.25">
      <c r="A74183">
        <v>225017</v>
      </c>
      <c r="B74183" s="2">
        <v>44375.829475728155</v>
      </c>
      <c r="C74183">
        <v>184569</v>
      </c>
      <c r="D74183">
        <v>80850</v>
      </c>
      <c r="E74183" t="s">
        <v>5</v>
      </c>
      <c r="F74183" s="2">
        <v>44375.91280906149</v>
      </c>
      <c r="G74183" s="60">
        <v>0.91281249999999992</v>
      </c>
    </row>
    <row r="74184" spans="1:7" x14ac:dyDescent="0.25">
      <c r="A74184">
        <v>233529</v>
      </c>
      <c r="B74184" s="2">
        <v>44378.734006472492</v>
      </c>
      <c r="C74184">
        <v>184569</v>
      </c>
      <c r="D74184">
        <v>4199</v>
      </c>
      <c r="E74184" t="s">
        <v>5</v>
      </c>
      <c r="F74184" s="2">
        <v>44378.817339805828</v>
      </c>
      <c r="G74184" s="60">
        <v>0.81733796296296291</v>
      </c>
    </row>
    <row r="74185" spans="1:7" x14ac:dyDescent="0.25">
      <c r="A74185">
        <v>238270</v>
      </c>
      <c r="B74185" s="2">
        <v>44379.942744336564</v>
      </c>
      <c r="C74185">
        <v>184569</v>
      </c>
      <c r="D74185">
        <v>411922</v>
      </c>
      <c r="E74185" t="s">
        <v>5</v>
      </c>
      <c r="F74185" s="2">
        <v>44380.0260776699</v>
      </c>
      <c r="G74185" s="60">
        <v>2.6076388888888885E-2</v>
      </c>
    </row>
    <row r="74186" spans="1:7" x14ac:dyDescent="0.25">
      <c r="A74186">
        <v>245776</v>
      </c>
      <c r="B74186" s="2">
        <v>44381.753423948219</v>
      </c>
      <c r="C74186">
        <v>184569</v>
      </c>
      <c r="D74186">
        <v>158978</v>
      </c>
      <c r="E74186" t="s">
        <v>5</v>
      </c>
      <c r="F74186" s="2">
        <v>44381.836757281555</v>
      </c>
      <c r="G74186" s="60">
        <v>0.8367592592592592</v>
      </c>
    </row>
    <row r="74187" spans="1:7" x14ac:dyDescent="0.25">
      <c r="A74187">
        <v>261439</v>
      </c>
      <c r="B74187" s="2">
        <v>44387.204870754111</v>
      </c>
      <c r="C74187">
        <v>184569</v>
      </c>
      <c r="D74187">
        <v>230507</v>
      </c>
      <c r="E74187" t="s">
        <v>5</v>
      </c>
      <c r="F74187" s="2">
        <v>44387.288204087447</v>
      </c>
      <c r="G74187" s="60">
        <v>0.28820601851851851</v>
      </c>
    </row>
    <row r="74188" spans="1:7" x14ac:dyDescent="0.25">
      <c r="A74188">
        <v>268050</v>
      </c>
      <c r="B74188" s="2">
        <v>44388.701644012945</v>
      </c>
      <c r="C74188">
        <v>184569</v>
      </c>
      <c r="D74188">
        <v>343626</v>
      </c>
      <c r="E74188" t="s">
        <v>5</v>
      </c>
      <c r="F74188" s="2">
        <v>44388.78497734628</v>
      </c>
      <c r="G74188" s="60">
        <v>0.78497685185185195</v>
      </c>
    </row>
    <row r="74189" spans="1:7" x14ac:dyDescent="0.25">
      <c r="A74189">
        <v>282304</v>
      </c>
      <c r="B74189" s="2">
        <v>44393.547922330094</v>
      </c>
      <c r="C74189">
        <v>184569</v>
      </c>
      <c r="D74189">
        <v>182191</v>
      </c>
      <c r="E74189" t="s">
        <v>5</v>
      </c>
      <c r="F74189" s="2">
        <v>44393.631255663429</v>
      </c>
      <c r="G74189" s="60">
        <v>0.63124999999999998</v>
      </c>
    </row>
    <row r="74190" spans="1:7" x14ac:dyDescent="0.25">
      <c r="A74190">
        <v>295957</v>
      </c>
      <c r="B74190" s="2">
        <v>44397.032666666666</v>
      </c>
      <c r="C74190">
        <v>184569</v>
      </c>
      <c r="D74190">
        <v>439981</v>
      </c>
      <c r="E74190" t="s">
        <v>5</v>
      </c>
      <c r="F74190" s="2">
        <v>44397.116000000002</v>
      </c>
      <c r="G74190" s="60">
        <v>0.11599537037037037</v>
      </c>
    </row>
    <row r="74191" spans="1:7" x14ac:dyDescent="0.25">
      <c r="A74191">
        <v>39088</v>
      </c>
      <c r="B74191" s="2">
        <v>44317.549944983817</v>
      </c>
      <c r="C74191">
        <v>184572</v>
      </c>
      <c r="D74191">
        <v>213394</v>
      </c>
      <c r="E74191" t="s">
        <v>3</v>
      </c>
      <c r="F74191" s="2">
        <v>44317.674944983817</v>
      </c>
      <c r="G74191" s="60">
        <v>0.67494212962962974</v>
      </c>
    </row>
    <row r="74192" spans="1:7" x14ac:dyDescent="0.25">
      <c r="A74192">
        <v>42986</v>
      </c>
      <c r="B74192" s="2">
        <v>44318.794281553397</v>
      </c>
      <c r="C74192">
        <v>184572</v>
      </c>
      <c r="D74192">
        <v>387595</v>
      </c>
      <c r="E74192" t="s">
        <v>3</v>
      </c>
      <c r="F74192" s="2">
        <v>44318.919281553397</v>
      </c>
      <c r="G74192" s="60">
        <v>0.91928240740740741</v>
      </c>
    </row>
    <row r="74193" spans="1:7" x14ac:dyDescent="0.25">
      <c r="A74193">
        <v>50456</v>
      </c>
      <c r="B74193" s="2">
        <v>44322.663213592234</v>
      </c>
      <c r="C74193">
        <v>184572</v>
      </c>
      <c r="D74193">
        <v>16875</v>
      </c>
      <c r="E74193" t="s">
        <v>3</v>
      </c>
      <c r="F74193" s="2">
        <v>44322.788213592234</v>
      </c>
      <c r="G74193" s="60">
        <v>0.78821759259259261</v>
      </c>
    </row>
    <row r="74194" spans="1:7" x14ac:dyDescent="0.25">
      <c r="A74194">
        <v>95557</v>
      </c>
      <c r="B74194" s="2">
        <v>44338.800754045311</v>
      </c>
      <c r="C74194">
        <v>184572</v>
      </c>
      <c r="D74194">
        <v>411922</v>
      </c>
      <c r="E74194" t="s">
        <v>3</v>
      </c>
      <c r="F74194" s="2">
        <v>44338.925754045311</v>
      </c>
      <c r="G74194" s="60">
        <v>0.92575231481481479</v>
      </c>
    </row>
    <row r="74195" spans="1:7" x14ac:dyDescent="0.25">
      <c r="A74195">
        <v>116310</v>
      </c>
      <c r="B74195" s="2">
        <v>44345.302774132513</v>
      </c>
      <c r="C74195">
        <v>184572</v>
      </c>
      <c r="D74195">
        <v>176309</v>
      </c>
      <c r="E74195" t="s">
        <v>3</v>
      </c>
      <c r="F74195" s="2">
        <v>44345.427774132513</v>
      </c>
      <c r="G74195" s="60">
        <v>0.42777777777777781</v>
      </c>
    </row>
    <row r="74196" spans="1:7" x14ac:dyDescent="0.25">
      <c r="A74196">
        <v>123243</v>
      </c>
      <c r="B74196" s="2">
        <v>44346.684652241587</v>
      </c>
      <c r="C74196">
        <v>184572</v>
      </c>
      <c r="D74196">
        <v>296511</v>
      </c>
      <c r="E74196" t="s">
        <v>3</v>
      </c>
      <c r="F74196" s="2">
        <v>44346.809652241587</v>
      </c>
      <c r="G74196" s="60">
        <v>0.80965277777777767</v>
      </c>
    </row>
    <row r="74197" spans="1:7" x14ac:dyDescent="0.25">
      <c r="A74197">
        <v>127068</v>
      </c>
      <c r="B74197" s="2">
        <v>44347.710139158575</v>
      </c>
      <c r="C74197">
        <v>184572</v>
      </c>
      <c r="D74197">
        <v>70072</v>
      </c>
      <c r="E74197" t="s">
        <v>3</v>
      </c>
      <c r="F74197" s="2">
        <v>44347.835139158575</v>
      </c>
      <c r="G74197" s="60">
        <v>0.83513888888888888</v>
      </c>
    </row>
    <row r="74198" spans="1:7" x14ac:dyDescent="0.25">
      <c r="A74198">
        <v>151455</v>
      </c>
      <c r="B74198" s="2">
        <v>44355.632469255666</v>
      </c>
      <c r="C74198">
        <v>184572</v>
      </c>
      <c r="D74198">
        <v>50200</v>
      </c>
      <c r="E74198" t="s">
        <v>3</v>
      </c>
      <c r="F74198" s="2">
        <v>44355.757469255666</v>
      </c>
      <c r="G74198" s="60">
        <v>0.75746527777777783</v>
      </c>
    </row>
    <row r="74199" spans="1:7" x14ac:dyDescent="0.25">
      <c r="A74199">
        <v>154640</v>
      </c>
      <c r="B74199" s="2">
        <v>44356.684249190941</v>
      </c>
      <c r="C74199">
        <v>184572</v>
      </c>
      <c r="D74199">
        <v>329376</v>
      </c>
      <c r="E74199" t="s">
        <v>3</v>
      </c>
      <c r="F74199" s="2">
        <v>44356.809249190941</v>
      </c>
      <c r="G74199" s="60">
        <v>0.80924768518518519</v>
      </c>
    </row>
    <row r="74200" spans="1:7" x14ac:dyDescent="0.25">
      <c r="A74200">
        <v>195805</v>
      </c>
      <c r="B74200" s="2">
        <v>44367.758682847896</v>
      </c>
      <c r="C74200">
        <v>184572</v>
      </c>
      <c r="D74200">
        <v>21407</v>
      </c>
      <c r="E74200" t="s">
        <v>3</v>
      </c>
      <c r="F74200" s="2">
        <v>44367.883682847896</v>
      </c>
      <c r="G74200" s="60">
        <v>0.88368055555555547</v>
      </c>
    </row>
    <row r="74201" spans="1:7" x14ac:dyDescent="0.25">
      <c r="A74201">
        <v>210220</v>
      </c>
      <c r="B74201" s="2">
        <v>44372.480365695796</v>
      </c>
      <c r="C74201">
        <v>184572</v>
      </c>
      <c r="D74201">
        <v>258219</v>
      </c>
      <c r="E74201" t="s">
        <v>3</v>
      </c>
      <c r="F74201" s="2">
        <v>44372.605365695796</v>
      </c>
      <c r="G74201" s="60">
        <v>0.60537037037037034</v>
      </c>
    </row>
    <row r="74202" spans="1:7" x14ac:dyDescent="0.25">
      <c r="A74202">
        <v>230747</v>
      </c>
      <c r="B74202" s="2">
        <v>44377.731174757282</v>
      </c>
      <c r="C74202">
        <v>184572</v>
      </c>
      <c r="D74202">
        <v>230507</v>
      </c>
      <c r="E74202" t="s">
        <v>3</v>
      </c>
      <c r="F74202" s="2">
        <v>44377.856174757282</v>
      </c>
      <c r="G74202" s="60">
        <v>0.85616898148148157</v>
      </c>
    </row>
    <row r="74203" spans="1:7" x14ac:dyDescent="0.25">
      <c r="A74203">
        <v>247764</v>
      </c>
      <c r="B74203" s="2">
        <v>44382.576000000001</v>
      </c>
      <c r="C74203">
        <v>184572</v>
      </c>
      <c r="D74203">
        <v>351192</v>
      </c>
      <c r="E74203" t="s">
        <v>3</v>
      </c>
      <c r="F74203" s="2">
        <v>44382.701000000001</v>
      </c>
      <c r="G74203" s="60">
        <v>0.7009953703703703</v>
      </c>
    </row>
    <row r="74204" spans="1:7" x14ac:dyDescent="0.25">
      <c r="A74204">
        <v>276332</v>
      </c>
      <c r="B74204" s="2">
        <v>44391.527291262137</v>
      </c>
      <c r="C74204">
        <v>184572</v>
      </c>
      <c r="D74204">
        <v>158201</v>
      </c>
      <c r="E74204" t="s">
        <v>3</v>
      </c>
      <c r="F74204" s="2">
        <v>44391.652291262137</v>
      </c>
      <c r="G74204" s="60">
        <v>0.6522916666666666</v>
      </c>
    </row>
    <row r="74205" spans="1:7" x14ac:dyDescent="0.25">
      <c r="A74205">
        <v>313731</v>
      </c>
      <c r="B74205" s="2">
        <v>44402.26020081179</v>
      </c>
      <c r="C74205">
        <v>184572</v>
      </c>
      <c r="D74205">
        <v>444546</v>
      </c>
      <c r="E74205" t="s">
        <v>3</v>
      </c>
      <c r="F74205" s="2">
        <v>44402.38520081179</v>
      </c>
      <c r="G74205" s="60">
        <v>0.38519675925925928</v>
      </c>
    </row>
    <row r="74206" spans="1:7" x14ac:dyDescent="0.25">
      <c r="A74206">
        <v>352779</v>
      </c>
      <c r="B74206" s="2">
        <v>44413.834734627831</v>
      </c>
      <c r="C74206">
        <v>184572</v>
      </c>
      <c r="D74206">
        <v>250679</v>
      </c>
      <c r="E74206" t="s">
        <v>3</v>
      </c>
      <c r="F74206" s="2">
        <v>44413.959734627831</v>
      </c>
      <c r="G74206" s="60">
        <v>0.95973379629629629</v>
      </c>
    </row>
    <row r="74207" spans="1:7" x14ac:dyDescent="0.25">
      <c r="A74207">
        <v>390275</v>
      </c>
      <c r="B74207" s="2">
        <v>44424.674540453074</v>
      </c>
      <c r="C74207">
        <v>184572</v>
      </c>
      <c r="D74207">
        <v>270383</v>
      </c>
      <c r="E74207" t="s">
        <v>3</v>
      </c>
      <c r="F74207" s="2">
        <v>44424.799540453074</v>
      </c>
      <c r="G74207" s="60">
        <v>0.79953703703703705</v>
      </c>
    </row>
    <row r="74208" spans="1:7" x14ac:dyDescent="0.25">
      <c r="A74208">
        <v>14178</v>
      </c>
      <c r="B74208" s="2">
        <v>44304.139957884458</v>
      </c>
      <c r="C74208">
        <v>184575</v>
      </c>
      <c r="D74208">
        <v>297015</v>
      </c>
      <c r="E74208" t="s">
        <v>7</v>
      </c>
      <c r="F74208" s="2">
        <v>44304.139957884458</v>
      </c>
      <c r="G74208" s="60">
        <v>0.13995370370370372</v>
      </c>
    </row>
    <row r="74209" spans="1:7" x14ac:dyDescent="0.25">
      <c r="A74209">
        <v>32021</v>
      </c>
      <c r="B74209" s="2">
        <v>44314.762323624593</v>
      </c>
      <c r="C74209">
        <v>184575</v>
      </c>
      <c r="D74209">
        <v>63666</v>
      </c>
      <c r="E74209" t="s">
        <v>7</v>
      </c>
      <c r="F74209" s="2">
        <v>44314.762323624593</v>
      </c>
      <c r="G74209" s="60">
        <v>0.76232638888888893</v>
      </c>
    </row>
    <row r="74210" spans="1:7" x14ac:dyDescent="0.25">
      <c r="A74210">
        <v>77775</v>
      </c>
      <c r="B74210" s="2">
        <v>44332.671708737864</v>
      </c>
      <c r="C74210">
        <v>184575</v>
      </c>
      <c r="D74210">
        <v>1106</v>
      </c>
      <c r="E74210" t="s">
        <v>7</v>
      </c>
      <c r="F74210" s="2">
        <v>44332.671708737864</v>
      </c>
      <c r="G74210" s="60">
        <v>0.67171296296296301</v>
      </c>
    </row>
    <row r="74211" spans="1:7" x14ac:dyDescent="0.25">
      <c r="A74211">
        <v>103123</v>
      </c>
      <c r="B74211" s="2">
        <v>44341.0050420712</v>
      </c>
      <c r="C74211">
        <v>184575</v>
      </c>
      <c r="D74211">
        <v>466414</v>
      </c>
      <c r="E74211" t="s">
        <v>7</v>
      </c>
      <c r="F74211" s="2">
        <v>44341.0050420712</v>
      </c>
      <c r="G74211" s="60">
        <v>5.0462962962962961E-3</v>
      </c>
    </row>
    <row r="74212" spans="1:7" x14ac:dyDescent="0.25">
      <c r="A74212">
        <v>135554</v>
      </c>
      <c r="B74212" s="2">
        <v>44350.90148220065</v>
      </c>
      <c r="C74212">
        <v>184575</v>
      </c>
      <c r="D74212">
        <v>158978</v>
      </c>
      <c r="E74212" t="s">
        <v>7</v>
      </c>
      <c r="F74212" s="2">
        <v>44350.90148220065</v>
      </c>
      <c r="G74212" s="60">
        <v>0.90148148148148144</v>
      </c>
    </row>
    <row r="74213" spans="1:7" x14ac:dyDescent="0.25">
      <c r="A74213">
        <v>137592</v>
      </c>
      <c r="B74213" s="2">
        <v>44351.683035598704</v>
      </c>
      <c r="C74213">
        <v>184575</v>
      </c>
      <c r="D74213">
        <v>472712</v>
      </c>
      <c r="E74213" t="s">
        <v>7</v>
      </c>
      <c r="F74213" s="2">
        <v>44351.683035598704</v>
      </c>
      <c r="G74213" s="60">
        <v>0.68303240740740734</v>
      </c>
    </row>
    <row r="74214" spans="1:7" x14ac:dyDescent="0.25">
      <c r="A74214">
        <v>161829</v>
      </c>
      <c r="B74214" s="2">
        <v>44358.775268608413</v>
      </c>
      <c r="C74214">
        <v>184575</v>
      </c>
      <c r="D74214">
        <v>153893</v>
      </c>
      <c r="E74214" t="s">
        <v>7</v>
      </c>
      <c r="F74214" s="2">
        <v>44358.775268608413</v>
      </c>
      <c r="G74214" s="60">
        <v>0.7752662037037038</v>
      </c>
    </row>
    <row r="74215" spans="1:7" x14ac:dyDescent="0.25">
      <c r="A74215">
        <v>223034</v>
      </c>
      <c r="B74215" s="2">
        <v>44375.103000000003</v>
      </c>
      <c r="C74215">
        <v>184575</v>
      </c>
      <c r="D74215">
        <v>273454</v>
      </c>
      <c r="E74215" t="s">
        <v>7</v>
      </c>
      <c r="F74215" s="2">
        <v>44375.103000000003</v>
      </c>
      <c r="G74215" s="60">
        <v>0.10299768518518519</v>
      </c>
    </row>
    <row r="74216" spans="1:7" x14ac:dyDescent="0.25">
      <c r="A74216">
        <v>232442</v>
      </c>
      <c r="B74216" s="2">
        <v>44378.095656957928</v>
      </c>
      <c r="C74216">
        <v>184575</v>
      </c>
      <c r="D74216">
        <v>149755</v>
      </c>
      <c r="E74216" t="s">
        <v>7</v>
      </c>
      <c r="F74216" s="2">
        <v>44378.095656957928</v>
      </c>
      <c r="G74216" s="60">
        <v>9.5659722222222229E-2</v>
      </c>
    </row>
    <row r="74217" spans="1:7" x14ac:dyDescent="0.25">
      <c r="A74217">
        <v>245956</v>
      </c>
      <c r="B74217" s="2">
        <v>44381.77365048544</v>
      </c>
      <c r="C74217">
        <v>184575</v>
      </c>
      <c r="D74217">
        <v>331511</v>
      </c>
      <c r="E74217" t="s">
        <v>7</v>
      </c>
      <c r="F74217" s="2">
        <v>44381.77365048544</v>
      </c>
      <c r="G74217" s="60">
        <v>0.77364583333333325</v>
      </c>
    </row>
    <row r="74218" spans="1:7" x14ac:dyDescent="0.25">
      <c r="A74218">
        <v>267610</v>
      </c>
      <c r="B74218" s="2">
        <v>44388.640964401297</v>
      </c>
      <c r="C74218">
        <v>184575</v>
      </c>
      <c r="D74218">
        <v>351192</v>
      </c>
      <c r="E74218" t="s">
        <v>7</v>
      </c>
      <c r="F74218" s="2">
        <v>44388.640964401297</v>
      </c>
      <c r="G74218" s="60">
        <v>0.64096064814814813</v>
      </c>
    </row>
    <row r="74219" spans="1:7" x14ac:dyDescent="0.25">
      <c r="A74219">
        <v>304650</v>
      </c>
      <c r="B74219" s="2">
        <v>44400.001805825246</v>
      </c>
      <c r="C74219">
        <v>184575</v>
      </c>
      <c r="D74219">
        <v>320940</v>
      </c>
      <c r="E74219" t="s">
        <v>7</v>
      </c>
      <c r="F74219" s="2">
        <v>44400.001805825246</v>
      </c>
      <c r="G74219" s="60">
        <v>1.8055555555555557E-3</v>
      </c>
    </row>
    <row r="74220" spans="1:7" x14ac:dyDescent="0.25">
      <c r="A74220">
        <v>331590</v>
      </c>
      <c r="B74220" s="2">
        <v>44407.820576051781</v>
      </c>
      <c r="C74220">
        <v>184575</v>
      </c>
      <c r="D74220">
        <v>118549</v>
      </c>
      <c r="E74220" t="s">
        <v>7</v>
      </c>
      <c r="F74220" s="2">
        <v>44407.820576051781</v>
      </c>
      <c r="G74220" s="60">
        <v>0.82057870370370367</v>
      </c>
    </row>
    <row r="74221" spans="1:7" x14ac:dyDescent="0.25">
      <c r="A74221">
        <v>340784</v>
      </c>
      <c r="B74221" s="2">
        <v>44409.70244453261</v>
      </c>
      <c r="C74221">
        <v>184575</v>
      </c>
      <c r="D74221">
        <v>31749</v>
      </c>
      <c r="E74221" t="s">
        <v>7</v>
      </c>
      <c r="F74221" s="2">
        <v>44409.70244453261</v>
      </c>
      <c r="G74221" s="60">
        <v>0.7024421296296296</v>
      </c>
    </row>
    <row r="74222" spans="1:7" x14ac:dyDescent="0.25">
      <c r="A74222">
        <v>393577</v>
      </c>
      <c r="B74222" s="2">
        <v>44425.891773462783</v>
      </c>
      <c r="C74222">
        <v>184575</v>
      </c>
      <c r="D74222">
        <v>177624</v>
      </c>
      <c r="E74222" t="s">
        <v>7</v>
      </c>
      <c r="F74222" s="2">
        <v>44425.891773462783</v>
      </c>
      <c r="G74222" s="60">
        <v>0.89177083333333329</v>
      </c>
    </row>
    <row r="74223" spans="1:7" x14ac:dyDescent="0.25">
      <c r="A74223">
        <v>221803</v>
      </c>
      <c r="B74223" s="2">
        <v>44374.823572496716</v>
      </c>
      <c r="C74223">
        <v>184608</v>
      </c>
      <c r="D74223">
        <v>344487</v>
      </c>
      <c r="E74223" t="s">
        <v>3</v>
      </c>
      <c r="F74223" s="2">
        <v>44374.948572496716</v>
      </c>
      <c r="G74223" s="60">
        <v>0.94857638888888884</v>
      </c>
    </row>
    <row r="74224" spans="1:7" x14ac:dyDescent="0.25">
      <c r="A74224">
        <v>226071</v>
      </c>
      <c r="B74224" s="2">
        <v>44376.146000000001</v>
      </c>
      <c r="C74224">
        <v>184608</v>
      </c>
      <c r="D74224">
        <v>48930</v>
      </c>
      <c r="E74224" t="s">
        <v>3</v>
      </c>
      <c r="F74224" s="2">
        <v>44376.271000000001</v>
      </c>
      <c r="G74224" s="60">
        <v>0.27099537037037036</v>
      </c>
    </row>
    <row r="74225" spans="1:7" x14ac:dyDescent="0.25">
      <c r="A74225">
        <v>316931</v>
      </c>
      <c r="B74225" s="2">
        <v>44402.907550161814</v>
      </c>
      <c r="C74225">
        <v>184608</v>
      </c>
      <c r="D74225">
        <v>230507</v>
      </c>
      <c r="E74225" t="s">
        <v>3</v>
      </c>
      <c r="F74225" s="2">
        <v>44403.032550161814</v>
      </c>
      <c r="G74225" s="60">
        <v>3.2546296296296295E-2</v>
      </c>
    </row>
    <row r="74226" spans="1:7" x14ac:dyDescent="0.25">
      <c r="A74226">
        <v>60568</v>
      </c>
      <c r="B74226" s="2">
        <v>44326.494119741103</v>
      </c>
      <c r="C74226">
        <v>184623</v>
      </c>
      <c r="D74226">
        <v>179296</v>
      </c>
      <c r="E74226" t="s">
        <v>2</v>
      </c>
      <c r="F74226" s="2">
        <v>44326.535786407767</v>
      </c>
      <c r="G74226" s="60">
        <v>0.53578703703703701</v>
      </c>
    </row>
    <row r="74227" spans="1:7" x14ac:dyDescent="0.25">
      <c r="A74227">
        <v>67472</v>
      </c>
      <c r="B74227" s="2">
        <v>44329.576644012945</v>
      </c>
      <c r="C74227">
        <v>184623</v>
      </c>
      <c r="D74227">
        <v>463830</v>
      </c>
      <c r="E74227" t="s">
        <v>2</v>
      </c>
      <c r="F74227" s="2">
        <v>44329.618310679609</v>
      </c>
      <c r="G74227" s="60">
        <v>0.61831018518518521</v>
      </c>
    </row>
    <row r="74228" spans="1:7" x14ac:dyDescent="0.25">
      <c r="A74228">
        <v>77842</v>
      </c>
      <c r="B74228" s="2">
        <v>44332.682271797843</v>
      </c>
      <c r="C74228">
        <v>184623</v>
      </c>
      <c r="D74228">
        <v>133619</v>
      </c>
      <c r="E74228" t="s">
        <v>2</v>
      </c>
      <c r="F74228" s="2">
        <v>44332.723938464507</v>
      </c>
      <c r="G74228" s="60">
        <v>0.72393518518518529</v>
      </c>
    </row>
    <row r="74229" spans="1:7" x14ac:dyDescent="0.25">
      <c r="A74229">
        <v>86377</v>
      </c>
      <c r="B74229" s="2">
        <v>44336.471333333335</v>
      </c>
      <c r="C74229">
        <v>184623</v>
      </c>
      <c r="D74229">
        <v>306804</v>
      </c>
      <c r="E74229" t="s">
        <v>2</v>
      </c>
      <c r="F74229" s="2">
        <v>44336.512999999999</v>
      </c>
      <c r="G74229" s="60">
        <v>0.51299768518518518</v>
      </c>
    </row>
    <row r="74230" spans="1:7" x14ac:dyDescent="0.25">
      <c r="A74230">
        <v>95872</v>
      </c>
      <c r="B74230" s="2">
        <v>44338.856579288025</v>
      </c>
      <c r="C74230">
        <v>184623</v>
      </c>
      <c r="D74230">
        <v>411922</v>
      </c>
      <c r="E74230" t="s">
        <v>2</v>
      </c>
      <c r="F74230" s="2">
        <v>44338.89824595469</v>
      </c>
      <c r="G74230" s="60">
        <v>0.89824074074074067</v>
      </c>
    </row>
    <row r="74231" spans="1:7" x14ac:dyDescent="0.25">
      <c r="A74231">
        <v>101410</v>
      </c>
      <c r="B74231" s="2">
        <v>44340.6300420712</v>
      </c>
      <c r="C74231">
        <v>184623</v>
      </c>
      <c r="D74231">
        <v>180863</v>
      </c>
      <c r="E74231" t="s">
        <v>2</v>
      </c>
      <c r="F74231" s="2">
        <v>44340.671708737864</v>
      </c>
      <c r="G74231" s="60">
        <v>0.67171296296296301</v>
      </c>
    </row>
    <row r="74232" spans="1:7" x14ac:dyDescent="0.25">
      <c r="A74232">
        <v>125450</v>
      </c>
      <c r="B74232" s="2">
        <v>44347.045899676377</v>
      </c>
      <c r="C74232">
        <v>184623</v>
      </c>
      <c r="D74232">
        <v>164398</v>
      </c>
      <c r="E74232" t="s">
        <v>2</v>
      </c>
      <c r="F74232" s="2">
        <v>44347.087566343042</v>
      </c>
      <c r="G74232" s="60">
        <v>8.7569444444444436E-2</v>
      </c>
    </row>
    <row r="74233" spans="1:7" x14ac:dyDescent="0.25">
      <c r="A74233">
        <v>125799</v>
      </c>
      <c r="B74233" s="2">
        <v>44347.39865048544</v>
      </c>
      <c r="C74233">
        <v>184623</v>
      </c>
      <c r="D74233">
        <v>308317</v>
      </c>
      <c r="E74233" t="s">
        <v>2</v>
      </c>
      <c r="F74233" s="2">
        <v>44347.440317152104</v>
      </c>
      <c r="G74233" s="60">
        <v>0.44031250000000005</v>
      </c>
    </row>
    <row r="74234" spans="1:7" x14ac:dyDescent="0.25">
      <c r="A74234">
        <v>130479</v>
      </c>
      <c r="B74234" s="2">
        <v>44348.89865048544</v>
      </c>
      <c r="C74234">
        <v>184623</v>
      </c>
      <c r="D74234">
        <v>182191</v>
      </c>
      <c r="E74234" t="s">
        <v>2</v>
      </c>
      <c r="F74234" s="2">
        <v>44348.940317152104</v>
      </c>
      <c r="G74234" s="60">
        <v>0.9403125</v>
      </c>
    </row>
    <row r="74235" spans="1:7" x14ac:dyDescent="0.25">
      <c r="A74235">
        <v>134112</v>
      </c>
      <c r="B74235" s="2">
        <v>44350.64136893204</v>
      </c>
      <c r="C74235">
        <v>184623</v>
      </c>
      <c r="D74235">
        <v>343712</v>
      </c>
      <c r="E74235" t="s">
        <v>2</v>
      </c>
      <c r="F74235" s="2">
        <v>44350.683035598704</v>
      </c>
      <c r="G74235" s="60">
        <v>0.68303240740740734</v>
      </c>
    </row>
    <row r="74236" spans="1:7" x14ac:dyDescent="0.25">
      <c r="A74236">
        <v>134821</v>
      </c>
      <c r="B74236" s="2">
        <v>44350.754637540456</v>
      </c>
      <c r="C74236">
        <v>184623</v>
      </c>
      <c r="D74236">
        <v>351192</v>
      </c>
      <c r="E74236" t="s">
        <v>2</v>
      </c>
      <c r="F74236" s="2">
        <v>44350.796304207121</v>
      </c>
      <c r="G74236" s="60">
        <v>0.79630787037037043</v>
      </c>
    </row>
    <row r="74237" spans="1:7" x14ac:dyDescent="0.25">
      <c r="A74237">
        <v>182583</v>
      </c>
      <c r="B74237" s="2">
        <v>44364.78052750809</v>
      </c>
      <c r="C74237">
        <v>184623</v>
      </c>
      <c r="D74237">
        <v>119655</v>
      </c>
      <c r="E74237" t="s">
        <v>2</v>
      </c>
      <c r="F74237" s="2">
        <v>44364.822194174754</v>
      </c>
      <c r="G74237" s="60">
        <v>0.822199074074074</v>
      </c>
    </row>
    <row r="74238" spans="1:7" x14ac:dyDescent="0.25">
      <c r="A74238">
        <v>35101</v>
      </c>
      <c r="B74238" s="2">
        <v>44316.275673139156</v>
      </c>
      <c r="C74238">
        <v>184629</v>
      </c>
      <c r="D74238">
        <v>53136</v>
      </c>
      <c r="E74238" t="s">
        <v>10</v>
      </c>
      <c r="F74238" s="2">
        <v>44316.650673139156</v>
      </c>
      <c r="G74238" s="60">
        <v>0.65067129629629628</v>
      </c>
    </row>
    <row r="74239" spans="1:7" x14ac:dyDescent="0.25">
      <c r="A74239">
        <v>54685</v>
      </c>
      <c r="B74239" s="2">
        <v>44324.39541423948</v>
      </c>
      <c r="C74239">
        <v>184629</v>
      </c>
      <c r="D74239">
        <v>411922</v>
      </c>
      <c r="E74239" t="s">
        <v>10</v>
      </c>
      <c r="F74239" s="2">
        <v>44324.77041423948</v>
      </c>
      <c r="G74239" s="60">
        <v>0.77041666666666664</v>
      </c>
    </row>
    <row r="74240" spans="1:7" x14ac:dyDescent="0.25">
      <c r="A74240">
        <v>145441</v>
      </c>
      <c r="B74240" s="2">
        <v>44353.535000000003</v>
      </c>
      <c r="C74240">
        <v>184629</v>
      </c>
      <c r="D74240">
        <v>285365</v>
      </c>
      <c r="E74240" t="s">
        <v>10</v>
      </c>
      <c r="F74240" s="2">
        <v>44353.91</v>
      </c>
      <c r="G74240" s="60">
        <v>0.91</v>
      </c>
    </row>
    <row r="74241" spans="1:7" x14ac:dyDescent="0.25">
      <c r="A74241">
        <v>184302</v>
      </c>
      <c r="B74241" s="2">
        <v>44365.330689320392</v>
      </c>
      <c r="C74241">
        <v>184629</v>
      </c>
      <c r="D74241">
        <v>250679</v>
      </c>
      <c r="E74241" t="s">
        <v>10</v>
      </c>
      <c r="F74241" s="2">
        <v>44365.705689320392</v>
      </c>
      <c r="G74241" s="60">
        <v>0.70569444444444451</v>
      </c>
    </row>
    <row r="74242" spans="1:7" x14ac:dyDescent="0.25">
      <c r="A74242">
        <v>197380</v>
      </c>
      <c r="B74242" s="2">
        <v>44368.227129449835</v>
      </c>
      <c r="C74242">
        <v>184629</v>
      </c>
      <c r="D74242">
        <v>230507</v>
      </c>
      <c r="E74242" t="s">
        <v>10</v>
      </c>
      <c r="F74242" s="2">
        <v>44368.602129449835</v>
      </c>
      <c r="G74242" s="60">
        <v>0.60212962962962957</v>
      </c>
    </row>
    <row r="74243" spans="1:7" x14ac:dyDescent="0.25">
      <c r="A74243">
        <v>250940</v>
      </c>
      <c r="B74243" s="2">
        <v>44383.692999999999</v>
      </c>
      <c r="C74243">
        <v>184629</v>
      </c>
      <c r="D74243">
        <v>347393</v>
      </c>
      <c r="E74243" t="s">
        <v>10</v>
      </c>
      <c r="F74243" s="2">
        <v>44384.067999999999</v>
      </c>
      <c r="G74243" s="60">
        <v>6.7997685185185189E-2</v>
      </c>
    </row>
    <row r="74244" spans="1:7" x14ac:dyDescent="0.25">
      <c r="A74244">
        <v>279430</v>
      </c>
      <c r="B74244" s="2">
        <v>44392.534572815537</v>
      </c>
      <c r="C74244">
        <v>184629</v>
      </c>
      <c r="D74244">
        <v>394819</v>
      </c>
      <c r="E74244" t="s">
        <v>10</v>
      </c>
      <c r="F74244" s="2">
        <v>44392.909572815537</v>
      </c>
      <c r="G74244" s="60">
        <v>0.90957175925925926</v>
      </c>
    </row>
    <row r="74245" spans="1:7" x14ac:dyDescent="0.25">
      <c r="A74245">
        <v>289936</v>
      </c>
      <c r="B74245" s="2">
        <v>44395.080477309486</v>
      </c>
      <c r="C74245">
        <v>184629</v>
      </c>
      <c r="D74245">
        <v>191893</v>
      </c>
      <c r="E74245" t="s">
        <v>10</v>
      </c>
      <c r="F74245" s="2">
        <v>44395.455477309486</v>
      </c>
      <c r="G74245" s="60">
        <v>0.45547453703703705</v>
      </c>
    </row>
    <row r="74246" spans="1:7" x14ac:dyDescent="0.25">
      <c r="A74246">
        <v>28975</v>
      </c>
      <c r="B74246" s="2">
        <v>44312.877614886733</v>
      </c>
      <c r="C74246">
        <v>184648</v>
      </c>
      <c r="D74246">
        <v>250679</v>
      </c>
      <c r="E74246" t="s">
        <v>2</v>
      </c>
      <c r="F74246" s="2">
        <v>44312.919281553397</v>
      </c>
      <c r="G74246" s="60">
        <v>0.91928240740740741</v>
      </c>
    </row>
    <row r="74247" spans="1:7" x14ac:dyDescent="0.25">
      <c r="A74247">
        <v>40652</v>
      </c>
      <c r="B74247" s="2">
        <v>44317.935867313921</v>
      </c>
      <c r="C74247">
        <v>184648</v>
      </c>
      <c r="D74247">
        <v>324743</v>
      </c>
      <c r="E74247" t="s">
        <v>2</v>
      </c>
      <c r="F74247" s="2">
        <v>44317.977533980586</v>
      </c>
      <c r="G74247" s="60">
        <v>0.97753472222222226</v>
      </c>
    </row>
    <row r="74248" spans="1:7" x14ac:dyDescent="0.25">
      <c r="A74248">
        <v>89898</v>
      </c>
      <c r="B74248" s="2">
        <v>44337.736838187702</v>
      </c>
      <c r="C74248">
        <v>184648</v>
      </c>
      <c r="D74248">
        <v>404226</v>
      </c>
      <c r="E74248" t="s">
        <v>2</v>
      </c>
      <c r="F74248" s="2">
        <v>44337.778504854366</v>
      </c>
      <c r="G74248" s="60">
        <v>0.77850694444444446</v>
      </c>
    </row>
    <row r="74249" spans="1:7" x14ac:dyDescent="0.25">
      <c r="A74249">
        <v>91134</v>
      </c>
      <c r="B74249" s="2">
        <v>44337.851724919099</v>
      </c>
      <c r="C74249">
        <v>184648</v>
      </c>
      <c r="D74249">
        <v>327633</v>
      </c>
      <c r="E74249" t="s">
        <v>2</v>
      </c>
      <c r="F74249" s="2">
        <v>44337.893391585763</v>
      </c>
      <c r="G74249" s="60">
        <v>0.89339120370370362</v>
      </c>
    </row>
    <row r="74250" spans="1:7" x14ac:dyDescent="0.25">
      <c r="A74250">
        <v>163592</v>
      </c>
      <c r="B74250" s="2">
        <v>44359.067415387435</v>
      </c>
      <c r="C74250">
        <v>184648</v>
      </c>
      <c r="D74250">
        <v>230507</v>
      </c>
      <c r="E74250" t="s">
        <v>2</v>
      </c>
      <c r="F74250" s="2">
        <v>44359.109082054099</v>
      </c>
      <c r="G74250" s="60">
        <v>0.10908564814814814</v>
      </c>
    </row>
    <row r="74251" spans="1:7" x14ac:dyDescent="0.25">
      <c r="A74251">
        <v>191905</v>
      </c>
      <c r="B74251" s="2">
        <v>44366.824216828478</v>
      </c>
      <c r="C74251">
        <v>184648</v>
      </c>
      <c r="D74251">
        <v>411922</v>
      </c>
      <c r="E74251" t="s">
        <v>2</v>
      </c>
      <c r="F74251" s="2">
        <v>44366.865883495142</v>
      </c>
      <c r="G74251" s="60">
        <v>0.86587962962962972</v>
      </c>
    </row>
    <row r="74252" spans="1:7" x14ac:dyDescent="0.25">
      <c r="A74252">
        <v>201888</v>
      </c>
      <c r="B74252" s="2">
        <v>44369.694766990295</v>
      </c>
      <c r="C74252">
        <v>184648</v>
      </c>
      <c r="D74252">
        <v>146115</v>
      </c>
      <c r="E74252" t="s">
        <v>2</v>
      </c>
      <c r="F74252" s="2">
        <v>44369.736433656959</v>
      </c>
      <c r="G74252" s="60">
        <v>0.73643518518518514</v>
      </c>
    </row>
    <row r="74253" spans="1:7" x14ac:dyDescent="0.25">
      <c r="A74253">
        <v>253821</v>
      </c>
      <c r="B74253" s="2">
        <v>44384.822598705505</v>
      </c>
      <c r="C74253">
        <v>184648</v>
      </c>
      <c r="D74253">
        <v>182191</v>
      </c>
      <c r="E74253" t="s">
        <v>2</v>
      </c>
      <c r="F74253" s="2">
        <v>44384.864265372169</v>
      </c>
      <c r="G74253" s="60">
        <v>0.86427083333333332</v>
      </c>
    </row>
    <row r="74254" spans="1:7" x14ac:dyDescent="0.25">
      <c r="A74254">
        <v>254318</v>
      </c>
      <c r="B74254" s="2">
        <v>44384.922922330101</v>
      </c>
      <c r="C74254">
        <v>184648</v>
      </c>
      <c r="D74254">
        <v>444768</v>
      </c>
      <c r="E74254" t="s">
        <v>2</v>
      </c>
      <c r="F74254" s="2">
        <v>44384.964588996765</v>
      </c>
      <c r="G74254" s="60">
        <v>0.96458333333333324</v>
      </c>
    </row>
    <row r="74255" spans="1:7" x14ac:dyDescent="0.25">
      <c r="A74255">
        <v>257156</v>
      </c>
      <c r="B74255" s="2">
        <v>44386.158333333333</v>
      </c>
      <c r="C74255">
        <v>184648</v>
      </c>
      <c r="D74255">
        <v>472712</v>
      </c>
      <c r="E74255" t="s">
        <v>2</v>
      </c>
      <c r="F74255" s="2">
        <v>44386.2</v>
      </c>
      <c r="G74255" s="60">
        <v>0.19999999999999998</v>
      </c>
    </row>
    <row r="74256" spans="1:7" x14ac:dyDescent="0.25">
      <c r="A74256">
        <v>277465</v>
      </c>
      <c r="B74256" s="2">
        <v>44391.749783171523</v>
      </c>
      <c r="C74256">
        <v>184648</v>
      </c>
      <c r="D74256">
        <v>36482</v>
      </c>
      <c r="E74256" t="s">
        <v>2</v>
      </c>
      <c r="F74256" s="2">
        <v>44391.791449838187</v>
      </c>
      <c r="G74256" s="60">
        <v>0.79144675925925922</v>
      </c>
    </row>
    <row r="74257" spans="1:7" x14ac:dyDescent="0.25">
      <c r="A74257">
        <v>285536</v>
      </c>
      <c r="B74257" s="2">
        <v>44394.073333333334</v>
      </c>
      <c r="C74257">
        <v>184648</v>
      </c>
      <c r="D74257">
        <v>439981</v>
      </c>
      <c r="E74257" t="s">
        <v>2</v>
      </c>
      <c r="F74257" s="2">
        <v>44394.114999999998</v>
      </c>
      <c r="G74257" s="60">
        <v>0.11499999999999999</v>
      </c>
    </row>
    <row r="74258" spans="1:7" x14ac:dyDescent="0.25">
      <c r="A74258">
        <v>339694</v>
      </c>
      <c r="B74258" s="2">
        <v>44409.518391585763</v>
      </c>
      <c r="C74258">
        <v>184648</v>
      </c>
      <c r="D74258">
        <v>347393</v>
      </c>
      <c r="E74258" t="s">
        <v>2</v>
      </c>
      <c r="F74258" s="2">
        <v>44409.560058252428</v>
      </c>
      <c r="G74258" s="60">
        <v>0.56005787037037036</v>
      </c>
    </row>
    <row r="74259" spans="1:7" x14ac:dyDescent="0.25">
      <c r="A74259">
        <v>365638</v>
      </c>
      <c r="B74259" s="2">
        <v>44416.808035598711</v>
      </c>
      <c r="C74259">
        <v>184648</v>
      </c>
      <c r="D74259">
        <v>158978</v>
      </c>
      <c r="E74259" t="s">
        <v>2</v>
      </c>
      <c r="F74259" s="2">
        <v>44416.849702265376</v>
      </c>
      <c r="G74259" s="60">
        <v>0.84969907407407408</v>
      </c>
    </row>
    <row r="74260" spans="1:7" x14ac:dyDescent="0.25">
      <c r="A74260">
        <v>371311</v>
      </c>
      <c r="B74260" s="2">
        <v>44418.809333333338</v>
      </c>
      <c r="C74260">
        <v>184648</v>
      </c>
      <c r="D74260">
        <v>411922</v>
      </c>
      <c r="E74260" t="s">
        <v>2</v>
      </c>
      <c r="F74260" s="2">
        <v>44418.851000000002</v>
      </c>
      <c r="G74260" s="60">
        <v>0.85099537037037043</v>
      </c>
    </row>
    <row r="74261" spans="1:7" x14ac:dyDescent="0.25">
      <c r="A74261">
        <v>395866</v>
      </c>
      <c r="B74261" s="2">
        <v>44426.806417475731</v>
      </c>
      <c r="C74261">
        <v>184648</v>
      </c>
      <c r="D74261">
        <v>42584</v>
      </c>
      <c r="E74261" t="s">
        <v>2</v>
      </c>
      <c r="F74261" s="2">
        <v>44426.848084142395</v>
      </c>
      <c r="G74261" s="60">
        <v>0.84807870370370375</v>
      </c>
    </row>
    <row r="74262" spans="1:7" x14ac:dyDescent="0.25">
      <c r="A74262">
        <v>309290</v>
      </c>
      <c r="B74262" s="2">
        <v>44401.312662129581</v>
      </c>
      <c r="C74262">
        <v>184692</v>
      </c>
      <c r="D74262">
        <v>411922</v>
      </c>
      <c r="E74262" t="s">
        <v>5</v>
      </c>
      <c r="F74262" s="2">
        <v>44401.395995462917</v>
      </c>
      <c r="G74262" s="60">
        <v>0.39599537037037041</v>
      </c>
    </row>
    <row r="74263" spans="1:7" x14ac:dyDescent="0.25">
      <c r="A74263">
        <v>362056</v>
      </c>
      <c r="B74263" s="2">
        <v>44415.923326860837</v>
      </c>
      <c r="C74263">
        <v>184692</v>
      </c>
      <c r="D74263">
        <v>351192</v>
      </c>
      <c r="E74263" t="s">
        <v>5</v>
      </c>
      <c r="F74263" s="2">
        <v>44416.006660194173</v>
      </c>
      <c r="G74263" s="60">
        <v>6.6550925925925935E-3</v>
      </c>
    </row>
    <row r="74264" spans="1:7" x14ac:dyDescent="0.25">
      <c r="A74264">
        <v>366249</v>
      </c>
      <c r="B74264" s="2">
        <v>44416.910381877024</v>
      </c>
      <c r="C74264">
        <v>184692</v>
      </c>
      <c r="D74264">
        <v>241927</v>
      </c>
      <c r="E74264" t="s">
        <v>5</v>
      </c>
      <c r="F74264" s="2">
        <v>44416.993715210359</v>
      </c>
      <c r="G74264" s="60">
        <v>0.99371527777777768</v>
      </c>
    </row>
    <row r="74265" spans="1:7" x14ac:dyDescent="0.25">
      <c r="A74265">
        <v>379029</v>
      </c>
      <c r="B74265" s="2">
        <v>44421.716207119738</v>
      </c>
      <c r="C74265">
        <v>184692</v>
      </c>
      <c r="D74265">
        <v>471403</v>
      </c>
      <c r="E74265" t="s">
        <v>5</v>
      </c>
      <c r="F74265" s="2">
        <v>44421.799540453074</v>
      </c>
      <c r="G74265" s="60">
        <v>0.79953703703703705</v>
      </c>
    </row>
    <row r="74266" spans="1:7" x14ac:dyDescent="0.25">
      <c r="A74266">
        <v>5097</v>
      </c>
      <c r="B74266" s="2">
        <v>44292.90148220065</v>
      </c>
      <c r="C74266">
        <v>184716</v>
      </c>
      <c r="D74266">
        <v>350525</v>
      </c>
      <c r="E74266" t="s">
        <v>7</v>
      </c>
      <c r="F74266" s="2">
        <v>44292.90148220065</v>
      </c>
      <c r="G74266" s="60">
        <v>0.90148148148148144</v>
      </c>
    </row>
    <row r="74267" spans="1:7" x14ac:dyDescent="0.25">
      <c r="A74267">
        <v>10160</v>
      </c>
      <c r="B74267" s="2">
        <v>44300.927372168284</v>
      </c>
      <c r="C74267">
        <v>184716</v>
      </c>
      <c r="D74267">
        <v>397531</v>
      </c>
      <c r="E74267" t="s">
        <v>7</v>
      </c>
      <c r="F74267" s="2">
        <v>44300.927372168284</v>
      </c>
      <c r="G74267" s="60">
        <v>0.92737268518518512</v>
      </c>
    </row>
    <row r="74268" spans="1:7" x14ac:dyDescent="0.25">
      <c r="A74268">
        <v>13467</v>
      </c>
      <c r="B74268" s="2">
        <v>44303.750450148014</v>
      </c>
      <c r="C74268">
        <v>184716</v>
      </c>
      <c r="D74268">
        <v>411922</v>
      </c>
      <c r="E74268" t="s">
        <v>7</v>
      </c>
      <c r="F74268" s="2">
        <v>44303.750450148014</v>
      </c>
      <c r="G74268" s="60">
        <v>0.75045138888888896</v>
      </c>
    </row>
    <row r="74269" spans="1:7" x14ac:dyDescent="0.25">
      <c r="A74269">
        <v>51443</v>
      </c>
      <c r="B74269" s="2">
        <v>44323.0050420712</v>
      </c>
      <c r="C74269">
        <v>184716</v>
      </c>
      <c r="D74269">
        <v>21760</v>
      </c>
      <c r="E74269" t="s">
        <v>7</v>
      </c>
      <c r="F74269" s="2">
        <v>44323.0050420712</v>
      </c>
      <c r="G74269" s="60">
        <v>5.0462962962962961E-3</v>
      </c>
    </row>
    <row r="74270" spans="1:7" x14ac:dyDescent="0.25">
      <c r="A74270">
        <v>66031</v>
      </c>
      <c r="B74270" s="2">
        <v>44328.767177993526</v>
      </c>
      <c r="C74270">
        <v>184716</v>
      </c>
      <c r="D74270">
        <v>198326</v>
      </c>
      <c r="E74270" t="s">
        <v>7</v>
      </c>
      <c r="F74270" s="2">
        <v>44328.767177993526</v>
      </c>
      <c r="G74270" s="60">
        <v>0.76717592592592598</v>
      </c>
    </row>
    <row r="74271" spans="1:7" x14ac:dyDescent="0.25">
      <c r="A74271">
        <v>71932</v>
      </c>
      <c r="B74271" s="2">
        <v>44330.909572815537</v>
      </c>
      <c r="C74271">
        <v>184716</v>
      </c>
      <c r="D74271">
        <v>429859</v>
      </c>
      <c r="E74271" t="s">
        <v>7</v>
      </c>
      <c r="F74271" s="2">
        <v>44330.909572815537</v>
      </c>
      <c r="G74271" s="60">
        <v>0.90957175925925926</v>
      </c>
    </row>
    <row r="74272" spans="1:7" x14ac:dyDescent="0.25">
      <c r="A74272">
        <v>79444</v>
      </c>
      <c r="B74272" s="2">
        <v>44333.006000000001</v>
      </c>
      <c r="C74272">
        <v>184716</v>
      </c>
      <c r="D74272">
        <v>209122</v>
      </c>
      <c r="E74272" t="s">
        <v>7</v>
      </c>
      <c r="F74272" s="2">
        <v>44333.006000000001</v>
      </c>
      <c r="G74272" s="60">
        <v>5.9953703703703697E-3</v>
      </c>
    </row>
    <row r="74273" spans="1:7" x14ac:dyDescent="0.25">
      <c r="A74273">
        <v>150134</v>
      </c>
      <c r="B74273" s="2">
        <v>44354.916045307444</v>
      </c>
      <c r="C74273">
        <v>184716</v>
      </c>
      <c r="D74273">
        <v>439981</v>
      </c>
      <c r="E74273" t="s">
        <v>7</v>
      </c>
      <c r="F74273" s="2">
        <v>44354.916045307444</v>
      </c>
      <c r="G74273" s="60">
        <v>0.91604166666666664</v>
      </c>
    </row>
    <row r="74274" spans="1:7" x14ac:dyDescent="0.25">
      <c r="A74274">
        <v>174108</v>
      </c>
      <c r="B74274" s="2">
        <v>44361.697598705505</v>
      </c>
      <c r="C74274">
        <v>184716</v>
      </c>
      <c r="D74274">
        <v>401945</v>
      </c>
      <c r="E74274" t="s">
        <v>7</v>
      </c>
      <c r="F74274" s="2">
        <v>44361.697598705505</v>
      </c>
      <c r="G74274" s="60">
        <v>0.69760416666666669</v>
      </c>
    </row>
    <row r="74275" spans="1:7" x14ac:dyDescent="0.25">
      <c r="A74275">
        <v>180594</v>
      </c>
      <c r="B74275" s="2">
        <v>44363.962970873785</v>
      </c>
      <c r="C74275">
        <v>184716</v>
      </c>
      <c r="D74275">
        <v>80748</v>
      </c>
      <c r="E74275" t="s">
        <v>7</v>
      </c>
      <c r="F74275" s="2">
        <v>44363.962970873785</v>
      </c>
      <c r="G74275" s="60">
        <v>0.96297453703703706</v>
      </c>
    </row>
    <row r="74276" spans="1:7" x14ac:dyDescent="0.25">
      <c r="A74276">
        <v>217889</v>
      </c>
      <c r="B74276" s="2">
        <v>44373.92251779935</v>
      </c>
      <c r="C74276">
        <v>184716</v>
      </c>
      <c r="D74276">
        <v>472712</v>
      </c>
      <c r="E74276" t="s">
        <v>7</v>
      </c>
      <c r="F74276" s="2">
        <v>44373.92251779935</v>
      </c>
      <c r="G74276" s="60">
        <v>0.92252314814814806</v>
      </c>
    </row>
    <row r="74277" spans="1:7" x14ac:dyDescent="0.25">
      <c r="A74277">
        <v>294369</v>
      </c>
      <c r="B74277" s="2">
        <v>44396.66685436893</v>
      </c>
      <c r="C74277">
        <v>184716</v>
      </c>
      <c r="D74277">
        <v>142733</v>
      </c>
      <c r="E74277" t="s">
        <v>7</v>
      </c>
      <c r="F74277" s="2">
        <v>44396.66685436893</v>
      </c>
      <c r="G74277" s="60">
        <v>0.66685185185185192</v>
      </c>
    </row>
    <row r="74278" spans="1:7" x14ac:dyDescent="0.25">
      <c r="A74278">
        <v>330935</v>
      </c>
      <c r="B74278" s="2">
        <v>44407.755851132686</v>
      </c>
      <c r="C74278">
        <v>184716</v>
      </c>
      <c r="D74278">
        <v>250679</v>
      </c>
      <c r="E74278" t="s">
        <v>7</v>
      </c>
      <c r="F74278" s="2">
        <v>44407.755851132686</v>
      </c>
      <c r="G74278" s="60">
        <v>0.75585648148148143</v>
      </c>
    </row>
    <row r="74279" spans="1:7" x14ac:dyDescent="0.25">
      <c r="A74279">
        <v>38545</v>
      </c>
      <c r="B74279" s="2">
        <v>44317.265846736045</v>
      </c>
      <c r="C74279">
        <v>184757</v>
      </c>
      <c r="D74279">
        <v>244574</v>
      </c>
      <c r="E74279" t="s">
        <v>5</v>
      </c>
      <c r="F74279" s="2">
        <v>44317.349180069381</v>
      </c>
      <c r="G74279" s="60">
        <v>0.34917824074074072</v>
      </c>
    </row>
    <row r="74280" spans="1:7" x14ac:dyDescent="0.25">
      <c r="A74280">
        <v>45804</v>
      </c>
      <c r="B74280" s="2">
        <v>44319.979961165045</v>
      </c>
      <c r="C74280">
        <v>184757</v>
      </c>
      <c r="D74280">
        <v>250679</v>
      </c>
      <c r="E74280" t="s">
        <v>5</v>
      </c>
      <c r="F74280" s="2">
        <v>44320.063294498381</v>
      </c>
      <c r="G74280" s="60">
        <v>6.3298611111111111E-2</v>
      </c>
    </row>
    <row r="74281" spans="1:7" x14ac:dyDescent="0.25">
      <c r="A74281">
        <v>61539</v>
      </c>
      <c r="B74281" s="2">
        <v>44326.767987055013</v>
      </c>
      <c r="C74281">
        <v>184757</v>
      </c>
      <c r="D74281">
        <v>410635</v>
      </c>
      <c r="E74281" t="s">
        <v>5</v>
      </c>
      <c r="F74281" s="2">
        <v>44326.851320388349</v>
      </c>
      <c r="G74281" s="60">
        <v>0.85131944444444441</v>
      </c>
    </row>
    <row r="74282" spans="1:7" x14ac:dyDescent="0.25">
      <c r="A74282">
        <v>67314</v>
      </c>
      <c r="B74282" s="2">
        <v>44329.512323624593</v>
      </c>
      <c r="C74282">
        <v>184757</v>
      </c>
      <c r="D74282">
        <v>43842</v>
      </c>
      <c r="E74282" t="s">
        <v>5</v>
      </c>
      <c r="F74282" s="2">
        <v>44329.595656957928</v>
      </c>
      <c r="G74282" s="60">
        <v>0.59565972222222219</v>
      </c>
    </row>
    <row r="74283" spans="1:7" x14ac:dyDescent="0.25">
      <c r="A74283">
        <v>70402</v>
      </c>
      <c r="B74283" s="2">
        <v>44330.677372168284</v>
      </c>
      <c r="C74283">
        <v>184757</v>
      </c>
      <c r="D74283">
        <v>74862</v>
      </c>
      <c r="E74283" t="s">
        <v>5</v>
      </c>
      <c r="F74283" s="2">
        <v>44330.76070550162</v>
      </c>
      <c r="G74283" s="60">
        <v>0.76070601851851849</v>
      </c>
    </row>
    <row r="74284" spans="1:7" x14ac:dyDescent="0.25">
      <c r="A74284">
        <v>78401</v>
      </c>
      <c r="B74284" s="2">
        <v>44332.751805825239</v>
      </c>
      <c r="C74284">
        <v>184757</v>
      </c>
      <c r="D74284">
        <v>158978</v>
      </c>
      <c r="E74284" t="s">
        <v>5</v>
      </c>
      <c r="F74284" s="2">
        <v>44332.835139158575</v>
      </c>
      <c r="G74284" s="60">
        <v>0.83513888888888888</v>
      </c>
    </row>
    <row r="74285" spans="1:7" x14ac:dyDescent="0.25">
      <c r="A74285">
        <v>85228</v>
      </c>
      <c r="B74285" s="2">
        <v>44335.759896440126</v>
      </c>
      <c r="C74285">
        <v>184757</v>
      </c>
      <c r="D74285">
        <v>443594</v>
      </c>
      <c r="E74285" t="s">
        <v>5</v>
      </c>
      <c r="F74285" s="2">
        <v>44335.843229773462</v>
      </c>
      <c r="G74285" s="60">
        <v>0.8432291666666667</v>
      </c>
    </row>
    <row r="74286" spans="1:7" x14ac:dyDescent="0.25">
      <c r="A74286">
        <v>87045</v>
      </c>
      <c r="B74286" s="2">
        <v>44336.701644012945</v>
      </c>
      <c r="C74286">
        <v>184757</v>
      </c>
      <c r="D74286">
        <v>351192</v>
      </c>
      <c r="E74286" t="s">
        <v>5</v>
      </c>
      <c r="F74286" s="2">
        <v>44336.78497734628</v>
      </c>
      <c r="G74286" s="60">
        <v>0.78497685185185195</v>
      </c>
    </row>
    <row r="74287" spans="1:7" x14ac:dyDescent="0.25">
      <c r="A74287">
        <v>88751</v>
      </c>
      <c r="B74287" s="2">
        <v>44337.518796116499</v>
      </c>
      <c r="C74287">
        <v>184757</v>
      </c>
      <c r="D74287">
        <v>411922</v>
      </c>
      <c r="E74287" t="s">
        <v>5</v>
      </c>
      <c r="F74287" s="2">
        <v>44337.602129449835</v>
      </c>
      <c r="G74287" s="60">
        <v>0.60212962962962957</v>
      </c>
    </row>
    <row r="74288" spans="1:7" x14ac:dyDescent="0.25">
      <c r="A74288">
        <v>98069</v>
      </c>
      <c r="B74288" s="2">
        <v>44339.589993527508</v>
      </c>
      <c r="C74288">
        <v>184757</v>
      </c>
      <c r="D74288">
        <v>297015</v>
      </c>
      <c r="E74288" t="s">
        <v>5</v>
      </c>
      <c r="F74288" s="2">
        <v>44339.673326860844</v>
      </c>
      <c r="G74288" s="60">
        <v>0.67332175925925919</v>
      </c>
    </row>
    <row r="74289" spans="1:7" x14ac:dyDescent="0.25">
      <c r="A74289">
        <v>101841</v>
      </c>
      <c r="B74289" s="2">
        <v>44340.688699029124</v>
      </c>
      <c r="C74289">
        <v>184757</v>
      </c>
      <c r="D74289">
        <v>341692</v>
      </c>
      <c r="E74289" t="s">
        <v>5</v>
      </c>
      <c r="F74289" s="2">
        <v>44340.77203236246</v>
      </c>
      <c r="G74289" s="60">
        <v>0.77203703703703708</v>
      </c>
    </row>
    <row r="74290" spans="1:7" x14ac:dyDescent="0.25">
      <c r="A74290">
        <v>25965</v>
      </c>
      <c r="B74290" s="2">
        <v>44311.325025889972</v>
      </c>
      <c r="C74290">
        <v>184761</v>
      </c>
      <c r="D74290">
        <v>447736</v>
      </c>
      <c r="E74290" t="s">
        <v>12</v>
      </c>
      <c r="F74290" s="2">
        <v>44311.616692556636</v>
      </c>
      <c r="G74290" s="60">
        <v>0.61668981481481489</v>
      </c>
    </row>
    <row r="74291" spans="1:7" x14ac:dyDescent="0.25">
      <c r="A74291">
        <v>46066</v>
      </c>
      <c r="B74291" s="2">
        <v>44320.342825242718</v>
      </c>
      <c r="C74291">
        <v>184761</v>
      </c>
      <c r="D74291">
        <v>439981</v>
      </c>
      <c r="E74291" t="s">
        <v>12</v>
      </c>
      <c r="F74291" s="2">
        <v>44320.634491909383</v>
      </c>
      <c r="G74291" s="60">
        <v>0.63449074074074074</v>
      </c>
    </row>
    <row r="74292" spans="1:7" x14ac:dyDescent="0.25">
      <c r="A74292">
        <v>48595</v>
      </c>
      <c r="B74292" s="2">
        <v>44321.609815533986</v>
      </c>
      <c r="C74292">
        <v>184761</v>
      </c>
      <c r="D74292">
        <v>328888</v>
      </c>
      <c r="E74292" t="s">
        <v>12</v>
      </c>
      <c r="F74292" s="2">
        <v>44321.90148220065</v>
      </c>
      <c r="G74292" s="60">
        <v>0.90148148148148144</v>
      </c>
    </row>
    <row r="74293" spans="1:7" x14ac:dyDescent="0.25">
      <c r="A74293">
        <v>49899</v>
      </c>
      <c r="B74293" s="2">
        <v>44322.423731391587</v>
      </c>
      <c r="C74293">
        <v>184761</v>
      </c>
      <c r="D74293">
        <v>217497</v>
      </c>
      <c r="E74293" t="s">
        <v>12</v>
      </c>
      <c r="F74293" s="2">
        <v>44322.715398058252</v>
      </c>
      <c r="G74293" s="60">
        <v>0.71539351851851851</v>
      </c>
    </row>
    <row r="74294" spans="1:7" x14ac:dyDescent="0.25">
      <c r="A74294">
        <v>141108</v>
      </c>
      <c r="B74294" s="2">
        <v>44352.499783171523</v>
      </c>
      <c r="C74294">
        <v>184761</v>
      </c>
      <c r="D74294">
        <v>230507</v>
      </c>
      <c r="E74294" t="s">
        <v>12</v>
      </c>
      <c r="F74294" s="2">
        <v>44352.791449838187</v>
      </c>
      <c r="G74294" s="60">
        <v>0.79144675925925922</v>
      </c>
    </row>
    <row r="74295" spans="1:7" x14ac:dyDescent="0.25">
      <c r="A74295">
        <v>255614</v>
      </c>
      <c r="B74295" s="2">
        <v>44385.723084142395</v>
      </c>
      <c r="C74295">
        <v>184761</v>
      </c>
      <c r="D74295">
        <v>306524</v>
      </c>
      <c r="E74295" t="s">
        <v>12</v>
      </c>
      <c r="F74295" s="2">
        <v>44386.014750809059</v>
      </c>
      <c r="G74295" s="60">
        <v>1.4745370370370372E-2</v>
      </c>
    </row>
    <row r="74296" spans="1:7" x14ac:dyDescent="0.25">
      <c r="A74296">
        <v>302786</v>
      </c>
      <c r="B74296" s="2">
        <v>44399.608197411006</v>
      </c>
      <c r="C74296">
        <v>184761</v>
      </c>
      <c r="D74296">
        <v>181651</v>
      </c>
      <c r="E74296" t="s">
        <v>12</v>
      </c>
      <c r="F74296" s="2">
        <v>44399.89986407767</v>
      </c>
      <c r="G74296" s="60">
        <v>0.89986111111111111</v>
      </c>
    </row>
    <row r="74297" spans="1:7" x14ac:dyDescent="0.25">
      <c r="A74297">
        <v>327117</v>
      </c>
      <c r="B74297" s="2">
        <v>44406.593634304212</v>
      </c>
      <c r="C74297">
        <v>184761</v>
      </c>
      <c r="D74297">
        <v>111153</v>
      </c>
      <c r="E74297" t="s">
        <v>12</v>
      </c>
      <c r="F74297" s="2">
        <v>44406.885300970876</v>
      </c>
      <c r="G74297" s="60">
        <v>0.88530092592592602</v>
      </c>
    </row>
    <row r="74298" spans="1:7" x14ac:dyDescent="0.25">
      <c r="A74298">
        <v>332464</v>
      </c>
      <c r="B74298" s="2">
        <v>44407.893333333333</v>
      </c>
      <c r="C74298">
        <v>184761</v>
      </c>
      <c r="D74298">
        <v>63666</v>
      </c>
      <c r="E74298" t="s">
        <v>12</v>
      </c>
      <c r="F74298" s="2">
        <v>44408.184999999998</v>
      </c>
      <c r="G74298" s="60">
        <v>0.18500000000000003</v>
      </c>
    </row>
    <row r="74299" spans="1:7" x14ac:dyDescent="0.25">
      <c r="A74299">
        <v>334129</v>
      </c>
      <c r="B74299" s="2">
        <v>44408.420495145634</v>
      </c>
      <c r="C74299">
        <v>184761</v>
      </c>
      <c r="D74299">
        <v>118549</v>
      </c>
      <c r="E74299" t="s">
        <v>12</v>
      </c>
      <c r="F74299" s="2">
        <v>44408.712161812298</v>
      </c>
      <c r="G74299" s="60">
        <v>0.71216435185185178</v>
      </c>
    </row>
    <row r="74300" spans="1:7" x14ac:dyDescent="0.25">
      <c r="A74300">
        <v>368460</v>
      </c>
      <c r="B74300" s="2">
        <v>44417.758682847896</v>
      </c>
      <c r="C74300">
        <v>184761</v>
      </c>
      <c r="D74300">
        <v>347393</v>
      </c>
      <c r="E74300" t="s">
        <v>12</v>
      </c>
      <c r="F74300" s="2">
        <v>44418.05034951456</v>
      </c>
      <c r="G74300" s="60">
        <v>5.0347222222222217E-2</v>
      </c>
    </row>
    <row r="74301" spans="1:7" x14ac:dyDescent="0.25">
      <c r="A74301">
        <v>378204</v>
      </c>
      <c r="B74301" s="2">
        <v>44421.585543689325</v>
      </c>
      <c r="C74301">
        <v>184761</v>
      </c>
      <c r="D74301">
        <v>5151</v>
      </c>
      <c r="E74301" t="s">
        <v>12</v>
      </c>
      <c r="F74301" s="2">
        <v>44421.87721035599</v>
      </c>
      <c r="G74301" s="60">
        <v>0.8772106481481482</v>
      </c>
    </row>
    <row r="74302" spans="1:7" x14ac:dyDescent="0.25">
      <c r="A74302">
        <v>15608</v>
      </c>
      <c r="B74302" s="2">
        <v>44305.087566343042</v>
      </c>
      <c r="C74302">
        <v>184792</v>
      </c>
      <c r="D74302">
        <v>230507</v>
      </c>
      <c r="E74302" t="s">
        <v>18</v>
      </c>
      <c r="F74302" s="2">
        <v>44304.920899676377</v>
      </c>
      <c r="G74302" s="60">
        <v>0.92090277777777774</v>
      </c>
    </row>
    <row r="74303" spans="1:7" x14ac:dyDescent="0.25">
      <c r="A74303">
        <v>29700</v>
      </c>
      <c r="B74303" s="2">
        <v>44313.456902912621</v>
      </c>
      <c r="C74303">
        <v>184836</v>
      </c>
      <c r="D74303">
        <v>347393</v>
      </c>
      <c r="E74303" t="s">
        <v>8</v>
      </c>
      <c r="F74303" s="2">
        <v>44313.665236245957</v>
      </c>
      <c r="G74303" s="60">
        <v>0.66523148148148148</v>
      </c>
    </row>
    <row r="74304" spans="1:7" x14ac:dyDescent="0.25">
      <c r="A74304">
        <v>38270</v>
      </c>
      <c r="B74304" s="2">
        <v>44317.078737754448</v>
      </c>
      <c r="C74304">
        <v>184836</v>
      </c>
      <c r="D74304">
        <v>351192</v>
      </c>
      <c r="E74304" t="s">
        <v>8</v>
      </c>
      <c r="F74304" s="2">
        <v>44317.287071087783</v>
      </c>
      <c r="G74304" s="60">
        <v>0.28707175925925926</v>
      </c>
    </row>
    <row r="74305" spans="1:7" x14ac:dyDescent="0.25">
      <c r="A74305">
        <v>93550</v>
      </c>
      <c r="B74305" s="2">
        <v>44338.450430420708</v>
      </c>
      <c r="C74305">
        <v>184836</v>
      </c>
      <c r="D74305">
        <v>418105</v>
      </c>
      <c r="E74305" t="s">
        <v>8</v>
      </c>
      <c r="F74305" s="2">
        <v>44338.658763754043</v>
      </c>
      <c r="G74305" s="60">
        <v>0.6587615740740741</v>
      </c>
    </row>
    <row r="74306" spans="1:7" x14ac:dyDescent="0.25">
      <c r="A74306">
        <v>94159</v>
      </c>
      <c r="B74306" s="2">
        <v>44338.597679611645</v>
      </c>
      <c r="C74306">
        <v>184836</v>
      </c>
      <c r="D74306">
        <v>172207</v>
      </c>
      <c r="E74306" t="s">
        <v>8</v>
      </c>
      <c r="F74306" s="2">
        <v>44338.80601294498</v>
      </c>
      <c r="G74306" s="60">
        <v>0.80601851851851858</v>
      </c>
    </row>
    <row r="74307" spans="1:7" x14ac:dyDescent="0.25">
      <c r="A74307">
        <v>112036</v>
      </c>
      <c r="B74307" s="2">
        <v>44344.566935275085</v>
      </c>
      <c r="C74307">
        <v>184859</v>
      </c>
      <c r="D74307">
        <v>347008</v>
      </c>
      <c r="E74307" t="s">
        <v>2</v>
      </c>
      <c r="F74307" s="2">
        <v>44344.608601941749</v>
      </c>
      <c r="G74307" s="60">
        <v>0.60859953703703706</v>
      </c>
    </row>
    <row r="74308" spans="1:7" x14ac:dyDescent="0.25">
      <c r="A74308">
        <v>143644</v>
      </c>
      <c r="B74308" s="2">
        <v>44352.915372173222</v>
      </c>
      <c r="C74308">
        <v>184859</v>
      </c>
      <c r="D74308">
        <v>392434</v>
      </c>
      <c r="E74308" t="s">
        <v>2</v>
      </c>
      <c r="F74308" s="2">
        <v>44352.957038839886</v>
      </c>
      <c r="G74308" s="60">
        <v>0.95703703703703702</v>
      </c>
    </row>
    <row r="74309" spans="1:7" x14ac:dyDescent="0.25">
      <c r="A74309">
        <v>147861</v>
      </c>
      <c r="B74309" s="2">
        <v>44354.005446601943</v>
      </c>
      <c r="C74309">
        <v>184859</v>
      </c>
      <c r="D74309">
        <v>67515</v>
      </c>
      <c r="E74309" t="s">
        <v>2</v>
      </c>
      <c r="F74309" s="2">
        <v>44354.047113268607</v>
      </c>
      <c r="G74309" s="60">
        <v>4.7118055555555559E-2</v>
      </c>
    </row>
    <row r="74310" spans="1:7" x14ac:dyDescent="0.25">
      <c r="A74310">
        <v>161373</v>
      </c>
      <c r="B74310" s="2">
        <v>44358.722275080909</v>
      </c>
      <c r="C74310">
        <v>184859</v>
      </c>
      <c r="D74310">
        <v>411922</v>
      </c>
      <c r="E74310" t="s">
        <v>2</v>
      </c>
      <c r="F74310" s="2">
        <v>44358.763941747573</v>
      </c>
      <c r="G74310" s="60">
        <v>0.76394675925925926</v>
      </c>
    </row>
    <row r="74311" spans="1:7" x14ac:dyDescent="0.25">
      <c r="A74311">
        <v>180437</v>
      </c>
      <c r="B74311" s="2">
        <v>44363.901333333335</v>
      </c>
      <c r="C74311">
        <v>184859</v>
      </c>
      <c r="D74311">
        <v>388561</v>
      </c>
      <c r="E74311" t="s">
        <v>2</v>
      </c>
      <c r="F74311" s="2">
        <v>44363.942999999999</v>
      </c>
      <c r="G74311" s="60">
        <v>0.94299768518518512</v>
      </c>
    </row>
    <row r="74312" spans="1:7" x14ac:dyDescent="0.25">
      <c r="A74312">
        <v>123017</v>
      </c>
      <c r="B74312" s="2">
        <v>44346.649459546927</v>
      </c>
      <c r="C74312">
        <v>184870</v>
      </c>
      <c r="D74312">
        <v>411922</v>
      </c>
      <c r="E74312" t="s">
        <v>8</v>
      </c>
      <c r="F74312" s="2">
        <v>44346.857792880262</v>
      </c>
      <c r="G74312" s="60">
        <v>0.8577893518518519</v>
      </c>
    </row>
    <row r="74313" spans="1:7" x14ac:dyDescent="0.25">
      <c r="A74313">
        <v>133761</v>
      </c>
      <c r="B74313" s="2">
        <v>44350.575025889964</v>
      </c>
      <c r="C74313">
        <v>184870</v>
      </c>
      <c r="D74313">
        <v>362198</v>
      </c>
      <c r="E74313" t="s">
        <v>8</v>
      </c>
      <c r="F74313" s="2">
        <v>44350.7833592233</v>
      </c>
      <c r="G74313" s="60">
        <v>0.7833564814814814</v>
      </c>
    </row>
    <row r="74314" spans="1:7" x14ac:dyDescent="0.25">
      <c r="A74314">
        <v>137439</v>
      </c>
      <c r="B74314" s="2">
        <v>44351.66240453074</v>
      </c>
      <c r="C74314">
        <v>184870</v>
      </c>
      <c r="D74314">
        <v>347393</v>
      </c>
      <c r="E74314" t="s">
        <v>8</v>
      </c>
      <c r="F74314" s="2">
        <v>44351.870737864076</v>
      </c>
      <c r="G74314" s="60">
        <v>0.8707407407407407</v>
      </c>
    </row>
    <row r="74315" spans="1:7" x14ac:dyDescent="0.25">
      <c r="A74315">
        <v>159833</v>
      </c>
      <c r="B74315" s="2">
        <v>44358.510300970869</v>
      </c>
      <c r="C74315">
        <v>184870</v>
      </c>
      <c r="D74315">
        <v>175401</v>
      </c>
      <c r="E74315" t="s">
        <v>8</v>
      </c>
      <c r="F74315" s="2">
        <v>44358.718634304205</v>
      </c>
      <c r="G74315" s="60">
        <v>0.71863425925925928</v>
      </c>
    </row>
    <row r="74316" spans="1:7" x14ac:dyDescent="0.25">
      <c r="A74316">
        <v>179049</v>
      </c>
      <c r="B74316" s="2">
        <v>44363.65269579288</v>
      </c>
      <c r="C74316">
        <v>184870</v>
      </c>
      <c r="D74316">
        <v>27779</v>
      </c>
      <c r="E74316" t="s">
        <v>8</v>
      </c>
      <c r="F74316" s="2">
        <v>44363.861029126216</v>
      </c>
      <c r="G74316" s="60">
        <v>0.86103009259259267</v>
      </c>
    </row>
    <row r="74317" spans="1:7" x14ac:dyDescent="0.25">
      <c r="A74317">
        <v>205795</v>
      </c>
      <c r="B74317" s="2">
        <v>44370.838779935271</v>
      </c>
      <c r="C74317">
        <v>184870</v>
      </c>
      <c r="D74317">
        <v>250679</v>
      </c>
      <c r="E74317" t="s">
        <v>8</v>
      </c>
      <c r="F74317" s="2">
        <v>44371.047113268607</v>
      </c>
      <c r="G74317" s="60">
        <v>4.7118055555555559E-2</v>
      </c>
    </row>
    <row r="74318" spans="1:7" x14ac:dyDescent="0.25">
      <c r="A74318">
        <v>207325</v>
      </c>
      <c r="B74318" s="2">
        <v>44371.602533980578</v>
      </c>
      <c r="C74318">
        <v>184870</v>
      </c>
      <c r="D74318">
        <v>341333</v>
      </c>
      <c r="E74318" t="s">
        <v>8</v>
      </c>
      <c r="F74318" s="2">
        <v>44371.810867313914</v>
      </c>
      <c r="G74318" s="60">
        <v>0.81086805555555552</v>
      </c>
    </row>
    <row r="74319" spans="1:7" x14ac:dyDescent="0.25">
      <c r="A74319">
        <v>219658</v>
      </c>
      <c r="B74319" s="2">
        <v>44374.492751853999</v>
      </c>
      <c r="C74319">
        <v>184870</v>
      </c>
      <c r="D74319">
        <v>411922</v>
      </c>
      <c r="E74319" t="s">
        <v>8</v>
      </c>
      <c r="F74319" s="2">
        <v>44374.701085187335</v>
      </c>
      <c r="G74319" s="60">
        <v>0.70108796296296294</v>
      </c>
    </row>
    <row r="74320" spans="1:7" x14ac:dyDescent="0.25">
      <c r="A74320">
        <v>223775</v>
      </c>
      <c r="B74320" s="2">
        <v>44375.557226537218</v>
      </c>
      <c r="C74320">
        <v>184870</v>
      </c>
      <c r="D74320">
        <v>467908</v>
      </c>
      <c r="E74320" t="s">
        <v>8</v>
      </c>
      <c r="F74320" s="2">
        <v>44375.765559870553</v>
      </c>
      <c r="G74320" s="60">
        <v>0.76555555555555566</v>
      </c>
    </row>
    <row r="74321" spans="1:7" x14ac:dyDescent="0.25">
      <c r="A74321">
        <v>239606</v>
      </c>
      <c r="B74321" s="2">
        <v>44380.452070680869</v>
      </c>
      <c r="C74321">
        <v>184870</v>
      </c>
      <c r="D74321">
        <v>182191</v>
      </c>
      <c r="E74321" t="s">
        <v>8</v>
      </c>
      <c r="F74321" s="2">
        <v>44380.660404014205</v>
      </c>
      <c r="G74321" s="60">
        <v>0.66040509259259261</v>
      </c>
    </row>
    <row r="74322" spans="1:7" x14ac:dyDescent="0.25">
      <c r="A74322">
        <v>240945</v>
      </c>
      <c r="B74322" s="2">
        <v>44380.677053132727</v>
      </c>
      <c r="C74322">
        <v>184870</v>
      </c>
      <c r="D74322">
        <v>406157</v>
      </c>
      <c r="E74322" t="s">
        <v>8</v>
      </c>
      <c r="F74322" s="2">
        <v>44380.885386466063</v>
      </c>
      <c r="G74322" s="60">
        <v>0.88538194444444451</v>
      </c>
    </row>
    <row r="74323" spans="1:7" x14ac:dyDescent="0.25">
      <c r="A74323">
        <v>247645</v>
      </c>
      <c r="B74323" s="2">
        <v>44382.558844660191</v>
      </c>
      <c r="C74323">
        <v>184870</v>
      </c>
      <c r="D74323">
        <v>114057</v>
      </c>
      <c r="E74323" t="s">
        <v>8</v>
      </c>
      <c r="F74323" s="2">
        <v>44382.767177993526</v>
      </c>
      <c r="G74323" s="60">
        <v>0.76717592592592598</v>
      </c>
    </row>
    <row r="74324" spans="1:7" x14ac:dyDescent="0.25">
      <c r="A74324">
        <v>262132</v>
      </c>
      <c r="B74324" s="2">
        <v>44387.469847896435</v>
      </c>
      <c r="C74324">
        <v>184870</v>
      </c>
      <c r="D74324">
        <v>326268</v>
      </c>
      <c r="E74324" t="s">
        <v>8</v>
      </c>
      <c r="F74324" s="2">
        <v>44387.67818122977</v>
      </c>
      <c r="G74324" s="60">
        <v>0.67818287037037039</v>
      </c>
    </row>
    <row r="74325" spans="1:7" x14ac:dyDescent="0.25">
      <c r="A74325">
        <v>296515</v>
      </c>
      <c r="B74325" s="2">
        <v>44397.531336569577</v>
      </c>
      <c r="C74325">
        <v>184870</v>
      </c>
      <c r="D74325">
        <v>191893</v>
      </c>
      <c r="E74325" t="s">
        <v>8</v>
      </c>
      <c r="F74325" s="2">
        <v>44397.739669902912</v>
      </c>
      <c r="G74325" s="60">
        <v>0.73966435185185186</v>
      </c>
    </row>
    <row r="74326" spans="1:7" x14ac:dyDescent="0.25">
      <c r="A74326">
        <v>325038</v>
      </c>
      <c r="B74326" s="2">
        <v>44405.746546925562</v>
      </c>
      <c r="C74326">
        <v>184870</v>
      </c>
      <c r="D74326">
        <v>239307</v>
      </c>
      <c r="E74326" t="s">
        <v>8</v>
      </c>
      <c r="F74326" s="2">
        <v>44405.954880258898</v>
      </c>
      <c r="G74326" s="60">
        <v>0.95488425925925924</v>
      </c>
    </row>
    <row r="74327" spans="1:7" x14ac:dyDescent="0.25">
      <c r="A74327">
        <v>374824</v>
      </c>
      <c r="B74327" s="2">
        <v>44420.164666666664</v>
      </c>
      <c r="C74327">
        <v>184870</v>
      </c>
      <c r="D74327">
        <v>180017</v>
      </c>
      <c r="E74327" t="s">
        <v>8</v>
      </c>
      <c r="F74327" s="2">
        <v>44420.373</v>
      </c>
      <c r="G74327" s="60">
        <v>0.37299768518518522</v>
      </c>
    </row>
    <row r="74328" spans="1:7" x14ac:dyDescent="0.25">
      <c r="A74328">
        <v>419343</v>
      </c>
      <c r="B74328" s="2">
        <v>44434.628423948219</v>
      </c>
      <c r="C74328">
        <v>184870</v>
      </c>
      <c r="D74328">
        <v>388561</v>
      </c>
      <c r="E74328" t="s">
        <v>8</v>
      </c>
      <c r="F74328" s="2">
        <v>44434.836757281555</v>
      </c>
      <c r="G74328" s="60">
        <v>0.8367592592592592</v>
      </c>
    </row>
    <row r="74329" spans="1:7" x14ac:dyDescent="0.25">
      <c r="A74329">
        <v>129869</v>
      </c>
      <c r="B74329" s="2">
        <v>44348.752614886733</v>
      </c>
      <c r="C74329">
        <v>184874</v>
      </c>
      <c r="D74329">
        <v>265439</v>
      </c>
      <c r="E74329" t="s">
        <v>6</v>
      </c>
      <c r="F74329" s="2">
        <v>44348.919281553397</v>
      </c>
      <c r="G74329" s="60">
        <v>0.91928240740740741</v>
      </c>
    </row>
    <row r="74330" spans="1:7" x14ac:dyDescent="0.25">
      <c r="A74330">
        <v>133344</v>
      </c>
      <c r="B74330" s="2">
        <v>44350.337333333337</v>
      </c>
      <c r="C74330">
        <v>184874</v>
      </c>
      <c r="D74330">
        <v>470762</v>
      </c>
      <c r="E74330" t="s">
        <v>6</v>
      </c>
      <c r="F74330" s="2">
        <v>44350.504000000001</v>
      </c>
      <c r="G74330" s="60">
        <v>0.50400462962962966</v>
      </c>
    </row>
    <row r="74331" spans="1:7" x14ac:dyDescent="0.25">
      <c r="A74331">
        <v>134580</v>
      </c>
      <c r="B74331" s="2">
        <v>44350.717016181232</v>
      </c>
      <c r="C74331">
        <v>184874</v>
      </c>
      <c r="D74331">
        <v>78646</v>
      </c>
      <c r="E74331" t="s">
        <v>6</v>
      </c>
      <c r="F74331" s="2">
        <v>44350.883682847896</v>
      </c>
      <c r="G74331" s="60">
        <v>0.88368055555555547</v>
      </c>
    </row>
    <row r="74332" spans="1:7" x14ac:dyDescent="0.25">
      <c r="A74332">
        <v>224216</v>
      </c>
      <c r="B74332" s="2">
        <v>44375.642582524277</v>
      </c>
      <c r="C74332">
        <v>184874</v>
      </c>
      <c r="D74332">
        <v>351192</v>
      </c>
      <c r="E74332" t="s">
        <v>6</v>
      </c>
      <c r="F74332" s="2">
        <v>44375.809249190941</v>
      </c>
      <c r="G74332" s="60">
        <v>0.80924768518518519</v>
      </c>
    </row>
    <row r="74333" spans="1:7" x14ac:dyDescent="0.25">
      <c r="A74333">
        <v>239747</v>
      </c>
      <c r="B74333" s="2">
        <v>44380.488860841426</v>
      </c>
      <c r="C74333">
        <v>184874</v>
      </c>
      <c r="D74333">
        <v>411922</v>
      </c>
      <c r="E74333" t="s">
        <v>6</v>
      </c>
      <c r="F74333" s="2">
        <v>44380.65552750809</v>
      </c>
      <c r="G74333" s="60">
        <v>0.65553240740740748</v>
      </c>
    </row>
    <row r="74334" spans="1:7" x14ac:dyDescent="0.25">
      <c r="A74334">
        <v>243436</v>
      </c>
      <c r="B74334" s="2">
        <v>44381.141331217383</v>
      </c>
      <c r="C74334">
        <v>184874</v>
      </c>
      <c r="D74334">
        <v>217307</v>
      </c>
      <c r="E74334" t="s">
        <v>6</v>
      </c>
      <c r="F74334" s="2">
        <v>44381.307997884047</v>
      </c>
      <c r="G74334" s="60">
        <v>0.30799768518518517</v>
      </c>
    </row>
    <row r="74335" spans="1:7" x14ac:dyDescent="0.25">
      <c r="A74335">
        <v>279553</v>
      </c>
      <c r="B74335" s="2">
        <v>44392.569766990295</v>
      </c>
      <c r="C74335">
        <v>184874</v>
      </c>
      <c r="D74335">
        <v>21760</v>
      </c>
      <c r="E74335" t="s">
        <v>6</v>
      </c>
      <c r="F74335" s="2">
        <v>44392.736433656959</v>
      </c>
      <c r="G74335" s="60">
        <v>0.73643518518518514</v>
      </c>
    </row>
    <row r="74336" spans="1:7" x14ac:dyDescent="0.25">
      <c r="A74336">
        <v>282840</v>
      </c>
      <c r="B74336" s="2">
        <v>44393.628019417476</v>
      </c>
      <c r="C74336">
        <v>184874</v>
      </c>
      <c r="D74336">
        <v>129210</v>
      </c>
      <c r="E74336" t="s">
        <v>6</v>
      </c>
      <c r="F74336" s="2">
        <v>44393.79468608414</v>
      </c>
      <c r="G74336" s="60">
        <v>0.7946875000000001</v>
      </c>
    </row>
    <row r="74337" spans="1:7" x14ac:dyDescent="0.25">
      <c r="A74337">
        <v>284789</v>
      </c>
      <c r="B74337" s="2">
        <v>44393.88853721683</v>
      </c>
      <c r="C74337">
        <v>184874</v>
      </c>
      <c r="D74337">
        <v>158978</v>
      </c>
      <c r="E74337" t="s">
        <v>6</v>
      </c>
      <c r="F74337" s="2">
        <v>44394.055203883494</v>
      </c>
      <c r="G74337" s="60">
        <v>5.5208333333333331E-2</v>
      </c>
    </row>
    <row r="74338" spans="1:7" x14ac:dyDescent="0.25">
      <c r="A74338">
        <v>285541</v>
      </c>
      <c r="B74338" s="2">
        <v>44394.073458052306</v>
      </c>
      <c r="C74338">
        <v>184874</v>
      </c>
      <c r="D74338">
        <v>397390</v>
      </c>
      <c r="E74338" t="s">
        <v>6</v>
      </c>
      <c r="F74338" s="2">
        <v>44394.24012471897</v>
      </c>
      <c r="G74338" s="60">
        <v>0.24012731481481484</v>
      </c>
    </row>
    <row r="74339" spans="1:7" x14ac:dyDescent="0.25">
      <c r="A74339">
        <v>331891</v>
      </c>
      <c r="B74339" s="2">
        <v>44407.841611650489</v>
      </c>
      <c r="C74339">
        <v>184874</v>
      </c>
      <c r="D74339">
        <v>324991</v>
      </c>
      <c r="E74339" t="s">
        <v>6</v>
      </c>
      <c r="F74339" s="2">
        <v>44408.008278317153</v>
      </c>
      <c r="G74339" s="60">
        <v>8.2754629629629619E-3</v>
      </c>
    </row>
    <row r="74340" spans="1:7" x14ac:dyDescent="0.25">
      <c r="A74340">
        <v>364485</v>
      </c>
      <c r="B74340" s="2">
        <v>44416.626401294503</v>
      </c>
      <c r="C74340">
        <v>184874</v>
      </c>
      <c r="D74340">
        <v>6790</v>
      </c>
      <c r="E74340" t="s">
        <v>6</v>
      </c>
      <c r="F74340" s="2">
        <v>44416.793067961167</v>
      </c>
      <c r="G74340" s="60">
        <v>0.79306712962962955</v>
      </c>
    </row>
    <row r="74341" spans="1:7" x14ac:dyDescent="0.25">
      <c r="A74341">
        <v>391815</v>
      </c>
      <c r="B74341" s="2">
        <v>44425.417663430424</v>
      </c>
      <c r="C74341">
        <v>184874</v>
      </c>
      <c r="D74341">
        <v>88863</v>
      </c>
      <c r="E74341" t="s">
        <v>6</v>
      </c>
      <c r="F74341" s="2">
        <v>44425.584330097088</v>
      </c>
      <c r="G74341" s="60">
        <v>0.58432870370370371</v>
      </c>
    </row>
    <row r="74342" spans="1:7" x14ac:dyDescent="0.25">
      <c r="A74342">
        <v>410193</v>
      </c>
      <c r="B74342" s="2">
        <v>44430.768333333333</v>
      </c>
      <c r="C74342">
        <v>184874</v>
      </c>
      <c r="D74342">
        <v>359800</v>
      </c>
      <c r="E74342" t="s">
        <v>6</v>
      </c>
      <c r="F74342" s="2">
        <v>44430.934999999998</v>
      </c>
      <c r="G74342" s="60">
        <v>0.93500000000000005</v>
      </c>
    </row>
    <row r="74343" spans="1:7" x14ac:dyDescent="0.25">
      <c r="A74343">
        <v>28631</v>
      </c>
      <c r="B74343" s="2">
        <v>44312.658763754043</v>
      </c>
      <c r="C74343">
        <v>184875</v>
      </c>
      <c r="D74343">
        <v>37644</v>
      </c>
      <c r="E74343" t="s">
        <v>7</v>
      </c>
      <c r="F74343" s="2">
        <v>44312.658763754043</v>
      </c>
      <c r="G74343" s="60">
        <v>0.6587615740740741</v>
      </c>
    </row>
    <row r="74344" spans="1:7" x14ac:dyDescent="0.25">
      <c r="A74344">
        <v>51321</v>
      </c>
      <c r="B74344" s="2">
        <v>44322.945171521038</v>
      </c>
      <c r="C74344">
        <v>184875</v>
      </c>
      <c r="D74344">
        <v>158978</v>
      </c>
      <c r="E74344" t="s">
        <v>7</v>
      </c>
      <c r="F74344" s="2">
        <v>44322.945171521038</v>
      </c>
      <c r="G74344" s="60">
        <v>0.94517361111111109</v>
      </c>
    </row>
    <row r="74345" spans="1:7" x14ac:dyDescent="0.25">
      <c r="A74345">
        <v>68026</v>
      </c>
      <c r="B74345" s="2">
        <v>44329.746142394819</v>
      </c>
      <c r="C74345">
        <v>184875</v>
      </c>
      <c r="D74345">
        <v>443594</v>
      </c>
      <c r="E74345" t="s">
        <v>7</v>
      </c>
      <c r="F74345" s="2">
        <v>44329.746142394819</v>
      </c>
      <c r="G74345" s="60">
        <v>0.74614583333333329</v>
      </c>
    </row>
    <row r="74346" spans="1:7" x14ac:dyDescent="0.25">
      <c r="A74346">
        <v>74275</v>
      </c>
      <c r="B74346" s="2">
        <v>44331.671708737864</v>
      </c>
      <c r="C74346">
        <v>184875</v>
      </c>
      <c r="D74346">
        <v>351192</v>
      </c>
      <c r="E74346" t="s">
        <v>7</v>
      </c>
      <c r="F74346" s="2">
        <v>44331.671708737864</v>
      </c>
      <c r="G74346" s="60">
        <v>0.67171296296296301</v>
      </c>
    </row>
    <row r="74347" spans="1:7" x14ac:dyDescent="0.25">
      <c r="A74347">
        <v>82089</v>
      </c>
      <c r="B74347" s="2">
        <v>44334.606983818769</v>
      </c>
      <c r="C74347">
        <v>184875</v>
      </c>
      <c r="D74347">
        <v>443457</v>
      </c>
      <c r="E74347" t="s">
        <v>7</v>
      </c>
      <c r="F74347" s="2">
        <v>44334.606983818769</v>
      </c>
      <c r="G74347" s="60">
        <v>0.60697916666666674</v>
      </c>
    </row>
    <row r="74348" spans="1:7" x14ac:dyDescent="0.25">
      <c r="A74348">
        <v>90219</v>
      </c>
      <c r="B74348" s="2">
        <v>44337.77203236246</v>
      </c>
      <c r="C74348">
        <v>184875</v>
      </c>
      <c r="D74348">
        <v>397</v>
      </c>
      <c r="E74348" t="s">
        <v>7</v>
      </c>
      <c r="F74348" s="2">
        <v>44337.77203236246</v>
      </c>
      <c r="G74348" s="60">
        <v>0.77203703703703708</v>
      </c>
    </row>
    <row r="74349" spans="1:7" x14ac:dyDescent="0.25">
      <c r="A74349">
        <v>95981</v>
      </c>
      <c r="B74349" s="2">
        <v>44338.872355987056</v>
      </c>
      <c r="C74349">
        <v>184875</v>
      </c>
      <c r="D74349">
        <v>343491</v>
      </c>
      <c r="E74349" t="s">
        <v>7</v>
      </c>
      <c r="F74349" s="2">
        <v>44338.872355987056</v>
      </c>
      <c r="G74349" s="60">
        <v>0.87236111111111114</v>
      </c>
    </row>
    <row r="74350" spans="1:7" x14ac:dyDescent="0.25">
      <c r="A74350">
        <v>110600</v>
      </c>
      <c r="B74350" s="2">
        <v>44343.914427184463</v>
      </c>
      <c r="C74350">
        <v>184875</v>
      </c>
      <c r="D74350">
        <v>154256</v>
      </c>
      <c r="E74350" t="s">
        <v>7</v>
      </c>
      <c r="F74350" s="2">
        <v>44343.914427184463</v>
      </c>
      <c r="G74350" s="60">
        <v>0.91443287037037047</v>
      </c>
    </row>
    <row r="74351" spans="1:7" x14ac:dyDescent="0.25">
      <c r="A74351">
        <v>114566</v>
      </c>
      <c r="B74351" s="2">
        <v>44344.844847896442</v>
      </c>
      <c r="C74351">
        <v>184875</v>
      </c>
      <c r="D74351">
        <v>171935</v>
      </c>
      <c r="E74351" t="s">
        <v>7</v>
      </c>
      <c r="F74351" s="2">
        <v>44344.844847896442</v>
      </c>
      <c r="G74351" s="60">
        <v>0.84484953703703702</v>
      </c>
    </row>
    <row r="74352" spans="1:7" x14ac:dyDescent="0.25">
      <c r="A74352">
        <v>126812</v>
      </c>
      <c r="B74352" s="2">
        <v>44347.670090614884</v>
      </c>
      <c r="C74352">
        <v>184875</v>
      </c>
      <c r="D74352">
        <v>74456</v>
      </c>
      <c r="E74352" t="s">
        <v>7</v>
      </c>
      <c r="F74352" s="2">
        <v>44347.670090614884</v>
      </c>
      <c r="G74352" s="60">
        <v>0.67009259259259257</v>
      </c>
    </row>
    <row r="74353" spans="1:7" x14ac:dyDescent="0.25">
      <c r="A74353">
        <v>218880</v>
      </c>
      <c r="B74353" s="2">
        <v>44374.218634304212</v>
      </c>
      <c r="C74353">
        <v>184895</v>
      </c>
      <c r="D74353">
        <v>411922</v>
      </c>
      <c r="E74353" t="s">
        <v>17</v>
      </c>
      <c r="F74353" s="2">
        <v>44373.885300970876</v>
      </c>
      <c r="G74353" s="60">
        <v>0.88530092592592602</v>
      </c>
    </row>
    <row r="74354" spans="1:7" x14ac:dyDescent="0.25">
      <c r="A74354">
        <v>260758</v>
      </c>
      <c r="B74354" s="2">
        <v>44386.954880258905</v>
      </c>
      <c r="C74354">
        <v>184895</v>
      </c>
      <c r="D74354">
        <v>88008</v>
      </c>
      <c r="E74354" t="s">
        <v>17</v>
      </c>
      <c r="F74354" s="2">
        <v>44386.621546925569</v>
      </c>
      <c r="G74354" s="60">
        <v>0.62155092592592587</v>
      </c>
    </row>
    <row r="74355" spans="1:7" x14ac:dyDescent="0.25">
      <c r="A74355">
        <v>267087</v>
      </c>
      <c r="B74355" s="2">
        <v>44388.530350657675</v>
      </c>
      <c r="C74355">
        <v>184895</v>
      </c>
      <c r="D74355">
        <v>230507</v>
      </c>
      <c r="E74355" t="s">
        <v>17</v>
      </c>
      <c r="F74355" s="2">
        <v>44388.197017324339</v>
      </c>
      <c r="G74355" s="60">
        <v>0.19701388888888891</v>
      </c>
    </row>
    <row r="74356" spans="1:7" x14ac:dyDescent="0.25">
      <c r="A74356">
        <v>278797</v>
      </c>
      <c r="B74356" s="2">
        <v>44392.094038834955</v>
      </c>
      <c r="C74356">
        <v>184895</v>
      </c>
      <c r="D74356">
        <v>115218</v>
      </c>
      <c r="E74356" t="s">
        <v>17</v>
      </c>
      <c r="F74356" s="2">
        <v>44391.76070550162</v>
      </c>
      <c r="G74356" s="60">
        <v>0.76070601851851849</v>
      </c>
    </row>
    <row r="74357" spans="1:7" x14ac:dyDescent="0.25">
      <c r="A74357">
        <v>304912</v>
      </c>
      <c r="B74357" s="2">
        <v>44400.192744336571</v>
      </c>
      <c r="C74357">
        <v>184895</v>
      </c>
      <c r="D74357">
        <v>158978</v>
      </c>
      <c r="E74357" t="s">
        <v>17</v>
      </c>
      <c r="F74357" s="2">
        <v>44399.859411003235</v>
      </c>
      <c r="G74357" s="60">
        <v>0.85940972222222223</v>
      </c>
    </row>
    <row r="74358" spans="1:7" x14ac:dyDescent="0.25">
      <c r="A74358">
        <v>10845</v>
      </c>
      <c r="B74358" s="2">
        <v>44301.812485436894</v>
      </c>
      <c r="C74358">
        <v>184911</v>
      </c>
      <c r="D74358">
        <v>347393</v>
      </c>
      <c r="E74358" t="s">
        <v>7</v>
      </c>
      <c r="F74358" s="2">
        <v>44301.812485436894</v>
      </c>
      <c r="G74358" s="60">
        <v>0.81248842592592585</v>
      </c>
    </row>
    <row r="74359" spans="1:7" x14ac:dyDescent="0.25">
      <c r="A74359">
        <v>12035</v>
      </c>
      <c r="B74359" s="2">
        <v>44302.919281553397</v>
      </c>
      <c r="C74359">
        <v>184911</v>
      </c>
      <c r="D74359">
        <v>466283</v>
      </c>
      <c r="E74359" t="s">
        <v>7</v>
      </c>
      <c r="F74359" s="2">
        <v>44302.919281553397</v>
      </c>
      <c r="G74359" s="60">
        <v>0.91928240740740741</v>
      </c>
    </row>
    <row r="74360" spans="1:7" x14ac:dyDescent="0.25">
      <c r="A74360">
        <v>12233</v>
      </c>
      <c r="B74360" s="2">
        <v>44303.071385113268</v>
      </c>
      <c r="C74360">
        <v>184911</v>
      </c>
      <c r="D74360">
        <v>242428</v>
      </c>
      <c r="E74360" t="s">
        <v>7</v>
      </c>
      <c r="F74360" s="2">
        <v>44303.071385113268</v>
      </c>
      <c r="G74360" s="60">
        <v>7.1388888888888891E-2</v>
      </c>
    </row>
    <row r="74361" spans="1:7" x14ac:dyDescent="0.25">
      <c r="A74361">
        <v>95464</v>
      </c>
      <c r="B74361" s="2">
        <v>44338.78497734628</v>
      </c>
      <c r="C74361">
        <v>184911</v>
      </c>
      <c r="D74361">
        <v>154256</v>
      </c>
      <c r="E74361" t="s">
        <v>7</v>
      </c>
      <c r="F74361" s="2">
        <v>44338.78497734628</v>
      </c>
      <c r="G74361" s="60">
        <v>0.78497685185185195</v>
      </c>
    </row>
    <row r="74362" spans="1:7" x14ac:dyDescent="0.25">
      <c r="A74362">
        <v>171027</v>
      </c>
      <c r="B74362" s="2">
        <v>44360.665999999997</v>
      </c>
      <c r="C74362">
        <v>184911</v>
      </c>
      <c r="D74362">
        <v>276751</v>
      </c>
      <c r="E74362" t="s">
        <v>7</v>
      </c>
      <c r="F74362" s="2">
        <v>44360.665999999997</v>
      </c>
      <c r="G74362" s="60">
        <v>0.66599537037037038</v>
      </c>
    </row>
    <row r="74363" spans="1:7" x14ac:dyDescent="0.25">
      <c r="A74363">
        <v>173147</v>
      </c>
      <c r="B74363" s="2">
        <v>44361.066530744334</v>
      </c>
      <c r="C74363">
        <v>184911</v>
      </c>
      <c r="D74363">
        <v>343712</v>
      </c>
      <c r="E74363" t="s">
        <v>7</v>
      </c>
      <c r="F74363" s="2">
        <v>44361.066530744334</v>
      </c>
      <c r="G74363" s="60">
        <v>6.6527777777777783E-2</v>
      </c>
    </row>
    <row r="74364" spans="1:7" x14ac:dyDescent="0.25">
      <c r="A74364">
        <v>194900</v>
      </c>
      <c r="B74364" s="2">
        <v>44367.63142796106</v>
      </c>
      <c r="C74364">
        <v>184911</v>
      </c>
      <c r="D74364">
        <v>170185</v>
      </c>
      <c r="E74364" t="s">
        <v>7</v>
      </c>
      <c r="F74364" s="2">
        <v>44367.63142796106</v>
      </c>
      <c r="G74364" s="60">
        <v>0.63142361111111112</v>
      </c>
    </row>
    <row r="74365" spans="1:7" x14ac:dyDescent="0.25">
      <c r="A74365">
        <v>128740</v>
      </c>
      <c r="B74365" s="2">
        <v>44348.501401294496</v>
      </c>
      <c r="C74365">
        <v>184982</v>
      </c>
      <c r="D74365">
        <v>158978</v>
      </c>
      <c r="E74365" t="s">
        <v>4</v>
      </c>
      <c r="F74365" s="2">
        <v>44348.959734627831</v>
      </c>
      <c r="G74365" s="60">
        <v>0.95973379629629629</v>
      </c>
    </row>
    <row r="74366" spans="1:7" x14ac:dyDescent="0.25">
      <c r="A74366">
        <v>156971</v>
      </c>
      <c r="B74366" s="2">
        <v>44357.593634304205</v>
      </c>
      <c r="C74366">
        <v>184982</v>
      </c>
      <c r="D74366">
        <v>81226</v>
      </c>
      <c r="E74366" t="s">
        <v>4</v>
      </c>
      <c r="F74366" s="2">
        <v>44358.051967637541</v>
      </c>
      <c r="G74366" s="60">
        <v>5.1967592592592593E-2</v>
      </c>
    </row>
    <row r="74367" spans="1:7" x14ac:dyDescent="0.25">
      <c r="A74367">
        <v>163910</v>
      </c>
      <c r="B74367" s="2">
        <v>44359.226320388349</v>
      </c>
      <c r="C74367">
        <v>184982</v>
      </c>
      <c r="D74367">
        <v>330333</v>
      </c>
      <c r="E74367" t="s">
        <v>4</v>
      </c>
      <c r="F74367" s="2">
        <v>44359.684653721684</v>
      </c>
      <c r="G74367" s="60">
        <v>0.68465277777777767</v>
      </c>
    </row>
    <row r="74368" spans="1:7" x14ac:dyDescent="0.25">
      <c r="A74368">
        <v>193822</v>
      </c>
      <c r="B74368" s="2">
        <v>44367.373569579286</v>
      </c>
      <c r="C74368">
        <v>184982</v>
      </c>
      <c r="D74368">
        <v>228415</v>
      </c>
      <c r="E74368" t="s">
        <v>4</v>
      </c>
      <c r="F74368" s="2">
        <v>44367.831902912621</v>
      </c>
      <c r="G74368" s="60">
        <v>0.83189814814814811</v>
      </c>
    </row>
    <row r="74369" spans="1:7" x14ac:dyDescent="0.25">
      <c r="A74369">
        <v>197051</v>
      </c>
      <c r="B74369" s="2">
        <v>44367.969237342448</v>
      </c>
      <c r="C74369">
        <v>184982</v>
      </c>
      <c r="D74369">
        <v>411922</v>
      </c>
      <c r="E74369" t="s">
        <v>4</v>
      </c>
      <c r="F74369" s="2">
        <v>44368.427570675783</v>
      </c>
      <c r="G74369" s="60">
        <v>0.42756944444444445</v>
      </c>
    </row>
    <row r="74370" spans="1:7" x14ac:dyDescent="0.25">
      <c r="A74370">
        <v>14015</v>
      </c>
      <c r="B74370" s="2">
        <v>44303.974702265376</v>
      </c>
      <c r="C74370">
        <v>184989</v>
      </c>
      <c r="D74370">
        <v>411922</v>
      </c>
      <c r="E74370" t="s">
        <v>2</v>
      </c>
      <c r="F74370" s="2">
        <v>44304.01636893204</v>
      </c>
      <c r="G74370" s="60">
        <v>1.636574074074074E-2</v>
      </c>
    </row>
    <row r="74371" spans="1:7" x14ac:dyDescent="0.25">
      <c r="A74371">
        <v>14230</v>
      </c>
      <c r="B74371" s="2">
        <v>44304.201696829128</v>
      </c>
      <c r="C74371">
        <v>184989</v>
      </c>
      <c r="D74371">
        <v>439981</v>
      </c>
      <c r="E74371" t="s">
        <v>2</v>
      </c>
      <c r="F74371" s="2">
        <v>44304.243363495792</v>
      </c>
      <c r="G74371" s="60">
        <v>0.24336805555555555</v>
      </c>
    </row>
    <row r="74372" spans="1:7" x14ac:dyDescent="0.25">
      <c r="A74372">
        <v>17579</v>
      </c>
      <c r="B74372" s="2">
        <v>44306.914831715214</v>
      </c>
      <c r="C74372">
        <v>184989</v>
      </c>
      <c r="D74372">
        <v>73365</v>
      </c>
      <c r="E74372" t="s">
        <v>2</v>
      </c>
      <c r="F74372" s="2">
        <v>44306.956498381878</v>
      </c>
      <c r="G74372" s="60">
        <v>0.95649305555555564</v>
      </c>
    </row>
    <row r="74373" spans="1:7" x14ac:dyDescent="0.25">
      <c r="A74373">
        <v>223843</v>
      </c>
      <c r="B74373" s="2">
        <v>44375.571789644018</v>
      </c>
      <c r="C74373">
        <v>185028</v>
      </c>
      <c r="D74373">
        <v>460633</v>
      </c>
      <c r="E74373" t="s">
        <v>2</v>
      </c>
      <c r="F74373" s="2">
        <v>44375.613456310683</v>
      </c>
      <c r="G74373" s="60">
        <v>0.61346064814814816</v>
      </c>
    </row>
    <row r="74374" spans="1:7" x14ac:dyDescent="0.25">
      <c r="A74374">
        <v>252820</v>
      </c>
      <c r="B74374" s="2">
        <v>44384.566935275085</v>
      </c>
      <c r="C74374">
        <v>185028</v>
      </c>
      <c r="D74374">
        <v>78899</v>
      </c>
      <c r="E74374" t="s">
        <v>2</v>
      </c>
      <c r="F74374" s="2">
        <v>44384.608601941749</v>
      </c>
      <c r="G74374" s="60">
        <v>0.60859953703703706</v>
      </c>
    </row>
    <row r="74375" spans="1:7" x14ac:dyDescent="0.25">
      <c r="A74375">
        <v>312797</v>
      </c>
      <c r="B74375" s="2">
        <v>44401.944883571887</v>
      </c>
      <c r="C74375">
        <v>185028</v>
      </c>
      <c r="D74375">
        <v>179296</v>
      </c>
      <c r="E74375" t="s">
        <v>2</v>
      </c>
      <c r="F74375" s="2">
        <v>44401.986550238551</v>
      </c>
      <c r="G74375" s="60">
        <v>0.98655092592592597</v>
      </c>
    </row>
    <row r="74376" spans="1:7" x14ac:dyDescent="0.25">
      <c r="A74376">
        <v>345049</v>
      </c>
      <c r="B74376" s="2">
        <v>44410.998974110036</v>
      </c>
      <c r="C74376">
        <v>185028</v>
      </c>
      <c r="D74376">
        <v>104958</v>
      </c>
      <c r="E74376" t="s">
        <v>2</v>
      </c>
      <c r="F74376" s="2">
        <v>44411.0406407767</v>
      </c>
      <c r="G74376" s="60">
        <v>4.0636574074074075E-2</v>
      </c>
    </row>
    <row r="74377" spans="1:7" x14ac:dyDescent="0.25">
      <c r="A74377">
        <v>369352</v>
      </c>
      <c r="B74377" s="2">
        <v>44418.099333333339</v>
      </c>
      <c r="C74377">
        <v>185028</v>
      </c>
      <c r="D74377">
        <v>411922</v>
      </c>
      <c r="E74377" t="s">
        <v>2</v>
      </c>
      <c r="F74377" s="2">
        <v>44418.141000000003</v>
      </c>
      <c r="G74377" s="60">
        <v>0.14099537037037038</v>
      </c>
    </row>
    <row r="74378" spans="1:7" x14ac:dyDescent="0.25">
      <c r="A74378">
        <v>378887</v>
      </c>
      <c r="B74378" s="2">
        <v>44421.691530744341</v>
      </c>
      <c r="C74378">
        <v>185028</v>
      </c>
      <c r="D74378">
        <v>294042</v>
      </c>
      <c r="E74378" t="s">
        <v>2</v>
      </c>
      <c r="F74378" s="2">
        <v>44421.733197411006</v>
      </c>
      <c r="G74378" s="60">
        <v>0.73319444444444448</v>
      </c>
    </row>
    <row r="74379" spans="1:7" x14ac:dyDescent="0.25">
      <c r="A74379">
        <v>403048</v>
      </c>
      <c r="B74379" s="2">
        <v>44429.005446601943</v>
      </c>
      <c r="C74379">
        <v>185028</v>
      </c>
      <c r="D74379">
        <v>347008</v>
      </c>
      <c r="E74379" t="s">
        <v>2</v>
      </c>
      <c r="F74379" s="2">
        <v>44429.047113268607</v>
      </c>
      <c r="G74379" s="60">
        <v>4.7118055555555559E-2</v>
      </c>
    </row>
    <row r="74380" spans="1:7" x14ac:dyDescent="0.25">
      <c r="A74380">
        <v>421552</v>
      </c>
      <c r="B74380" s="2">
        <v>44435.843634304212</v>
      </c>
      <c r="C74380">
        <v>185028</v>
      </c>
      <c r="D74380">
        <v>242428</v>
      </c>
      <c r="E74380" t="s">
        <v>2</v>
      </c>
      <c r="F74380" s="2">
        <v>44435.885300970876</v>
      </c>
      <c r="G74380" s="60">
        <v>0.88530092592592602</v>
      </c>
    </row>
    <row r="74381" spans="1:7" x14ac:dyDescent="0.25">
      <c r="A74381">
        <v>39397</v>
      </c>
      <c r="B74381" s="2">
        <v>44317.628019417476</v>
      </c>
      <c r="C74381">
        <v>185075</v>
      </c>
      <c r="D74381">
        <v>182191</v>
      </c>
      <c r="E74381" t="s">
        <v>6</v>
      </c>
      <c r="F74381" s="2">
        <v>44317.79468608414</v>
      </c>
      <c r="G74381" s="60">
        <v>0.7946875000000001</v>
      </c>
    </row>
    <row r="74382" spans="1:7" x14ac:dyDescent="0.25">
      <c r="A74382">
        <v>63022</v>
      </c>
      <c r="B74382" s="2">
        <v>44327.561676375408</v>
      </c>
      <c r="C74382">
        <v>185075</v>
      </c>
      <c r="D74382">
        <v>258251</v>
      </c>
      <c r="E74382" t="s">
        <v>6</v>
      </c>
      <c r="F74382" s="2">
        <v>44327.728343042072</v>
      </c>
      <c r="G74382" s="60">
        <v>0.72834490740740743</v>
      </c>
    </row>
    <row r="74383" spans="1:7" x14ac:dyDescent="0.25">
      <c r="A74383">
        <v>67528</v>
      </c>
      <c r="B74383" s="2">
        <v>44329.595656957928</v>
      </c>
      <c r="C74383">
        <v>185075</v>
      </c>
      <c r="D74383">
        <v>439981</v>
      </c>
      <c r="E74383" t="s">
        <v>6</v>
      </c>
      <c r="F74383" s="2">
        <v>44329.762323624593</v>
      </c>
      <c r="G74383" s="60">
        <v>0.76232638888888893</v>
      </c>
    </row>
    <row r="74384" spans="1:7" x14ac:dyDescent="0.25">
      <c r="A74384">
        <v>85499</v>
      </c>
      <c r="B74384" s="2">
        <v>44335.825430420715</v>
      </c>
      <c r="C74384">
        <v>185075</v>
      </c>
      <c r="D74384">
        <v>143750</v>
      </c>
      <c r="E74384" t="s">
        <v>6</v>
      </c>
      <c r="F74384" s="2">
        <v>44335.992097087379</v>
      </c>
      <c r="G74384" s="60">
        <v>0.99209490740740736</v>
      </c>
    </row>
    <row r="74385" spans="1:7" x14ac:dyDescent="0.25">
      <c r="A74385">
        <v>95441</v>
      </c>
      <c r="B74385" s="2">
        <v>44338.781741100327</v>
      </c>
      <c r="C74385">
        <v>185075</v>
      </c>
      <c r="D74385">
        <v>324893</v>
      </c>
      <c r="E74385" t="s">
        <v>6</v>
      </c>
      <c r="F74385" s="2">
        <v>44338.948407766991</v>
      </c>
      <c r="G74385" s="60">
        <v>0.94840277777777782</v>
      </c>
    </row>
    <row r="74386" spans="1:7" x14ac:dyDescent="0.25">
      <c r="A74386">
        <v>115031</v>
      </c>
      <c r="B74386" s="2">
        <v>44344.913333333338</v>
      </c>
      <c r="C74386">
        <v>185075</v>
      </c>
      <c r="D74386">
        <v>158978</v>
      </c>
      <c r="E74386" t="s">
        <v>6</v>
      </c>
      <c r="F74386" s="2">
        <v>44345.08</v>
      </c>
      <c r="G74386" s="60">
        <v>0.08</v>
      </c>
    </row>
    <row r="74387" spans="1:7" x14ac:dyDescent="0.25">
      <c r="A74387">
        <v>137196</v>
      </c>
      <c r="B74387" s="2">
        <v>44351.626401294503</v>
      </c>
      <c r="C74387">
        <v>185075</v>
      </c>
      <c r="D74387">
        <v>21760</v>
      </c>
      <c r="E74387" t="s">
        <v>6</v>
      </c>
      <c r="F74387" s="2">
        <v>44351.793067961167</v>
      </c>
      <c r="G74387" s="60">
        <v>0.79306712962962955</v>
      </c>
    </row>
    <row r="74388" spans="1:7" x14ac:dyDescent="0.25">
      <c r="A74388">
        <v>150644</v>
      </c>
      <c r="B74388" s="2">
        <v>44355.286595469261</v>
      </c>
      <c r="C74388">
        <v>185075</v>
      </c>
      <c r="D74388">
        <v>472712</v>
      </c>
      <c r="E74388" t="s">
        <v>6</v>
      </c>
      <c r="F74388" s="2">
        <v>44355.453262135925</v>
      </c>
      <c r="G74388" s="60">
        <v>0.45326388888888891</v>
      </c>
    </row>
    <row r="74389" spans="1:7" x14ac:dyDescent="0.25">
      <c r="A74389">
        <v>164086</v>
      </c>
      <c r="B74389" s="2">
        <v>44359.284463026823</v>
      </c>
      <c r="C74389">
        <v>185075</v>
      </c>
      <c r="D74389">
        <v>456134</v>
      </c>
      <c r="E74389" t="s">
        <v>6</v>
      </c>
      <c r="F74389" s="2">
        <v>44359.451129693487</v>
      </c>
      <c r="G74389" s="60">
        <v>0.45113425925925926</v>
      </c>
    </row>
    <row r="74390" spans="1:7" x14ac:dyDescent="0.25">
      <c r="A74390">
        <v>185078</v>
      </c>
      <c r="B74390" s="2">
        <v>44365.597275080909</v>
      </c>
      <c r="C74390">
        <v>185075</v>
      </c>
      <c r="D74390">
        <v>351192</v>
      </c>
      <c r="E74390" t="s">
        <v>6</v>
      </c>
      <c r="F74390" s="2">
        <v>44365.763941747573</v>
      </c>
      <c r="G74390" s="60">
        <v>0.76394675925925926</v>
      </c>
    </row>
    <row r="74391" spans="1:7" x14ac:dyDescent="0.25">
      <c r="A74391">
        <v>103217</v>
      </c>
      <c r="B74391" s="2">
        <v>44341.054394822007</v>
      </c>
      <c r="C74391">
        <v>185098</v>
      </c>
      <c r="D74391">
        <v>351192</v>
      </c>
      <c r="E74391" t="s">
        <v>5</v>
      </c>
      <c r="F74391" s="2">
        <v>44341.137728155343</v>
      </c>
      <c r="G74391" s="60">
        <v>0.13773148148148148</v>
      </c>
    </row>
    <row r="74392" spans="1:7" x14ac:dyDescent="0.25">
      <c r="A74392">
        <v>164932</v>
      </c>
      <c r="B74392" s="2">
        <v>44359.534977346273</v>
      </c>
      <c r="C74392">
        <v>185098</v>
      </c>
      <c r="D74392">
        <v>258251</v>
      </c>
      <c r="E74392" t="s">
        <v>5</v>
      </c>
      <c r="F74392" s="2">
        <v>44359.618310679609</v>
      </c>
      <c r="G74392" s="60">
        <v>0.61831018518518521</v>
      </c>
    </row>
    <row r="74393" spans="1:7" x14ac:dyDescent="0.25">
      <c r="A74393">
        <v>185090</v>
      </c>
      <c r="B74393" s="2">
        <v>44365.599702265368</v>
      </c>
      <c r="C74393">
        <v>185098</v>
      </c>
      <c r="D74393">
        <v>250679</v>
      </c>
      <c r="E74393" t="s">
        <v>5</v>
      </c>
      <c r="F74393" s="2">
        <v>44365.683035598704</v>
      </c>
      <c r="G74393" s="60">
        <v>0.68303240740740734</v>
      </c>
    </row>
    <row r="74394" spans="1:7" x14ac:dyDescent="0.25">
      <c r="A74394">
        <v>201282</v>
      </c>
      <c r="B74394" s="2">
        <v>44369.586757281548</v>
      </c>
      <c r="C74394">
        <v>185098</v>
      </c>
      <c r="D74394">
        <v>473323</v>
      </c>
      <c r="E74394" t="s">
        <v>5</v>
      </c>
      <c r="F74394" s="2">
        <v>44369.670090614884</v>
      </c>
      <c r="G74394" s="60">
        <v>0.67009259259259257</v>
      </c>
    </row>
    <row r="74395" spans="1:7" x14ac:dyDescent="0.25">
      <c r="A74395">
        <v>221806</v>
      </c>
      <c r="B74395" s="2">
        <v>44374.824621359221</v>
      </c>
      <c r="C74395">
        <v>185098</v>
      </c>
      <c r="D74395">
        <v>60239</v>
      </c>
      <c r="E74395" t="s">
        <v>5</v>
      </c>
      <c r="F74395" s="2">
        <v>44374.907954692557</v>
      </c>
      <c r="G74395" s="60">
        <v>0.90795138888888882</v>
      </c>
    </row>
    <row r="74396" spans="1:7" x14ac:dyDescent="0.25">
      <c r="A74396">
        <v>235506</v>
      </c>
      <c r="B74396" s="2">
        <v>44379.578666666661</v>
      </c>
      <c r="C74396">
        <v>185098</v>
      </c>
      <c r="D74396">
        <v>158978</v>
      </c>
      <c r="E74396" t="s">
        <v>5</v>
      </c>
      <c r="F74396" s="2">
        <v>44379.661999999997</v>
      </c>
      <c r="G74396" s="60">
        <v>0.66200231481481475</v>
      </c>
    </row>
    <row r="74397" spans="1:7" x14ac:dyDescent="0.25">
      <c r="A74397">
        <v>255150</v>
      </c>
      <c r="B74397" s="2">
        <v>44385.645009708736</v>
      </c>
      <c r="C74397">
        <v>185098</v>
      </c>
      <c r="D74397">
        <v>471403</v>
      </c>
      <c r="E74397" t="s">
        <v>5</v>
      </c>
      <c r="F74397" s="2">
        <v>44385.728343042072</v>
      </c>
      <c r="G74397" s="60">
        <v>0.72834490740740743</v>
      </c>
    </row>
    <row r="74398" spans="1:7" x14ac:dyDescent="0.25">
      <c r="A74398">
        <v>303311</v>
      </c>
      <c r="B74398" s="2">
        <v>44399.698407766991</v>
      </c>
      <c r="C74398">
        <v>185098</v>
      </c>
      <c r="D74398">
        <v>285253</v>
      </c>
      <c r="E74398" t="s">
        <v>5</v>
      </c>
      <c r="F74398" s="2">
        <v>44399.781741100327</v>
      </c>
      <c r="G74398" s="60">
        <v>0.78173611111111108</v>
      </c>
    </row>
    <row r="74399" spans="1:7" x14ac:dyDescent="0.25">
      <c r="A74399">
        <v>339558</v>
      </c>
      <c r="B74399" s="2">
        <v>44409.496322519612</v>
      </c>
      <c r="C74399">
        <v>185098</v>
      </c>
      <c r="D74399">
        <v>397</v>
      </c>
      <c r="E74399" t="s">
        <v>5</v>
      </c>
      <c r="F74399" s="2">
        <v>44409.579655852947</v>
      </c>
      <c r="G74399" s="60">
        <v>0.57965277777777779</v>
      </c>
    </row>
    <row r="74400" spans="1:7" x14ac:dyDescent="0.25">
      <c r="A74400">
        <v>346579</v>
      </c>
      <c r="B74400" s="2">
        <v>44411.688699029124</v>
      </c>
      <c r="C74400">
        <v>185098</v>
      </c>
      <c r="D74400">
        <v>227775</v>
      </c>
      <c r="E74400" t="s">
        <v>5</v>
      </c>
      <c r="F74400" s="2">
        <v>44411.77203236246</v>
      </c>
      <c r="G74400" s="60">
        <v>0.77203703703703708</v>
      </c>
    </row>
    <row r="74401" spans="1:7" x14ac:dyDescent="0.25">
      <c r="A74401">
        <v>373671</v>
      </c>
      <c r="B74401" s="2">
        <v>44419.782550161806</v>
      </c>
      <c r="C74401">
        <v>185098</v>
      </c>
      <c r="D74401">
        <v>440825</v>
      </c>
      <c r="E74401" t="s">
        <v>5</v>
      </c>
      <c r="F74401" s="2">
        <v>44419.865883495142</v>
      </c>
      <c r="G74401" s="60">
        <v>0.86587962962962972</v>
      </c>
    </row>
    <row r="74402" spans="1:7" x14ac:dyDescent="0.25">
      <c r="A74402">
        <v>422337</v>
      </c>
      <c r="B74402" s="2">
        <v>44436.369518112733</v>
      </c>
      <c r="C74402">
        <v>185098</v>
      </c>
      <c r="D74402">
        <v>346056</v>
      </c>
      <c r="E74402" t="s">
        <v>5</v>
      </c>
      <c r="F74402" s="2">
        <v>44436.452851446069</v>
      </c>
      <c r="G74402" s="60">
        <v>0.45284722222222223</v>
      </c>
    </row>
    <row r="74403" spans="1:7" x14ac:dyDescent="0.25">
      <c r="A74403">
        <v>119436</v>
      </c>
      <c r="B74403" s="2">
        <v>44345.78740453074</v>
      </c>
      <c r="C74403">
        <v>185125</v>
      </c>
      <c r="D74403">
        <v>258219</v>
      </c>
      <c r="E74403" t="s">
        <v>5</v>
      </c>
      <c r="F74403" s="2">
        <v>44345.870737864076</v>
      </c>
      <c r="G74403" s="60">
        <v>0.8707407407407407</v>
      </c>
    </row>
    <row r="74404" spans="1:7" x14ac:dyDescent="0.25">
      <c r="A74404">
        <v>124298</v>
      </c>
      <c r="B74404" s="2">
        <v>44346.810058252428</v>
      </c>
      <c r="C74404">
        <v>185125</v>
      </c>
      <c r="D74404">
        <v>411922</v>
      </c>
      <c r="E74404" t="s">
        <v>5</v>
      </c>
      <c r="F74404" s="2">
        <v>44346.893391585763</v>
      </c>
      <c r="G74404" s="60">
        <v>0.89339120370370362</v>
      </c>
    </row>
    <row r="74405" spans="1:7" x14ac:dyDescent="0.25">
      <c r="A74405">
        <v>133969</v>
      </c>
      <c r="B74405" s="2">
        <v>44350.619119741095</v>
      </c>
      <c r="C74405">
        <v>185125</v>
      </c>
      <c r="D74405">
        <v>88863</v>
      </c>
      <c r="E74405" t="s">
        <v>5</v>
      </c>
      <c r="F74405" s="2">
        <v>44350.702453074431</v>
      </c>
      <c r="G74405" s="60">
        <v>0.70245370370370364</v>
      </c>
    </row>
    <row r="74406" spans="1:7" x14ac:dyDescent="0.25">
      <c r="A74406">
        <v>143442</v>
      </c>
      <c r="B74406" s="2">
        <v>44352.884491909383</v>
      </c>
      <c r="C74406">
        <v>185125</v>
      </c>
      <c r="D74406">
        <v>294042</v>
      </c>
      <c r="E74406" t="s">
        <v>5</v>
      </c>
      <c r="F74406" s="2">
        <v>44352.967825242718</v>
      </c>
      <c r="G74406" s="60">
        <v>0.96782407407407411</v>
      </c>
    </row>
    <row r="74407" spans="1:7" x14ac:dyDescent="0.25">
      <c r="A74407">
        <v>149310</v>
      </c>
      <c r="B74407" s="2">
        <v>44354.746951456305</v>
      </c>
      <c r="C74407">
        <v>185125</v>
      </c>
      <c r="D74407">
        <v>158978</v>
      </c>
      <c r="E74407" t="s">
        <v>5</v>
      </c>
      <c r="F74407" s="2">
        <v>44354.830284789641</v>
      </c>
      <c r="G74407" s="60">
        <v>0.83028935185185182</v>
      </c>
    </row>
    <row r="74408" spans="1:7" x14ac:dyDescent="0.25">
      <c r="A74408">
        <v>168980</v>
      </c>
      <c r="B74408" s="2">
        <v>44360.280666666666</v>
      </c>
      <c r="C74408">
        <v>185125</v>
      </c>
      <c r="D74408">
        <v>250679</v>
      </c>
      <c r="E74408" t="s">
        <v>5</v>
      </c>
      <c r="F74408" s="2">
        <v>44360.364000000001</v>
      </c>
      <c r="G74408" s="60">
        <v>0.36400462962962959</v>
      </c>
    </row>
    <row r="74409" spans="1:7" x14ac:dyDescent="0.25">
      <c r="A74409">
        <v>190578</v>
      </c>
      <c r="B74409" s="2">
        <v>44366.664427184463</v>
      </c>
      <c r="C74409">
        <v>185125</v>
      </c>
      <c r="D74409">
        <v>118549</v>
      </c>
      <c r="E74409" t="s">
        <v>5</v>
      </c>
      <c r="F74409" s="2">
        <v>44366.747760517799</v>
      </c>
      <c r="G74409" s="60">
        <v>0.74776620370370372</v>
      </c>
    </row>
    <row r="74410" spans="1:7" x14ac:dyDescent="0.25">
      <c r="A74410">
        <v>201517</v>
      </c>
      <c r="B74410" s="2">
        <v>44369.635300970869</v>
      </c>
      <c r="C74410">
        <v>185125</v>
      </c>
      <c r="D74410">
        <v>13404</v>
      </c>
      <c r="E74410" t="s">
        <v>5</v>
      </c>
      <c r="F74410" s="2">
        <v>44369.718634304205</v>
      </c>
      <c r="G74410" s="60">
        <v>0.71863425925925928</v>
      </c>
    </row>
    <row r="74411" spans="1:7" x14ac:dyDescent="0.25">
      <c r="A74411">
        <v>210920</v>
      </c>
      <c r="B74411" s="2">
        <v>44372.619119741095</v>
      </c>
      <c r="C74411">
        <v>185125</v>
      </c>
      <c r="D74411">
        <v>351192</v>
      </c>
      <c r="E74411" t="s">
        <v>5</v>
      </c>
      <c r="F74411" s="2">
        <v>44372.702453074431</v>
      </c>
      <c r="G74411" s="60">
        <v>0.70245370370370364</v>
      </c>
    </row>
    <row r="74412" spans="1:7" x14ac:dyDescent="0.25">
      <c r="A74412">
        <v>216580</v>
      </c>
      <c r="B74412" s="2">
        <v>44373.724297734625</v>
      </c>
      <c r="C74412">
        <v>185125</v>
      </c>
      <c r="D74412">
        <v>432277</v>
      </c>
      <c r="E74412" t="s">
        <v>5</v>
      </c>
      <c r="F74412" s="2">
        <v>44373.807631067961</v>
      </c>
      <c r="G74412" s="60">
        <v>0.80762731481481476</v>
      </c>
    </row>
    <row r="74413" spans="1:7" x14ac:dyDescent="0.25">
      <c r="A74413">
        <v>260425</v>
      </c>
      <c r="B74413" s="2">
        <v>44386.897436893203</v>
      </c>
      <c r="C74413">
        <v>185125</v>
      </c>
      <c r="D74413">
        <v>87812</v>
      </c>
      <c r="E74413" t="s">
        <v>5</v>
      </c>
      <c r="F74413" s="2">
        <v>44386.980770226539</v>
      </c>
      <c r="G74413" s="60">
        <v>0.98077546296296303</v>
      </c>
    </row>
    <row r="74414" spans="1:7" x14ac:dyDescent="0.25">
      <c r="A74414">
        <v>268119</v>
      </c>
      <c r="B74414" s="2">
        <v>44388.711352750805</v>
      </c>
      <c r="C74414">
        <v>185125</v>
      </c>
      <c r="D74414">
        <v>111368</v>
      </c>
      <c r="E74414" t="s">
        <v>5</v>
      </c>
      <c r="F74414" s="2">
        <v>44388.79468608414</v>
      </c>
      <c r="G74414" s="60">
        <v>0.7946875000000001</v>
      </c>
    </row>
    <row r="74415" spans="1:7" x14ac:dyDescent="0.25">
      <c r="A74415">
        <v>302840</v>
      </c>
      <c r="B74415" s="2">
        <v>44399.617501618122</v>
      </c>
      <c r="C74415">
        <v>185125</v>
      </c>
      <c r="D74415">
        <v>227775</v>
      </c>
      <c r="E74415" t="s">
        <v>5</v>
      </c>
      <c r="F74415" s="2">
        <v>44399.700834951458</v>
      </c>
      <c r="G74415" s="60">
        <v>0.70083333333333331</v>
      </c>
    </row>
    <row r="74416" spans="1:7" x14ac:dyDescent="0.25">
      <c r="A74416">
        <v>221876</v>
      </c>
      <c r="B74416" s="2">
        <v>44374.835948220061</v>
      </c>
      <c r="C74416">
        <v>185161</v>
      </c>
      <c r="D74416">
        <v>62149</v>
      </c>
      <c r="E74416" t="s">
        <v>5</v>
      </c>
      <c r="F74416" s="2">
        <v>44374.919281553397</v>
      </c>
      <c r="G74416" s="60">
        <v>0.91928240740740741</v>
      </c>
    </row>
    <row r="74417" spans="1:7" x14ac:dyDescent="0.25">
      <c r="A74417">
        <v>224497</v>
      </c>
      <c r="B74417" s="2">
        <v>44375.755042071192</v>
      </c>
      <c r="C74417">
        <v>185161</v>
      </c>
      <c r="D74417">
        <v>411922</v>
      </c>
      <c r="E74417" t="s">
        <v>5</v>
      </c>
      <c r="F74417" s="2">
        <v>44375.838375404528</v>
      </c>
      <c r="G74417" s="60">
        <v>0.83837962962962964</v>
      </c>
    </row>
    <row r="74418" spans="1:7" x14ac:dyDescent="0.25">
      <c r="A74418">
        <v>298173</v>
      </c>
      <c r="B74418" s="2">
        <v>44397.803585760514</v>
      </c>
      <c r="C74418">
        <v>185161</v>
      </c>
      <c r="D74418">
        <v>143750</v>
      </c>
      <c r="E74418" t="s">
        <v>5</v>
      </c>
      <c r="F74418" s="2">
        <v>44397.886919093849</v>
      </c>
      <c r="G74418" s="60">
        <v>0.88692129629629635</v>
      </c>
    </row>
    <row r="74419" spans="1:7" x14ac:dyDescent="0.25">
      <c r="A74419">
        <v>163453</v>
      </c>
      <c r="B74419" s="2">
        <v>44359.028199102759</v>
      </c>
      <c r="C74419">
        <v>185180</v>
      </c>
      <c r="D74419">
        <v>347008</v>
      </c>
      <c r="E74419" t="s">
        <v>5</v>
      </c>
      <c r="F74419" s="2">
        <v>44359.111532436094</v>
      </c>
      <c r="G74419" s="60">
        <v>0.11152777777777778</v>
      </c>
    </row>
    <row r="74420" spans="1:7" x14ac:dyDescent="0.25">
      <c r="A74420">
        <v>164563</v>
      </c>
      <c r="B74420" s="2">
        <v>44359.444666666663</v>
      </c>
      <c r="C74420">
        <v>185180</v>
      </c>
      <c r="D74420">
        <v>238334</v>
      </c>
      <c r="E74420" t="s">
        <v>5</v>
      </c>
      <c r="F74420" s="2">
        <v>44359.527999999998</v>
      </c>
      <c r="G74420" s="60">
        <v>0.52799768518518519</v>
      </c>
    </row>
    <row r="74421" spans="1:7" x14ac:dyDescent="0.25">
      <c r="A74421">
        <v>165999</v>
      </c>
      <c r="B74421" s="2">
        <v>44359.687080906144</v>
      </c>
      <c r="C74421">
        <v>185180</v>
      </c>
      <c r="D74421">
        <v>470762</v>
      </c>
      <c r="E74421" t="s">
        <v>5</v>
      </c>
      <c r="F74421" s="2">
        <v>44359.77041423948</v>
      </c>
      <c r="G74421" s="60">
        <v>0.77041666666666664</v>
      </c>
    </row>
    <row r="74422" spans="1:7" x14ac:dyDescent="0.25">
      <c r="A74422">
        <v>176023</v>
      </c>
      <c r="B74422" s="2">
        <v>44362.564103559867</v>
      </c>
      <c r="C74422">
        <v>185180</v>
      </c>
      <c r="D74422">
        <v>466497</v>
      </c>
      <c r="E74422" t="s">
        <v>5</v>
      </c>
      <c r="F74422" s="2">
        <v>44362.647436893203</v>
      </c>
      <c r="G74422" s="60">
        <v>0.64744212962962966</v>
      </c>
    </row>
    <row r="74423" spans="1:7" x14ac:dyDescent="0.25">
      <c r="A74423">
        <v>185999</v>
      </c>
      <c r="B74423" s="2">
        <v>44365.706498381878</v>
      </c>
      <c r="C74423">
        <v>185180</v>
      </c>
      <c r="D74423">
        <v>180055</v>
      </c>
      <c r="E74423" t="s">
        <v>5</v>
      </c>
      <c r="F74423" s="2">
        <v>44365.789831715214</v>
      </c>
      <c r="G74423" s="60">
        <v>0.7898263888888889</v>
      </c>
    </row>
    <row r="74424" spans="1:7" x14ac:dyDescent="0.25">
      <c r="A74424">
        <v>188254</v>
      </c>
      <c r="B74424" s="2">
        <v>44366.034666666666</v>
      </c>
      <c r="C74424">
        <v>185180</v>
      </c>
      <c r="D74424">
        <v>17150</v>
      </c>
      <c r="E74424" t="s">
        <v>5</v>
      </c>
      <c r="F74424" s="2">
        <v>44366.118000000002</v>
      </c>
      <c r="G74424" s="60">
        <v>0.11799768518518518</v>
      </c>
    </row>
    <row r="74425" spans="1:7" x14ac:dyDescent="0.25">
      <c r="A74425">
        <v>208812</v>
      </c>
      <c r="B74425" s="2">
        <v>44371.844038834948</v>
      </c>
      <c r="C74425">
        <v>185180</v>
      </c>
      <c r="D74425">
        <v>155428</v>
      </c>
      <c r="E74425" t="s">
        <v>5</v>
      </c>
      <c r="F74425" s="2">
        <v>44371.927372168284</v>
      </c>
      <c r="G74425" s="60">
        <v>0.92737268518518512</v>
      </c>
    </row>
    <row r="74426" spans="1:7" x14ac:dyDescent="0.25">
      <c r="A74426">
        <v>271878</v>
      </c>
      <c r="B74426" s="2">
        <v>44389.782550161806</v>
      </c>
      <c r="C74426">
        <v>185180</v>
      </c>
      <c r="D74426">
        <v>273920</v>
      </c>
      <c r="E74426" t="s">
        <v>5</v>
      </c>
      <c r="F74426" s="2">
        <v>44389.865883495142</v>
      </c>
      <c r="G74426" s="60">
        <v>0.86587962962962972</v>
      </c>
    </row>
    <row r="74427" spans="1:7" x14ac:dyDescent="0.25">
      <c r="A74427">
        <v>272818</v>
      </c>
      <c r="B74427" s="2">
        <v>44389.998666666666</v>
      </c>
      <c r="C74427">
        <v>185180</v>
      </c>
      <c r="D74427">
        <v>250679</v>
      </c>
      <c r="E74427" t="s">
        <v>5</v>
      </c>
      <c r="F74427" s="2">
        <v>44390.082000000002</v>
      </c>
      <c r="G74427" s="60">
        <v>8.2002314814814806E-2</v>
      </c>
    </row>
    <row r="74428" spans="1:7" x14ac:dyDescent="0.25">
      <c r="A74428">
        <v>357411</v>
      </c>
      <c r="B74428" s="2">
        <v>44415.003357036039</v>
      </c>
      <c r="C74428">
        <v>185180</v>
      </c>
      <c r="D74428">
        <v>230507</v>
      </c>
      <c r="E74428" t="s">
        <v>5</v>
      </c>
      <c r="F74428" s="2">
        <v>44415.086690369375</v>
      </c>
      <c r="G74428" s="60">
        <v>8.6689814814814817E-2</v>
      </c>
    </row>
    <row r="74429" spans="1:7" x14ac:dyDescent="0.25">
      <c r="A74429">
        <v>390125</v>
      </c>
      <c r="B74429" s="2">
        <v>44424.643391585756</v>
      </c>
      <c r="C74429">
        <v>185180</v>
      </c>
      <c r="D74429">
        <v>266557</v>
      </c>
      <c r="E74429" t="s">
        <v>5</v>
      </c>
      <c r="F74429" s="2">
        <v>44424.726724919092</v>
      </c>
      <c r="G74429" s="60">
        <v>0.72672453703703699</v>
      </c>
    </row>
    <row r="74430" spans="1:7" x14ac:dyDescent="0.25">
      <c r="A74430">
        <v>398083</v>
      </c>
      <c r="B74430" s="2">
        <v>44427.759896440126</v>
      </c>
      <c r="C74430">
        <v>185180</v>
      </c>
      <c r="D74430">
        <v>76405</v>
      </c>
      <c r="E74430" t="s">
        <v>5</v>
      </c>
      <c r="F74430" s="2">
        <v>44427.843229773462</v>
      </c>
      <c r="G74430" s="60">
        <v>0.8432291666666667</v>
      </c>
    </row>
    <row r="74431" spans="1:7" x14ac:dyDescent="0.25">
      <c r="A74431">
        <v>402879</v>
      </c>
      <c r="B74431" s="2">
        <v>44428.954666666665</v>
      </c>
      <c r="C74431">
        <v>185180</v>
      </c>
      <c r="D74431">
        <v>316935</v>
      </c>
      <c r="E74431" t="s">
        <v>5</v>
      </c>
      <c r="F74431" s="2">
        <v>44429.038</v>
      </c>
      <c r="G74431" s="60">
        <v>3.7997685185185183E-2</v>
      </c>
    </row>
    <row r="74432" spans="1:7" x14ac:dyDescent="0.25">
      <c r="A74432">
        <v>104689</v>
      </c>
      <c r="B74432" s="2">
        <v>44341.809653721684</v>
      </c>
      <c r="C74432">
        <v>185187</v>
      </c>
      <c r="D74432">
        <v>423849</v>
      </c>
      <c r="E74432" t="s">
        <v>2</v>
      </c>
      <c r="F74432" s="2">
        <v>44341.851320388349</v>
      </c>
      <c r="G74432" s="60">
        <v>0.85131944444444441</v>
      </c>
    </row>
    <row r="74433" spans="1:7" x14ac:dyDescent="0.25">
      <c r="A74433">
        <v>119608</v>
      </c>
      <c r="B74433" s="2">
        <v>44345.801563106797</v>
      </c>
      <c r="C74433">
        <v>185187</v>
      </c>
      <c r="D74433">
        <v>250679</v>
      </c>
      <c r="E74433" t="s">
        <v>2</v>
      </c>
      <c r="F74433" s="2">
        <v>44345.843229773462</v>
      </c>
      <c r="G74433" s="60">
        <v>0.8432291666666667</v>
      </c>
    </row>
    <row r="74434" spans="1:7" x14ac:dyDescent="0.25">
      <c r="A74434">
        <v>165195</v>
      </c>
      <c r="B74434" s="2">
        <v>44359.583333333336</v>
      </c>
      <c r="C74434">
        <v>185187</v>
      </c>
      <c r="D74434">
        <v>411922</v>
      </c>
      <c r="E74434" t="s">
        <v>2</v>
      </c>
      <c r="F74434" s="2">
        <v>44359.625</v>
      </c>
      <c r="G74434" s="60">
        <v>0.625</v>
      </c>
    </row>
    <row r="74435" spans="1:7" x14ac:dyDescent="0.25">
      <c r="A74435">
        <v>171456</v>
      </c>
      <c r="B74435" s="2">
        <v>44360.734092226936</v>
      </c>
      <c r="C74435">
        <v>185187</v>
      </c>
      <c r="D74435">
        <v>308796</v>
      </c>
      <c r="E74435" t="s">
        <v>2</v>
      </c>
      <c r="F74435" s="2">
        <v>44360.7757588936</v>
      </c>
      <c r="G74435" s="60">
        <v>0.77576388888888881</v>
      </c>
    </row>
    <row r="74436" spans="1:7" x14ac:dyDescent="0.25">
      <c r="A74436">
        <v>172986</v>
      </c>
      <c r="B74436" s="2">
        <v>44360.989265372169</v>
      </c>
      <c r="C74436">
        <v>185187</v>
      </c>
      <c r="D74436">
        <v>58305</v>
      </c>
      <c r="E74436" t="s">
        <v>2</v>
      </c>
      <c r="F74436" s="2">
        <v>44361.030932038833</v>
      </c>
      <c r="G74436" s="60">
        <v>3.0937499999999996E-2</v>
      </c>
    </row>
    <row r="74437" spans="1:7" x14ac:dyDescent="0.25">
      <c r="A74437">
        <v>177751</v>
      </c>
      <c r="B74437" s="2">
        <v>44362.879233009713</v>
      </c>
      <c r="C74437">
        <v>185187</v>
      </c>
      <c r="D74437">
        <v>180863</v>
      </c>
      <c r="E74437" t="s">
        <v>2</v>
      </c>
      <c r="F74437" s="2">
        <v>44362.920899676377</v>
      </c>
      <c r="G74437" s="60">
        <v>0.92090277777777774</v>
      </c>
    </row>
    <row r="74438" spans="1:7" x14ac:dyDescent="0.25">
      <c r="A74438">
        <v>185788</v>
      </c>
      <c r="B74438" s="2">
        <v>44365.685058252428</v>
      </c>
      <c r="C74438">
        <v>185187</v>
      </c>
      <c r="D74438">
        <v>227775</v>
      </c>
      <c r="E74438" t="s">
        <v>2</v>
      </c>
      <c r="F74438" s="2">
        <v>44365.726724919092</v>
      </c>
      <c r="G74438" s="60">
        <v>0.72672453703703699</v>
      </c>
    </row>
    <row r="74439" spans="1:7" x14ac:dyDescent="0.25">
      <c r="A74439">
        <v>187276</v>
      </c>
      <c r="B74439" s="2">
        <v>44365.843634304212</v>
      </c>
      <c r="C74439">
        <v>185187</v>
      </c>
      <c r="D74439">
        <v>153893</v>
      </c>
      <c r="E74439" t="s">
        <v>2</v>
      </c>
      <c r="F74439" s="2">
        <v>44365.885300970876</v>
      </c>
      <c r="G74439" s="60">
        <v>0.88530092592592602</v>
      </c>
    </row>
    <row r="74440" spans="1:7" x14ac:dyDescent="0.25">
      <c r="A74440">
        <v>197973</v>
      </c>
      <c r="B74440" s="2">
        <v>44368.575025889972</v>
      </c>
      <c r="C74440">
        <v>185187</v>
      </c>
      <c r="D74440">
        <v>21760</v>
      </c>
      <c r="E74440" t="s">
        <v>2</v>
      </c>
      <c r="F74440" s="2">
        <v>44368.616692556636</v>
      </c>
      <c r="G74440" s="60">
        <v>0.61668981481481489</v>
      </c>
    </row>
    <row r="74441" spans="1:7" x14ac:dyDescent="0.25">
      <c r="A74441">
        <v>202843</v>
      </c>
      <c r="B74441" s="2">
        <v>44369.859815533986</v>
      </c>
      <c r="C74441">
        <v>185187</v>
      </c>
      <c r="D74441">
        <v>351192</v>
      </c>
      <c r="E74441" t="s">
        <v>2</v>
      </c>
      <c r="F74441" s="2">
        <v>44369.90148220065</v>
      </c>
      <c r="G74441" s="60">
        <v>0.90148148148148144</v>
      </c>
    </row>
    <row r="74442" spans="1:7" x14ac:dyDescent="0.25">
      <c r="A74442">
        <v>221872</v>
      </c>
      <c r="B74442" s="2">
        <v>44374.835543689325</v>
      </c>
      <c r="C74442">
        <v>185187</v>
      </c>
      <c r="D74442">
        <v>43842</v>
      </c>
      <c r="E74442" t="s">
        <v>2</v>
      </c>
      <c r="F74442" s="2">
        <v>44374.87721035599</v>
      </c>
      <c r="G74442" s="60">
        <v>0.8772106481481482</v>
      </c>
    </row>
    <row r="74443" spans="1:7" x14ac:dyDescent="0.25">
      <c r="A74443">
        <v>234129</v>
      </c>
      <c r="B74443" s="2">
        <v>44378.837161812298</v>
      </c>
      <c r="C74443">
        <v>185187</v>
      </c>
      <c r="D74443">
        <v>59225</v>
      </c>
      <c r="E74443" t="s">
        <v>2</v>
      </c>
      <c r="F74443" s="2">
        <v>44378.878828478963</v>
      </c>
      <c r="G74443" s="60">
        <v>0.87883101851851853</v>
      </c>
    </row>
    <row r="74444" spans="1:7" x14ac:dyDescent="0.25">
      <c r="A74444">
        <v>259123</v>
      </c>
      <c r="B74444" s="2">
        <v>44386.748333333337</v>
      </c>
      <c r="C74444">
        <v>185187</v>
      </c>
      <c r="D74444">
        <v>467667</v>
      </c>
      <c r="E74444" t="s">
        <v>2</v>
      </c>
      <c r="F74444" s="2">
        <v>44386.79</v>
      </c>
      <c r="G74444" s="60">
        <v>0.79</v>
      </c>
    </row>
    <row r="74445" spans="1:7" x14ac:dyDescent="0.25">
      <c r="A74445">
        <v>274535</v>
      </c>
      <c r="B74445" s="2">
        <v>44390.733601941749</v>
      </c>
      <c r="C74445">
        <v>185187</v>
      </c>
      <c r="D74445">
        <v>121856</v>
      </c>
      <c r="E74445" t="s">
        <v>2</v>
      </c>
      <c r="F74445" s="2">
        <v>44390.775268608413</v>
      </c>
      <c r="G74445" s="60">
        <v>0.7752662037037038</v>
      </c>
    </row>
    <row r="74446" spans="1:7" x14ac:dyDescent="0.25">
      <c r="A74446">
        <v>291892</v>
      </c>
      <c r="B74446" s="2">
        <v>44395.744928802589</v>
      </c>
      <c r="C74446">
        <v>185187</v>
      </c>
      <c r="D74446">
        <v>405685</v>
      </c>
      <c r="E74446" t="s">
        <v>2</v>
      </c>
      <c r="F74446" s="2">
        <v>44395.786595469253</v>
      </c>
      <c r="G74446" s="60">
        <v>0.78659722222222228</v>
      </c>
    </row>
    <row r="74447" spans="1:7" x14ac:dyDescent="0.25">
      <c r="A74447">
        <v>371613</v>
      </c>
      <c r="B74447" s="2">
        <v>44418.878333333334</v>
      </c>
      <c r="C74447">
        <v>185187</v>
      </c>
      <c r="D74447">
        <v>122902</v>
      </c>
      <c r="E74447" t="s">
        <v>2</v>
      </c>
      <c r="F74447" s="2">
        <v>44418.92</v>
      </c>
      <c r="G74447" s="60">
        <v>0.91999999999999993</v>
      </c>
    </row>
    <row r="74448" spans="1:7" x14ac:dyDescent="0.25">
      <c r="A74448">
        <v>390320</v>
      </c>
      <c r="B74448" s="2">
        <v>44424.683440129455</v>
      </c>
      <c r="C74448">
        <v>185187</v>
      </c>
      <c r="D74448">
        <v>191893</v>
      </c>
      <c r="E74448" t="s">
        <v>2</v>
      </c>
      <c r="F74448" s="2">
        <v>44424.725106796119</v>
      </c>
      <c r="G74448" s="60">
        <v>0.72510416666666666</v>
      </c>
    </row>
    <row r="74449" spans="1:7" x14ac:dyDescent="0.25">
      <c r="A74449">
        <v>408169</v>
      </c>
      <c r="B74449" s="2">
        <v>44430.398541215247</v>
      </c>
      <c r="C74449">
        <v>185187</v>
      </c>
      <c r="D74449">
        <v>180017</v>
      </c>
      <c r="E74449" t="s">
        <v>2</v>
      </c>
      <c r="F74449" s="2">
        <v>44430.440207881911</v>
      </c>
      <c r="G74449" s="60">
        <v>0.44020833333333331</v>
      </c>
    </row>
    <row r="74450" spans="1:7" x14ac:dyDescent="0.25">
      <c r="A74450">
        <v>416652</v>
      </c>
      <c r="B74450" s="2">
        <v>44433.63166019418</v>
      </c>
      <c r="C74450">
        <v>185187</v>
      </c>
      <c r="D74450">
        <v>118549</v>
      </c>
      <c r="E74450" t="s">
        <v>2</v>
      </c>
      <c r="F74450" s="2">
        <v>44433.673326860844</v>
      </c>
      <c r="G74450" s="60">
        <v>0.67332175925925919</v>
      </c>
    </row>
    <row r="74451" spans="1:7" x14ac:dyDescent="0.25">
      <c r="A74451">
        <v>25663</v>
      </c>
      <c r="B74451" s="2">
        <v>44311.105365695796</v>
      </c>
      <c r="C74451">
        <v>185201</v>
      </c>
      <c r="D74451">
        <v>344690</v>
      </c>
      <c r="E74451" t="s">
        <v>17</v>
      </c>
      <c r="F74451" s="2">
        <v>44310.77203236246</v>
      </c>
      <c r="G74451" s="60">
        <v>0.77203703703703708</v>
      </c>
    </row>
    <row r="74452" spans="1:7" x14ac:dyDescent="0.25">
      <c r="A74452">
        <v>29168</v>
      </c>
      <c r="B74452" s="2">
        <v>44312.935462783171</v>
      </c>
      <c r="C74452">
        <v>185201</v>
      </c>
      <c r="D74452">
        <v>239565</v>
      </c>
      <c r="E74452" t="s">
        <v>17</v>
      </c>
      <c r="F74452" s="2">
        <v>44312.602129449835</v>
      </c>
      <c r="G74452" s="60">
        <v>0.60212962962962957</v>
      </c>
    </row>
    <row r="74453" spans="1:7" x14ac:dyDescent="0.25">
      <c r="A74453">
        <v>38309</v>
      </c>
      <c r="B74453" s="2">
        <v>44317.113456310683</v>
      </c>
      <c r="C74453">
        <v>185201</v>
      </c>
      <c r="D74453">
        <v>281056</v>
      </c>
      <c r="E74453" t="s">
        <v>17</v>
      </c>
      <c r="F74453" s="2">
        <v>44316.780122977347</v>
      </c>
      <c r="G74453" s="60">
        <v>0.78012731481481479</v>
      </c>
    </row>
    <row r="74454" spans="1:7" x14ac:dyDescent="0.25">
      <c r="A74454">
        <v>51652</v>
      </c>
      <c r="B74454" s="2">
        <v>44323.207307443365</v>
      </c>
      <c r="C74454">
        <v>185201</v>
      </c>
      <c r="D74454">
        <v>305608</v>
      </c>
      <c r="E74454" t="s">
        <v>17</v>
      </c>
      <c r="F74454" s="2">
        <v>44322.873974110029</v>
      </c>
      <c r="G74454" s="60">
        <v>0.87396990740740732</v>
      </c>
    </row>
    <row r="74455" spans="1:7" x14ac:dyDescent="0.25">
      <c r="A74455">
        <v>54078</v>
      </c>
      <c r="B74455" s="2">
        <v>44324.050349514568</v>
      </c>
      <c r="C74455">
        <v>185201</v>
      </c>
      <c r="D74455">
        <v>227775</v>
      </c>
      <c r="E74455" t="s">
        <v>17</v>
      </c>
      <c r="F74455" s="2">
        <v>44323.717016181232</v>
      </c>
      <c r="G74455" s="60">
        <v>0.71701388888888884</v>
      </c>
    </row>
    <row r="74456" spans="1:7" x14ac:dyDescent="0.25">
      <c r="A74456">
        <v>57160</v>
      </c>
      <c r="B74456" s="2">
        <v>44325.011514563106</v>
      </c>
      <c r="C74456">
        <v>185201</v>
      </c>
      <c r="D74456">
        <v>411922</v>
      </c>
      <c r="E74456" t="s">
        <v>17</v>
      </c>
      <c r="F74456" s="2">
        <v>44324.67818122977</v>
      </c>
      <c r="G74456" s="60">
        <v>0.67818287037037039</v>
      </c>
    </row>
    <row r="74457" spans="1:7" x14ac:dyDescent="0.25">
      <c r="A74457">
        <v>62429</v>
      </c>
      <c r="B74457" s="2">
        <v>44327.12316504855</v>
      </c>
      <c r="C74457">
        <v>185201</v>
      </c>
      <c r="D74457">
        <v>464048</v>
      </c>
      <c r="E74457" t="s">
        <v>17</v>
      </c>
      <c r="F74457" s="2">
        <v>44326.789831715214</v>
      </c>
      <c r="G74457" s="60">
        <v>0.7898263888888889</v>
      </c>
    </row>
    <row r="74458" spans="1:7" x14ac:dyDescent="0.25">
      <c r="A74458">
        <v>92512</v>
      </c>
      <c r="B74458" s="2">
        <v>44338.090802589002</v>
      </c>
      <c r="C74458">
        <v>185201</v>
      </c>
      <c r="D74458">
        <v>250679</v>
      </c>
      <c r="E74458" t="s">
        <v>17</v>
      </c>
      <c r="F74458" s="2">
        <v>44337.757469255666</v>
      </c>
      <c r="G74458" s="60">
        <v>0.75746527777777783</v>
      </c>
    </row>
    <row r="74459" spans="1:7" x14ac:dyDescent="0.25">
      <c r="A74459">
        <v>92807</v>
      </c>
      <c r="B74459" s="2">
        <v>44338.205689320392</v>
      </c>
      <c r="C74459">
        <v>185201</v>
      </c>
      <c r="D74459">
        <v>230507</v>
      </c>
      <c r="E74459" t="s">
        <v>17</v>
      </c>
      <c r="F74459" s="2">
        <v>44337.872355987056</v>
      </c>
      <c r="G74459" s="60">
        <v>0.87236111111111114</v>
      </c>
    </row>
    <row r="74460" spans="1:7" x14ac:dyDescent="0.25">
      <c r="A74460">
        <v>93228</v>
      </c>
      <c r="B74460" s="2">
        <v>44338.369119741103</v>
      </c>
      <c r="C74460">
        <v>185201</v>
      </c>
      <c r="D74460">
        <v>258251</v>
      </c>
      <c r="E74460" t="s">
        <v>17</v>
      </c>
      <c r="F74460" s="2">
        <v>44338.035786407767</v>
      </c>
      <c r="G74460" s="60">
        <v>3.5787037037037034E-2</v>
      </c>
    </row>
    <row r="74461" spans="1:7" x14ac:dyDescent="0.25">
      <c r="A74461">
        <v>108038</v>
      </c>
      <c r="B74461" s="2">
        <v>44342.882064724923</v>
      </c>
      <c r="C74461">
        <v>185201</v>
      </c>
      <c r="D74461">
        <v>246604</v>
      </c>
      <c r="E74461" t="s">
        <v>17</v>
      </c>
      <c r="F74461" s="2">
        <v>44342.548731391587</v>
      </c>
      <c r="G74461" s="60">
        <v>0.54872685185185188</v>
      </c>
    </row>
    <row r="74462" spans="1:7" x14ac:dyDescent="0.25">
      <c r="A74462">
        <v>175565</v>
      </c>
      <c r="B74462" s="2">
        <v>44361.979152103566</v>
      </c>
      <c r="C74462">
        <v>185201</v>
      </c>
      <c r="D74462">
        <v>21992</v>
      </c>
      <c r="E74462" t="s">
        <v>17</v>
      </c>
      <c r="F74462" s="2">
        <v>44361.64581877023</v>
      </c>
      <c r="G74462" s="60">
        <v>0.64582175925925933</v>
      </c>
    </row>
    <row r="74463" spans="1:7" x14ac:dyDescent="0.25">
      <c r="A74463">
        <v>278974</v>
      </c>
      <c r="B74463" s="2">
        <v>44392.314103559875</v>
      </c>
      <c r="C74463">
        <v>185201</v>
      </c>
      <c r="D74463">
        <v>285365</v>
      </c>
      <c r="E74463" t="s">
        <v>17</v>
      </c>
      <c r="F74463" s="2">
        <v>44391.980770226539</v>
      </c>
      <c r="G74463" s="60">
        <v>0.98077546296296303</v>
      </c>
    </row>
    <row r="74464" spans="1:7" x14ac:dyDescent="0.25">
      <c r="A74464">
        <v>302086</v>
      </c>
      <c r="B74464" s="2">
        <v>44399.166854368937</v>
      </c>
      <c r="C74464">
        <v>185201</v>
      </c>
      <c r="D74464">
        <v>341081</v>
      </c>
      <c r="E74464" t="s">
        <v>17</v>
      </c>
      <c r="F74464" s="2">
        <v>44398.833521035602</v>
      </c>
      <c r="G74464" s="60">
        <v>0.83351851851851855</v>
      </c>
    </row>
    <row r="74465" spans="1:7" x14ac:dyDescent="0.25">
      <c r="A74465">
        <v>339758</v>
      </c>
      <c r="B74465" s="2">
        <v>44409.526810510572</v>
      </c>
      <c r="C74465">
        <v>185201</v>
      </c>
      <c r="D74465">
        <v>342585</v>
      </c>
      <c r="E74465" t="s">
        <v>17</v>
      </c>
      <c r="F74465" s="2">
        <v>44409.193477177236</v>
      </c>
      <c r="G74465" s="60">
        <v>0.19347222222222224</v>
      </c>
    </row>
    <row r="74466" spans="1:7" x14ac:dyDescent="0.25">
      <c r="A74466">
        <v>361085</v>
      </c>
      <c r="B74466" s="2">
        <v>44415.780816064944</v>
      </c>
      <c r="C74466">
        <v>185201</v>
      </c>
      <c r="D74466">
        <v>439981</v>
      </c>
      <c r="E74466" t="s">
        <v>17</v>
      </c>
      <c r="F74466" s="2">
        <v>44415.447482731608</v>
      </c>
      <c r="G74466" s="60">
        <v>0.44748842592592591</v>
      </c>
    </row>
    <row r="74467" spans="1:7" x14ac:dyDescent="0.25">
      <c r="A74467">
        <v>221430</v>
      </c>
      <c r="B74467" s="2">
        <v>44374.78044984283</v>
      </c>
      <c r="C74467">
        <v>185215</v>
      </c>
      <c r="D74467">
        <v>258219</v>
      </c>
      <c r="E74467" t="s">
        <v>7</v>
      </c>
      <c r="F74467" s="2">
        <v>44374.78044984283</v>
      </c>
      <c r="G74467" s="60">
        <v>0.78045138888888888</v>
      </c>
    </row>
    <row r="74468" spans="1:7" x14ac:dyDescent="0.25">
      <c r="A74468">
        <v>255894</v>
      </c>
      <c r="B74468" s="2">
        <v>44385.763941747573</v>
      </c>
      <c r="C74468">
        <v>185215</v>
      </c>
      <c r="D74468">
        <v>411922</v>
      </c>
      <c r="E74468" t="s">
        <v>7</v>
      </c>
      <c r="F74468" s="2">
        <v>44385.763941747573</v>
      </c>
      <c r="G74468" s="60">
        <v>0.76394675925925926</v>
      </c>
    </row>
    <row r="74469" spans="1:7" x14ac:dyDescent="0.25">
      <c r="A74469">
        <v>286545</v>
      </c>
      <c r="B74469" s="2">
        <v>44394.447340311897</v>
      </c>
      <c r="C74469">
        <v>185215</v>
      </c>
      <c r="D74469">
        <v>158978</v>
      </c>
      <c r="E74469" t="s">
        <v>7</v>
      </c>
      <c r="F74469" s="2">
        <v>44394.447340311897</v>
      </c>
      <c r="G74469" s="60">
        <v>0.44733796296296297</v>
      </c>
    </row>
    <row r="74470" spans="1:7" x14ac:dyDescent="0.25">
      <c r="A74470">
        <v>331751</v>
      </c>
      <c r="B74470" s="2">
        <v>44407.831902912621</v>
      </c>
      <c r="C74470">
        <v>185215</v>
      </c>
      <c r="D74470">
        <v>432277</v>
      </c>
      <c r="E74470" t="s">
        <v>7</v>
      </c>
      <c r="F74470" s="2">
        <v>44407.831902912621</v>
      </c>
      <c r="G74470" s="60">
        <v>0.83189814814814811</v>
      </c>
    </row>
    <row r="74471" spans="1:7" x14ac:dyDescent="0.25">
      <c r="A74471">
        <v>376864</v>
      </c>
      <c r="B74471" s="2">
        <v>44420.873974110029</v>
      </c>
      <c r="C74471">
        <v>185215</v>
      </c>
      <c r="D74471">
        <v>413014</v>
      </c>
      <c r="E74471" t="s">
        <v>7</v>
      </c>
      <c r="F74471" s="2">
        <v>44420.873974110029</v>
      </c>
      <c r="G74471" s="60">
        <v>0.87396990740740732</v>
      </c>
    </row>
    <row r="74472" spans="1:7" x14ac:dyDescent="0.25">
      <c r="A74472">
        <v>300447</v>
      </c>
      <c r="B74472" s="2">
        <v>44398.711352750805</v>
      </c>
      <c r="C74472">
        <v>185221</v>
      </c>
      <c r="D74472">
        <v>175060</v>
      </c>
      <c r="E74472" t="s">
        <v>5</v>
      </c>
      <c r="F74472" s="2">
        <v>44398.79468608414</v>
      </c>
      <c r="G74472" s="60">
        <v>0.7946875000000001</v>
      </c>
    </row>
    <row r="74473" spans="1:7" x14ac:dyDescent="0.25">
      <c r="A74473">
        <v>310611</v>
      </c>
      <c r="B74473" s="2">
        <v>44401.617501618122</v>
      </c>
      <c r="C74473">
        <v>185221</v>
      </c>
      <c r="D74473">
        <v>411922</v>
      </c>
      <c r="E74473" t="s">
        <v>5</v>
      </c>
      <c r="F74473" s="2">
        <v>44401.700834951458</v>
      </c>
      <c r="G74473" s="60">
        <v>0.70083333333333331</v>
      </c>
    </row>
    <row r="74474" spans="1:7" x14ac:dyDescent="0.25">
      <c r="A74474">
        <v>384453</v>
      </c>
      <c r="B74474" s="2">
        <v>44422.837566343042</v>
      </c>
      <c r="C74474">
        <v>185221</v>
      </c>
      <c r="D74474">
        <v>258251</v>
      </c>
      <c r="E74474" t="s">
        <v>5</v>
      </c>
      <c r="F74474" s="2">
        <v>44422.920899676377</v>
      </c>
      <c r="G74474" s="60">
        <v>0.92090277777777774</v>
      </c>
    </row>
    <row r="74475" spans="1:7" x14ac:dyDescent="0.25">
      <c r="A74475">
        <v>394519</v>
      </c>
      <c r="B74475" s="2">
        <v>44426.510666666662</v>
      </c>
      <c r="C74475">
        <v>185221</v>
      </c>
      <c r="D74475">
        <v>182191</v>
      </c>
      <c r="E74475" t="s">
        <v>5</v>
      </c>
      <c r="F74475" s="2">
        <v>44426.593999999997</v>
      </c>
      <c r="G74475" s="60">
        <v>0.59400462962962963</v>
      </c>
    </row>
    <row r="74476" spans="1:7" x14ac:dyDescent="0.25">
      <c r="A74476">
        <v>411161</v>
      </c>
      <c r="B74476" s="2">
        <v>44430.942744336564</v>
      </c>
      <c r="C74476">
        <v>185221</v>
      </c>
      <c r="D74476">
        <v>470762</v>
      </c>
      <c r="E74476" t="s">
        <v>5</v>
      </c>
      <c r="F74476" s="2">
        <v>44431.0260776699</v>
      </c>
      <c r="G74476" s="60">
        <v>2.6076388888888885E-2</v>
      </c>
    </row>
    <row r="74477" spans="1:7" x14ac:dyDescent="0.25">
      <c r="A74477">
        <v>414864</v>
      </c>
      <c r="B74477" s="2">
        <v>44432.67089967637</v>
      </c>
      <c r="C74477">
        <v>185221</v>
      </c>
      <c r="D74477">
        <v>439981</v>
      </c>
      <c r="E74477" t="s">
        <v>5</v>
      </c>
      <c r="F74477" s="2">
        <v>44432.754233009706</v>
      </c>
      <c r="G74477" s="60">
        <v>0.75423611111111111</v>
      </c>
    </row>
    <row r="74478" spans="1:7" x14ac:dyDescent="0.25">
      <c r="A74478">
        <v>293676</v>
      </c>
      <c r="B74478" s="2">
        <v>44396.508682847896</v>
      </c>
      <c r="C74478">
        <v>185242</v>
      </c>
      <c r="D74478">
        <v>238989</v>
      </c>
      <c r="E74478" t="s">
        <v>10</v>
      </c>
      <c r="F74478" s="2">
        <v>44396.883682847896</v>
      </c>
      <c r="G74478" s="60">
        <v>0.88368055555555547</v>
      </c>
    </row>
    <row r="74479" spans="1:7" x14ac:dyDescent="0.25">
      <c r="A74479">
        <v>302232</v>
      </c>
      <c r="B74479" s="2">
        <v>44399.340398058252</v>
      </c>
      <c r="C74479">
        <v>185242</v>
      </c>
      <c r="D74479">
        <v>149881</v>
      </c>
      <c r="E74479" t="s">
        <v>10</v>
      </c>
      <c r="F74479" s="2">
        <v>44399.715398058252</v>
      </c>
      <c r="G74479" s="60">
        <v>0.71539351851851851</v>
      </c>
    </row>
    <row r="74480" spans="1:7" x14ac:dyDescent="0.25">
      <c r="A74480">
        <v>329322</v>
      </c>
      <c r="B74480" s="2">
        <v>44407.508682847896</v>
      </c>
      <c r="C74480">
        <v>185242</v>
      </c>
      <c r="D74480">
        <v>117860</v>
      </c>
      <c r="E74480" t="s">
        <v>10</v>
      </c>
      <c r="F74480" s="2">
        <v>44407.883682847896</v>
      </c>
      <c r="G74480" s="60">
        <v>0.88368055555555547</v>
      </c>
    </row>
    <row r="74481" spans="1:7" x14ac:dyDescent="0.25">
      <c r="A74481">
        <v>338426</v>
      </c>
      <c r="B74481" s="2">
        <v>44409.142987055013</v>
      </c>
      <c r="C74481">
        <v>185242</v>
      </c>
      <c r="D74481">
        <v>118549</v>
      </c>
      <c r="E74481" t="s">
        <v>10</v>
      </c>
      <c r="F74481" s="2">
        <v>44409.517987055013</v>
      </c>
      <c r="G74481" s="60">
        <v>0.51798611111111115</v>
      </c>
    </row>
    <row r="74482" spans="1:7" x14ac:dyDescent="0.25">
      <c r="A74482">
        <v>359729</v>
      </c>
      <c r="B74482" s="2">
        <v>44415.620333333332</v>
      </c>
      <c r="C74482">
        <v>185242</v>
      </c>
      <c r="D74482">
        <v>158978</v>
      </c>
      <c r="E74482" t="s">
        <v>10</v>
      </c>
      <c r="F74482" s="2">
        <v>44415.995333333332</v>
      </c>
      <c r="G74482" s="60">
        <v>0.99533564814814823</v>
      </c>
    </row>
    <row r="74483" spans="1:7" x14ac:dyDescent="0.25">
      <c r="A74483">
        <v>404564</v>
      </c>
      <c r="B74483" s="2">
        <v>44429.562080906151</v>
      </c>
      <c r="C74483">
        <v>185242</v>
      </c>
      <c r="D74483">
        <v>250679</v>
      </c>
      <c r="E74483" t="s">
        <v>10</v>
      </c>
      <c r="F74483" s="2">
        <v>44429.937080906151</v>
      </c>
      <c r="G74483" s="60">
        <v>0.93708333333333327</v>
      </c>
    </row>
    <row r="74484" spans="1:7" x14ac:dyDescent="0.25">
      <c r="A74484">
        <v>15064</v>
      </c>
      <c r="B74484" s="2">
        <v>44304.780932038833</v>
      </c>
      <c r="C74484">
        <v>185266</v>
      </c>
      <c r="D74484">
        <v>230507</v>
      </c>
      <c r="E74484" t="s">
        <v>5</v>
      </c>
      <c r="F74484" s="2">
        <v>44304.864265372169</v>
      </c>
      <c r="G74484" s="60">
        <v>0.86427083333333332</v>
      </c>
    </row>
    <row r="74485" spans="1:7" x14ac:dyDescent="0.25">
      <c r="A74485">
        <v>19611</v>
      </c>
      <c r="B74485" s="2">
        <v>44308.580284789641</v>
      </c>
      <c r="C74485">
        <v>185266</v>
      </c>
      <c r="D74485">
        <v>242428</v>
      </c>
      <c r="E74485" t="s">
        <v>5</v>
      </c>
      <c r="F74485" s="2">
        <v>44308.663618122977</v>
      </c>
      <c r="G74485" s="60">
        <v>0.66362268518518519</v>
      </c>
    </row>
    <row r="74486" spans="1:7" x14ac:dyDescent="0.25">
      <c r="A74486">
        <v>25054</v>
      </c>
      <c r="B74486" s="2">
        <v>44310.84981841487</v>
      </c>
      <c r="C74486">
        <v>185266</v>
      </c>
      <c r="D74486">
        <v>244574</v>
      </c>
      <c r="E74486" t="s">
        <v>5</v>
      </c>
      <c r="F74486" s="2">
        <v>44310.933151748206</v>
      </c>
      <c r="G74486" s="60">
        <v>0.93314814814814817</v>
      </c>
    </row>
    <row r="74487" spans="1:7" x14ac:dyDescent="0.25">
      <c r="A74487">
        <v>48900</v>
      </c>
      <c r="B74487" s="2">
        <v>44321.688699029124</v>
      </c>
      <c r="C74487">
        <v>185266</v>
      </c>
      <c r="D74487">
        <v>123584</v>
      </c>
      <c r="E74487" t="s">
        <v>5</v>
      </c>
      <c r="F74487" s="2">
        <v>44321.77203236246</v>
      </c>
      <c r="G74487" s="60">
        <v>0.77203703703703708</v>
      </c>
    </row>
    <row r="74488" spans="1:7" x14ac:dyDescent="0.25">
      <c r="A74488">
        <v>65285</v>
      </c>
      <c r="B74488" s="2">
        <v>44328.620737864076</v>
      </c>
      <c r="C74488">
        <v>185266</v>
      </c>
      <c r="D74488">
        <v>377194</v>
      </c>
      <c r="E74488" t="s">
        <v>5</v>
      </c>
      <c r="F74488" s="2">
        <v>44328.704071197411</v>
      </c>
      <c r="G74488" s="60">
        <v>0.70407407407407396</v>
      </c>
    </row>
    <row r="74489" spans="1:7" x14ac:dyDescent="0.25">
      <c r="A74489">
        <v>146516</v>
      </c>
      <c r="B74489" s="2">
        <v>44353.745333333332</v>
      </c>
      <c r="C74489">
        <v>185266</v>
      </c>
      <c r="D74489">
        <v>180863</v>
      </c>
      <c r="E74489" t="s">
        <v>5</v>
      </c>
      <c r="F74489" s="2">
        <v>44353.828666666668</v>
      </c>
      <c r="G74489" s="60">
        <v>0.82866898148148149</v>
      </c>
    </row>
    <row r="74490" spans="1:7" x14ac:dyDescent="0.25">
      <c r="A74490">
        <v>163709</v>
      </c>
      <c r="B74490" s="2">
        <v>44359.126987517928</v>
      </c>
      <c r="C74490">
        <v>185266</v>
      </c>
      <c r="D74490">
        <v>351192</v>
      </c>
      <c r="E74490" t="s">
        <v>5</v>
      </c>
      <c r="F74490" s="2">
        <v>44359.210320851264</v>
      </c>
      <c r="G74490" s="60">
        <v>0.21032407407407408</v>
      </c>
    </row>
    <row r="74491" spans="1:7" x14ac:dyDescent="0.25">
      <c r="A74491">
        <v>189151</v>
      </c>
      <c r="B74491" s="2">
        <v>44366.374553666799</v>
      </c>
      <c r="C74491">
        <v>185266</v>
      </c>
      <c r="D74491">
        <v>472712</v>
      </c>
      <c r="E74491" t="s">
        <v>5</v>
      </c>
      <c r="F74491" s="2">
        <v>44366.457887000135</v>
      </c>
      <c r="G74491" s="60">
        <v>0.45788194444444441</v>
      </c>
    </row>
    <row r="74492" spans="1:7" x14ac:dyDescent="0.25">
      <c r="A74492">
        <v>276248</v>
      </c>
      <c r="B74492" s="2">
        <v>44391.492906148866</v>
      </c>
      <c r="C74492">
        <v>185266</v>
      </c>
      <c r="D74492">
        <v>411922</v>
      </c>
      <c r="E74492" t="s">
        <v>5</v>
      </c>
      <c r="F74492" s="2">
        <v>44391.576239482201</v>
      </c>
      <c r="G74492" s="60">
        <v>0.57623842592592589</v>
      </c>
    </row>
    <row r="74493" spans="1:7" x14ac:dyDescent="0.25">
      <c r="A74493">
        <v>300845</v>
      </c>
      <c r="B74493" s="2">
        <v>44398.774459546927</v>
      </c>
      <c r="C74493">
        <v>185266</v>
      </c>
      <c r="D74493">
        <v>158978</v>
      </c>
      <c r="E74493" t="s">
        <v>5</v>
      </c>
      <c r="F74493" s="2">
        <v>44398.857792880262</v>
      </c>
      <c r="G74493" s="60">
        <v>0.8577893518518519</v>
      </c>
    </row>
    <row r="74494" spans="1:7" x14ac:dyDescent="0.25">
      <c r="A74494">
        <v>307309</v>
      </c>
      <c r="B74494" s="2">
        <v>44400.808440129447</v>
      </c>
      <c r="C74494">
        <v>185266</v>
      </c>
      <c r="D74494">
        <v>182841</v>
      </c>
      <c r="E74494" t="s">
        <v>5</v>
      </c>
      <c r="F74494" s="2">
        <v>44400.891773462783</v>
      </c>
      <c r="G74494" s="60">
        <v>0.89177083333333329</v>
      </c>
    </row>
    <row r="74495" spans="1:7" x14ac:dyDescent="0.25">
      <c r="A74495">
        <v>390774</v>
      </c>
      <c r="B74495" s="2">
        <v>44424.774459546927</v>
      </c>
      <c r="C74495">
        <v>185266</v>
      </c>
      <c r="D74495">
        <v>50702</v>
      </c>
      <c r="E74495" t="s">
        <v>5</v>
      </c>
      <c r="F74495" s="2">
        <v>44424.857792880262</v>
      </c>
      <c r="G74495" s="60">
        <v>0.8577893518518519</v>
      </c>
    </row>
    <row r="74496" spans="1:7" x14ac:dyDescent="0.25">
      <c r="A74496">
        <v>410746</v>
      </c>
      <c r="B74496" s="2">
        <v>44430.869928802589</v>
      </c>
      <c r="C74496">
        <v>185266</v>
      </c>
      <c r="D74496">
        <v>304128</v>
      </c>
      <c r="E74496" t="s">
        <v>5</v>
      </c>
      <c r="F74496" s="2">
        <v>44430.953262135925</v>
      </c>
      <c r="G74496" s="60">
        <v>0.95326388888888891</v>
      </c>
    </row>
    <row r="74497" spans="1:7" x14ac:dyDescent="0.25">
      <c r="A74497">
        <v>31305</v>
      </c>
      <c r="B74497" s="2">
        <v>44314.601724919092</v>
      </c>
      <c r="C74497">
        <v>185284</v>
      </c>
      <c r="D74497">
        <v>250679</v>
      </c>
      <c r="E74497" t="s">
        <v>3</v>
      </c>
      <c r="F74497" s="2">
        <v>44314.726724919092</v>
      </c>
      <c r="G74497" s="60">
        <v>0.72672453703703699</v>
      </c>
    </row>
    <row r="74498" spans="1:7" x14ac:dyDescent="0.25">
      <c r="A74498">
        <v>46215</v>
      </c>
      <c r="B74498" s="2">
        <v>44320.490074433656</v>
      </c>
      <c r="C74498">
        <v>185284</v>
      </c>
      <c r="D74498">
        <v>371892</v>
      </c>
      <c r="E74498" t="s">
        <v>3</v>
      </c>
      <c r="F74498" s="2">
        <v>44320.615074433656</v>
      </c>
      <c r="G74498" s="60">
        <v>0.61506944444444445</v>
      </c>
    </row>
    <row r="74499" spans="1:7" x14ac:dyDescent="0.25">
      <c r="A74499">
        <v>46549</v>
      </c>
      <c r="B74499" s="2">
        <v>44320.617906148866</v>
      </c>
      <c r="C74499">
        <v>185284</v>
      </c>
      <c r="D74499">
        <v>227775</v>
      </c>
      <c r="E74499" t="s">
        <v>3</v>
      </c>
      <c r="F74499" s="2">
        <v>44320.742906148866</v>
      </c>
      <c r="G74499" s="60">
        <v>0.74290509259259263</v>
      </c>
    </row>
    <row r="74500" spans="1:7" x14ac:dyDescent="0.25">
      <c r="A74500">
        <v>63606</v>
      </c>
      <c r="B74500" s="2">
        <v>44327.710139158575</v>
      </c>
      <c r="C74500">
        <v>185284</v>
      </c>
      <c r="D74500">
        <v>230507</v>
      </c>
      <c r="E74500" t="s">
        <v>3</v>
      </c>
      <c r="F74500" s="2">
        <v>44327.835139158575</v>
      </c>
      <c r="G74500" s="60">
        <v>0.83513888888888888</v>
      </c>
    </row>
    <row r="74501" spans="1:7" x14ac:dyDescent="0.25">
      <c r="A74501">
        <v>72492</v>
      </c>
      <c r="B74501" s="2">
        <v>44331.103999999999</v>
      </c>
      <c r="C74501">
        <v>185284</v>
      </c>
      <c r="D74501">
        <v>112456</v>
      </c>
      <c r="E74501" t="s">
        <v>3</v>
      </c>
      <c r="F74501" s="2">
        <v>44331.228999999999</v>
      </c>
      <c r="G74501" s="60">
        <v>0.22900462962962964</v>
      </c>
    </row>
    <row r="74502" spans="1:7" x14ac:dyDescent="0.25">
      <c r="A74502">
        <v>122146</v>
      </c>
      <c r="B74502" s="2">
        <v>44346.485220064722</v>
      </c>
      <c r="C74502">
        <v>185284</v>
      </c>
      <c r="D74502">
        <v>216381</v>
      </c>
      <c r="E74502" t="s">
        <v>3</v>
      </c>
      <c r="F74502" s="2">
        <v>44346.610220064722</v>
      </c>
      <c r="G74502" s="60">
        <v>0.61021990740740739</v>
      </c>
    </row>
    <row r="74503" spans="1:7" x14ac:dyDescent="0.25">
      <c r="A74503">
        <v>147930</v>
      </c>
      <c r="B74503" s="2">
        <v>44354.038</v>
      </c>
      <c r="C74503">
        <v>185284</v>
      </c>
      <c r="D74503">
        <v>228405</v>
      </c>
      <c r="E74503" t="s">
        <v>3</v>
      </c>
      <c r="F74503" s="2">
        <v>44354.163</v>
      </c>
      <c r="G74503" s="60">
        <v>0.16299768518518518</v>
      </c>
    </row>
    <row r="74504" spans="1:7" x14ac:dyDescent="0.25">
      <c r="A74504">
        <v>171595</v>
      </c>
      <c r="B74504" s="2">
        <v>44360.750592233009</v>
      </c>
      <c r="C74504">
        <v>185284</v>
      </c>
      <c r="D74504">
        <v>365723</v>
      </c>
      <c r="E74504" t="s">
        <v>3</v>
      </c>
      <c r="F74504" s="2">
        <v>44360.875592233009</v>
      </c>
      <c r="G74504" s="60">
        <v>0.87559027777777787</v>
      </c>
    </row>
    <row r="74505" spans="1:7" x14ac:dyDescent="0.25">
      <c r="A74505">
        <v>185957</v>
      </c>
      <c r="B74505" s="2">
        <v>44365.703666666668</v>
      </c>
      <c r="C74505">
        <v>185284</v>
      </c>
      <c r="D74505">
        <v>158978</v>
      </c>
      <c r="E74505" t="s">
        <v>3</v>
      </c>
      <c r="F74505" s="2">
        <v>44365.828666666668</v>
      </c>
      <c r="G74505" s="60">
        <v>0.82866898148148149</v>
      </c>
    </row>
    <row r="74506" spans="1:7" x14ac:dyDescent="0.25">
      <c r="A74506">
        <v>190719</v>
      </c>
      <c r="B74506" s="2">
        <v>44366.677776699027</v>
      </c>
      <c r="C74506">
        <v>185284</v>
      </c>
      <c r="D74506">
        <v>463226</v>
      </c>
      <c r="E74506" t="s">
        <v>3</v>
      </c>
      <c r="F74506" s="2">
        <v>44366.802776699027</v>
      </c>
      <c r="G74506" s="60">
        <v>0.8027777777777777</v>
      </c>
    </row>
    <row r="74507" spans="1:7" x14ac:dyDescent="0.25">
      <c r="A74507">
        <v>104574</v>
      </c>
      <c r="B74507" s="2">
        <v>44341.790333333338</v>
      </c>
      <c r="C74507">
        <v>185293</v>
      </c>
      <c r="D74507">
        <v>250679</v>
      </c>
      <c r="E74507" t="s">
        <v>2</v>
      </c>
      <c r="F74507" s="2">
        <v>44341.832000000002</v>
      </c>
      <c r="G74507" s="60">
        <v>0.83200231481481479</v>
      </c>
    </row>
    <row r="74508" spans="1:7" x14ac:dyDescent="0.25">
      <c r="A74508">
        <v>231271</v>
      </c>
      <c r="B74508" s="2">
        <v>44377.803181229778</v>
      </c>
      <c r="C74508">
        <v>185293</v>
      </c>
      <c r="D74508">
        <v>394819</v>
      </c>
      <c r="E74508" t="s">
        <v>2</v>
      </c>
      <c r="F74508" s="2">
        <v>44377.844847896442</v>
      </c>
      <c r="G74508" s="60">
        <v>0.84484953703703702</v>
      </c>
    </row>
    <row r="74509" spans="1:7" x14ac:dyDescent="0.25">
      <c r="A74509">
        <v>242955</v>
      </c>
      <c r="B74509" s="2">
        <v>44380.975188451797</v>
      </c>
      <c r="C74509">
        <v>185293</v>
      </c>
      <c r="D74509">
        <v>401945</v>
      </c>
      <c r="E74509" t="s">
        <v>2</v>
      </c>
      <c r="F74509" s="2">
        <v>44381.016855118462</v>
      </c>
      <c r="G74509" s="60">
        <v>1.6851851851851851E-2</v>
      </c>
    </row>
    <row r="74510" spans="1:7" x14ac:dyDescent="0.25">
      <c r="A74510">
        <v>249591</v>
      </c>
      <c r="B74510" s="2">
        <v>44383.005446601943</v>
      </c>
      <c r="C74510">
        <v>185293</v>
      </c>
      <c r="D74510">
        <v>411922</v>
      </c>
      <c r="E74510" t="s">
        <v>2</v>
      </c>
      <c r="F74510" s="2">
        <v>44383.047113268607</v>
      </c>
      <c r="G74510" s="60">
        <v>4.7118055555555559E-2</v>
      </c>
    </row>
    <row r="74511" spans="1:7" x14ac:dyDescent="0.25">
      <c r="A74511">
        <v>257295</v>
      </c>
      <c r="B74511" s="2">
        <v>44386.335333333336</v>
      </c>
      <c r="C74511">
        <v>185293</v>
      </c>
      <c r="D74511">
        <v>470762</v>
      </c>
      <c r="E74511" t="s">
        <v>2</v>
      </c>
      <c r="F74511" s="2">
        <v>44386.377</v>
      </c>
      <c r="G74511" s="60">
        <v>0.37700231481481478</v>
      </c>
    </row>
    <row r="74512" spans="1:7" x14ac:dyDescent="0.25">
      <c r="A74512">
        <v>279364</v>
      </c>
      <c r="B74512" s="2">
        <v>44392.51515533981</v>
      </c>
      <c r="C74512">
        <v>185293</v>
      </c>
      <c r="D74512">
        <v>452881</v>
      </c>
      <c r="E74512" t="s">
        <v>2</v>
      </c>
      <c r="F74512" s="2">
        <v>44392.556822006474</v>
      </c>
      <c r="G74512" s="60">
        <v>0.5568171296296297</v>
      </c>
    </row>
    <row r="74513" spans="1:7" x14ac:dyDescent="0.25">
      <c r="A74513">
        <v>282425</v>
      </c>
      <c r="B74513" s="2">
        <v>44393.566935275085</v>
      </c>
      <c r="C74513">
        <v>185293</v>
      </c>
      <c r="D74513">
        <v>320620</v>
      </c>
      <c r="E74513" t="s">
        <v>2</v>
      </c>
      <c r="F74513" s="2">
        <v>44393.608601941749</v>
      </c>
      <c r="G74513" s="60">
        <v>0.60859953703703706</v>
      </c>
    </row>
    <row r="74514" spans="1:7" x14ac:dyDescent="0.25">
      <c r="A74514">
        <v>293732</v>
      </c>
      <c r="B74514" s="2">
        <v>44396.529333333339</v>
      </c>
      <c r="C74514">
        <v>185293</v>
      </c>
      <c r="D74514">
        <v>88863</v>
      </c>
      <c r="E74514" t="s">
        <v>2</v>
      </c>
      <c r="F74514" s="2">
        <v>44396.571000000004</v>
      </c>
      <c r="G74514" s="60">
        <v>0.5709953703703704</v>
      </c>
    </row>
    <row r="74515" spans="1:7" x14ac:dyDescent="0.25">
      <c r="A74515">
        <v>313734</v>
      </c>
      <c r="B74515" s="2">
        <v>44402.261757255779</v>
      </c>
      <c r="C74515">
        <v>185293</v>
      </c>
      <c r="D74515">
        <v>230507</v>
      </c>
      <c r="E74515" t="s">
        <v>2</v>
      </c>
      <c r="F74515" s="2">
        <v>44402.303423922443</v>
      </c>
      <c r="G74515" s="60">
        <v>0.30342592592592593</v>
      </c>
    </row>
    <row r="74516" spans="1:7" x14ac:dyDescent="0.25">
      <c r="A74516">
        <v>321093</v>
      </c>
      <c r="B74516" s="2">
        <v>44404.612242718445</v>
      </c>
      <c r="C74516">
        <v>185293</v>
      </c>
      <c r="D74516">
        <v>21407</v>
      </c>
      <c r="E74516" t="s">
        <v>2</v>
      </c>
      <c r="F74516" s="2">
        <v>44404.65390938511</v>
      </c>
      <c r="G74516" s="60">
        <v>0.65391203703703704</v>
      </c>
    </row>
    <row r="74517" spans="1:7" x14ac:dyDescent="0.25">
      <c r="A74517">
        <v>324906</v>
      </c>
      <c r="B74517" s="2">
        <v>44405.730365695796</v>
      </c>
      <c r="C74517">
        <v>185293</v>
      </c>
      <c r="D74517">
        <v>5151</v>
      </c>
      <c r="E74517" t="s">
        <v>2</v>
      </c>
      <c r="F74517" s="2">
        <v>44405.77203236246</v>
      </c>
      <c r="G74517" s="60">
        <v>0.77203703703703708</v>
      </c>
    </row>
    <row r="74518" spans="1:7" x14ac:dyDescent="0.25">
      <c r="A74518">
        <v>411550</v>
      </c>
      <c r="B74518" s="2">
        <v>44431.248333333337</v>
      </c>
      <c r="C74518">
        <v>185293</v>
      </c>
      <c r="D74518">
        <v>387595</v>
      </c>
      <c r="E74518" t="s">
        <v>2</v>
      </c>
      <c r="F74518" s="2">
        <v>44431.29</v>
      </c>
      <c r="G74518" s="60">
        <v>0.28999999999999998</v>
      </c>
    </row>
    <row r="74519" spans="1:7" x14ac:dyDescent="0.25">
      <c r="A74519">
        <v>97183</v>
      </c>
      <c r="B74519" s="2">
        <v>44339.287333333334</v>
      </c>
      <c r="C74519">
        <v>185295</v>
      </c>
      <c r="D74519">
        <v>74742</v>
      </c>
      <c r="E74519" t="s">
        <v>2</v>
      </c>
      <c r="F74519" s="2">
        <v>44339.328999999998</v>
      </c>
      <c r="G74519" s="60">
        <v>0.32900462962962962</v>
      </c>
    </row>
    <row r="74520" spans="1:7" x14ac:dyDescent="0.25">
      <c r="A74520">
        <v>118111</v>
      </c>
      <c r="B74520" s="2">
        <v>44345.65099032563</v>
      </c>
      <c r="C74520">
        <v>185295</v>
      </c>
      <c r="D74520">
        <v>301748</v>
      </c>
      <c r="E74520" t="s">
        <v>2</v>
      </c>
      <c r="F74520" s="2">
        <v>44345.692656992294</v>
      </c>
      <c r="G74520" s="60">
        <v>0.69266203703703699</v>
      </c>
    </row>
    <row r="74521" spans="1:7" x14ac:dyDescent="0.25">
      <c r="A74521">
        <v>137700</v>
      </c>
      <c r="B74521" s="2">
        <v>44351.694333333333</v>
      </c>
      <c r="C74521">
        <v>185295</v>
      </c>
      <c r="D74521">
        <v>347008</v>
      </c>
      <c r="E74521" t="s">
        <v>2</v>
      </c>
      <c r="F74521" s="2">
        <v>44351.735999999997</v>
      </c>
      <c r="G74521" s="60">
        <v>0.73599537037037033</v>
      </c>
    </row>
    <row r="74522" spans="1:7" x14ac:dyDescent="0.25">
      <c r="A74522">
        <v>140214</v>
      </c>
      <c r="B74522" s="2">
        <v>44352.134495071259</v>
      </c>
      <c r="C74522">
        <v>185295</v>
      </c>
      <c r="D74522">
        <v>432277</v>
      </c>
      <c r="E74522" t="s">
        <v>2</v>
      </c>
      <c r="F74522" s="2">
        <v>44352.176161737923</v>
      </c>
      <c r="G74522" s="60">
        <v>0.1761574074074074</v>
      </c>
    </row>
    <row r="74523" spans="1:7" x14ac:dyDescent="0.25">
      <c r="A74523">
        <v>143209</v>
      </c>
      <c r="B74523" s="2">
        <v>44352.848488673138</v>
      </c>
      <c r="C74523">
        <v>185295</v>
      </c>
      <c r="D74523">
        <v>250679</v>
      </c>
      <c r="E74523" t="s">
        <v>2</v>
      </c>
      <c r="F74523" s="2">
        <v>44352.890155339803</v>
      </c>
      <c r="G74523" s="60">
        <v>0.89015046296296296</v>
      </c>
    </row>
    <row r="74524" spans="1:7" x14ac:dyDescent="0.25">
      <c r="A74524">
        <v>180724</v>
      </c>
      <c r="B74524" s="2">
        <v>44364.020333333334</v>
      </c>
      <c r="C74524">
        <v>185295</v>
      </c>
      <c r="D74524">
        <v>230507</v>
      </c>
      <c r="E74524" t="s">
        <v>2</v>
      </c>
      <c r="F74524" s="2">
        <v>44364.061999999998</v>
      </c>
      <c r="G74524" s="60">
        <v>6.2002314814814809E-2</v>
      </c>
    </row>
    <row r="74525" spans="1:7" x14ac:dyDescent="0.25">
      <c r="A74525">
        <v>195132</v>
      </c>
      <c r="B74525" s="2">
        <v>44367.667258899681</v>
      </c>
      <c r="C74525">
        <v>185295</v>
      </c>
      <c r="D74525">
        <v>157711</v>
      </c>
      <c r="E74525" t="s">
        <v>2</v>
      </c>
      <c r="F74525" s="2">
        <v>44367.708925566345</v>
      </c>
      <c r="G74525" s="60">
        <v>0.70892361111111113</v>
      </c>
    </row>
    <row r="74526" spans="1:7" x14ac:dyDescent="0.25">
      <c r="A74526">
        <v>196528</v>
      </c>
      <c r="B74526" s="2">
        <v>44367.854961165052</v>
      </c>
      <c r="C74526">
        <v>185295</v>
      </c>
      <c r="D74526">
        <v>272330</v>
      </c>
      <c r="E74526" t="s">
        <v>2</v>
      </c>
      <c r="F74526" s="2">
        <v>44367.896627831717</v>
      </c>
      <c r="G74526" s="60">
        <v>0.8966319444444445</v>
      </c>
    </row>
    <row r="74527" spans="1:7" x14ac:dyDescent="0.25">
      <c r="A74527">
        <v>217326</v>
      </c>
      <c r="B74527" s="2">
        <v>44373.853343042072</v>
      </c>
      <c r="C74527">
        <v>185295</v>
      </c>
      <c r="D74527">
        <v>396686</v>
      </c>
      <c r="E74527" t="s">
        <v>2</v>
      </c>
      <c r="F74527" s="2">
        <v>44373.895009708736</v>
      </c>
      <c r="G74527" s="60">
        <v>0.89501157407407417</v>
      </c>
    </row>
    <row r="74528" spans="1:7" x14ac:dyDescent="0.25">
      <c r="A74528">
        <v>255212</v>
      </c>
      <c r="B74528" s="2">
        <v>44385.655932038841</v>
      </c>
      <c r="C74528">
        <v>185295</v>
      </c>
      <c r="D74528">
        <v>420088</v>
      </c>
      <c r="E74528" t="s">
        <v>2</v>
      </c>
      <c r="F74528" s="2">
        <v>44385.697598705505</v>
      </c>
      <c r="G74528" s="60">
        <v>0.69760416666666669</v>
      </c>
    </row>
    <row r="74529" spans="1:7" x14ac:dyDescent="0.25">
      <c r="A74529">
        <v>258849</v>
      </c>
      <c r="B74529" s="2">
        <v>44386.717420711975</v>
      </c>
      <c r="C74529">
        <v>185295</v>
      </c>
      <c r="D74529">
        <v>76405</v>
      </c>
      <c r="E74529" t="s">
        <v>2</v>
      </c>
      <c r="F74529" s="2">
        <v>44386.759087378639</v>
      </c>
      <c r="G74529" s="60">
        <v>0.75908564814814816</v>
      </c>
    </row>
    <row r="74530" spans="1:7" x14ac:dyDescent="0.25">
      <c r="A74530">
        <v>260074</v>
      </c>
      <c r="B74530" s="2">
        <v>44386.854961165052</v>
      </c>
      <c r="C74530">
        <v>185295</v>
      </c>
      <c r="D74530">
        <v>254309</v>
      </c>
      <c r="E74530" t="s">
        <v>2</v>
      </c>
      <c r="F74530" s="2">
        <v>44386.896627831717</v>
      </c>
      <c r="G74530" s="60">
        <v>0.8966319444444445</v>
      </c>
    </row>
    <row r="74531" spans="1:7" x14ac:dyDescent="0.25">
      <c r="A74531">
        <v>274395</v>
      </c>
      <c r="B74531" s="2">
        <v>44390.717420711975</v>
      </c>
      <c r="C74531">
        <v>185295</v>
      </c>
      <c r="D74531">
        <v>336965</v>
      </c>
      <c r="E74531" t="s">
        <v>2</v>
      </c>
      <c r="F74531" s="2">
        <v>44390.759087378639</v>
      </c>
      <c r="G74531" s="60">
        <v>0.75908564814814816</v>
      </c>
    </row>
    <row r="74532" spans="1:7" x14ac:dyDescent="0.25">
      <c r="A74532">
        <v>311847</v>
      </c>
      <c r="B74532" s="2">
        <v>44401.807000946072</v>
      </c>
      <c r="C74532">
        <v>185295</v>
      </c>
      <c r="D74532">
        <v>145779</v>
      </c>
      <c r="E74532" t="s">
        <v>2</v>
      </c>
      <c r="F74532" s="2">
        <v>44401.848667612736</v>
      </c>
      <c r="G74532" s="60">
        <v>0.84866898148148151</v>
      </c>
    </row>
    <row r="74533" spans="1:7" x14ac:dyDescent="0.25">
      <c r="A74533">
        <v>361974</v>
      </c>
      <c r="B74533" s="2">
        <v>44415.911595469261</v>
      </c>
      <c r="C74533">
        <v>185295</v>
      </c>
      <c r="D74533">
        <v>451624</v>
      </c>
      <c r="E74533" t="s">
        <v>2</v>
      </c>
      <c r="F74533" s="2">
        <v>44415.953262135925</v>
      </c>
      <c r="G74533" s="60">
        <v>0.95326388888888891</v>
      </c>
    </row>
    <row r="74534" spans="1:7" x14ac:dyDescent="0.25">
      <c r="A74534">
        <v>364461</v>
      </c>
      <c r="B74534" s="2">
        <v>44416.623569579293</v>
      </c>
      <c r="C74534">
        <v>185295</v>
      </c>
      <c r="D74534">
        <v>88863</v>
      </c>
      <c r="E74534" t="s">
        <v>2</v>
      </c>
      <c r="F74534" s="2">
        <v>44416.665236245957</v>
      </c>
      <c r="G74534" s="60">
        <v>0.66523148148148148</v>
      </c>
    </row>
    <row r="74535" spans="1:7" x14ac:dyDescent="0.25">
      <c r="A74535">
        <v>393265</v>
      </c>
      <c r="B74535" s="2">
        <v>44425.817744336571</v>
      </c>
      <c r="C74535">
        <v>185295</v>
      </c>
      <c r="D74535">
        <v>351192</v>
      </c>
      <c r="E74535" t="s">
        <v>2</v>
      </c>
      <c r="F74535" s="2">
        <v>44425.859411003235</v>
      </c>
      <c r="G74535" s="60">
        <v>0.85940972222222223</v>
      </c>
    </row>
    <row r="74536" spans="1:7" x14ac:dyDescent="0.25">
      <c r="A74536">
        <v>100034</v>
      </c>
      <c r="B74536" s="2">
        <v>44339.904000000002</v>
      </c>
      <c r="C74536">
        <v>185301</v>
      </c>
      <c r="D74536">
        <v>148630</v>
      </c>
      <c r="E74536" t="s">
        <v>7</v>
      </c>
      <c r="F74536" s="2">
        <v>44339.904000000002</v>
      </c>
      <c r="G74536" s="60">
        <v>0.90400462962962969</v>
      </c>
    </row>
    <row r="74537" spans="1:7" x14ac:dyDescent="0.25">
      <c r="A74537">
        <v>104016</v>
      </c>
      <c r="B74537" s="2">
        <v>44341.705689320392</v>
      </c>
      <c r="C74537">
        <v>185301</v>
      </c>
      <c r="D74537">
        <v>73471</v>
      </c>
      <c r="E74537" t="s">
        <v>7</v>
      </c>
      <c r="F74537" s="2">
        <v>44341.705689320392</v>
      </c>
      <c r="G74537" s="60">
        <v>0.70569444444444451</v>
      </c>
    </row>
    <row r="74538" spans="1:7" x14ac:dyDescent="0.25">
      <c r="A74538">
        <v>128425</v>
      </c>
      <c r="B74538" s="2">
        <v>44348.214999999997</v>
      </c>
      <c r="C74538">
        <v>185301</v>
      </c>
      <c r="D74538">
        <v>304128</v>
      </c>
      <c r="E74538" t="s">
        <v>7</v>
      </c>
      <c r="F74538" s="2">
        <v>44348.214999999997</v>
      </c>
      <c r="G74538" s="60">
        <v>0.215</v>
      </c>
    </row>
    <row r="74539" spans="1:7" x14ac:dyDescent="0.25">
      <c r="A74539">
        <v>145927</v>
      </c>
      <c r="B74539" s="2">
        <v>44353.661999999997</v>
      </c>
      <c r="C74539">
        <v>185301</v>
      </c>
      <c r="D74539">
        <v>459455</v>
      </c>
      <c r="E74539" t="s">
        <v>7</v>
      </c>
      <c r="F74539" s="2">
        <v>44353.661999999997</v>
      </c>
      <c r="G74539" s="60">
        <v>0.66200231481481475</v>
      </c>
    </row>
    <row r="74540" spans="1:7" x14ac:dyDescent="0.25">
      <c r="A74540">
        <v>154750</v>
      </c>
      <c r="B74540" s="2">
        <v>44356.707000000002</v>
      </c>
      <c r="C74540">
        <v>185301</v>
      </c>
      <c r="D74540">
        <v>351192</v>
      </c>
      <c r="E74540" t="s">
        <v>7</v>
      </c>
      <c r="F74540" s="2">
        <v>44356.707000000002</v>
      </c>
      <c r="G74540" s="60">
        <v>0.70700231481481479</v>
      </c>
    </row>
    <row r="74541" spans="1:7" x14ac:dyDescent="0.25">
      <c r="A74541">
        <v>167312</v>
      </c>
      <c r="B74541" s="2">
        <v>44359.848084142395</v>
      </c>
      <c r="C74541">
        <v>185301</v>
      </c>
      <c r="D74541">
        <v>438887</v>
      </c>
      <c r="E74541" t="s">
        <v>7</v>
      </c>
      <c r="F74541" s="2">
        <v>44359.848084142395</v>
      </c>
      <c r="G74541" s="60">
        <v>0.84807870370370375</v>
      </c>
    </row>
    <row r="74542" spans="1:7" x14ac:dyDescent="0.25">
      <c r="A74542">
        <v>177812</v>
      </c>
      <c r="B74542" s="2">
        <v>44362.896627831717</v>
      </c>
      <c r="C74542">
        <v>185301</v>
      </c>
      <c r="D74542">
        <v>250679</v>
      </c>
      <c r="E74542" t="s">
        <v>7</v>
      </c>
      <c r="F74542" s="2">
        <v>44362.896627831717</v>
      </c>
      <c r="G74542" s="60">
        <v>0.8966319444444445</v>
      </c>
    </row>
    <row r="74543" spans="1:7" x14ac:dyDescent="0.25">
      <c r="A74543">
        <v>205873</v>
      </c>
      <c r="B74543" s="2">
        <v>44370.859411003235</v>
      </c>
      <c r="C74543">
        <v>185301</v>
      </c>
      <c r="D74543">
        <v>242428</v>
      </c>
      <c r="E74543" t="s">
        <v>7</v>
      </c>
      <c r="F74543" s="2">
        <v>44370.859411003235</v>
      </c>
      <c r="G74543" s="60">
        <v>0.85940972222222223</v>
      </c>
    </row>
    <row r="74544" spans="1:7" x14ac:dyDescent="0.25">
      <c r="A74544">
        <v>208553</v>
      </c>
      <c r="B74544" s="2">
        <v>44371.804394822007</v>
      </c>
      <c r="C74544">
        <v>185301</v>
      </c>
      <c r="D74544">
        <v>120139</v>
      </c>
      <c r="E74544" t="s">
        <v>7</v>
      </c>
      <c r="F74544" s="2">
        <v>44371.804394822007</v>
      </c>
      <c r="G74544" s="60">
        <v>0.80439814814814825</v>
      </c>
    </row>
    <row r="74545" spans="1:7" x14ac:dyDescent="0.25">
      <c r="A74545">
        <v>221539</v>
      </c>
      <c r="B74545" s="2">
        <v>44374.793067961167</v>
      </c>
      <c r="C74545">
        <v>185301</v>
      </c>
      <c r="D74545">
        <v>158978</v>
      </c>
      <c r="E74545" t="s">
        <v>7</v>
      </c>
      <c r="F74545" s="2">
        <v>44374.793067961167</v>
      </c>
      <c r="G74545" s="60">
        <v>0.79306712962962955</v>
      </c>
    </row>
    <row r="74546" spans="1:7" x14ac:dyDescent="0.25">
      <c r="A74546">
        <v>252107</v>
      </c>
      <c r="B74546" s="2">
        <v>44384.006660194173</v>
      </c>
      <c r="C74546">
        <v>185301</v>
      </c>
      <c r="D74546">
        <v>1019</v>
      </c>
      <c r="E74546" t="s">
        <v>7</v>
      </c>
      <c r="F74546" s="2">
        <v>44384.006660194173</v>
      </c>
      <c r="G74546" s="60">
        <v>6.6550925925925935E-3</v>
      </c>
    </row>
    <row r="74547" spans="1:7" x14ac:dyDescent="0.25">
      <c r="A74547">
        <v>253483</v>
      </c>
      <c r="B74547" s="2">
        <v>44384.76070550162</v>
      </c>
      <c r="C74547">
        <v>185301</v>
      </c>
      <c r="D74547">
        <v>192331</v>
      </c>
      <c r="E74547" t="s">
        <v>7</v>
      </c>
      <c r="F74547" s="2">
        <v>44384.76070550162</v>
      </c>
      <c r="G74547" s="60">
        <v>0.76070601851851849</v>
      </c>
    </row>
    <row r="74548" spans="1:7" x14ac:dyDescent="0.25">
      <c r="A74548">
        <v>261718</v>
      </c>
      <c r="B74548" s="2">
        <v>44387.322672200688</v>
      </c>
      <c r="C74548">
        <v>185301</v>
      </c>
      <c r="D74548">
        <v>217497</v>
      </c>
      <c r="E74548" t="s">
        <v>7</v>
      </c>
      <c r="F74548" s="2">
        <v>44387.322672200688</v>
      </c>
      <c r="G74548" s="60">
        <v>0.32267361111111109</v>
      </c>
    </row>
    <row r="74549" spans="1:7" x14ac:dyDescent="0.25">
      <c r="A74549">
        <v>269420</v>
      </c>
      <c r="B74549" s="2">
        <v>44388.903100323623</v>
      </c>
      <c r="C74549">
        <v>185301</v>
      </c>
      <c r="D74549">
        <v>405278</v>
      </c>
      <c r="E74549" t="s">
        <v>7</v>
      </c>
      <c r="F74549" s="2">
        <v>44388.903100323623</v>
      </c>
      <c r="G74549" s="60">
        <v>0.90310185185185177</v>
      </c>
    </row>
    <row r="74550" spans="1:7" x14ac:dyDescent="0.25">
      <c r="A74550">
        <v>289987</v>
      </c>
      <c r="B74550" s="2">
        <v>44395.09970397046</v>
      </c>
      <c r="C74550">
        <v>185301</v>
      </c>
      <c r="D74550">
        <v>258219</v>
      </c>
      <c r="E74550" t="s">
        <v>7</v>
      </c>
      <c r="F74550" s="2">
        <v>44395.09970397046</v>
      </c>
      <c r="G74550" s="60">
        <v>9.9699074074074079E-2</v>
      </c>
    </row>
    <row r="74551" spans="1:7" x14ac:dyDescent="0.25">
      <c r="A74551">
        <v>349964</v>
      </c>
      <c r="B74551" s="2">
        <v>44412.791449838187</v>
      </c>
      <c r="C74551">
        <v>185301</v>
      </c>
      <c r="D74551">
        <v>266598</v>
      </c>
      <c r="E74551" t="s">
        <v>7</v>
      </c>
      <c r="F74551" s="2">
        <v>44412.791449838187</v>
      </c>
      <c r="G74551" s="60">
        <v>0.79144675925925922</v>
      </c>
    </row>
    <row r="74552" spans="1:7" x14ac:dyDescent="0.25">
      <c r="A74552">
        <v>374503</v>
      </c>
      <c r="B74552" s="2">
        <v>44419.928990291264</v>
      </c>
      <c r="C74552">
        <v>185301</v>
      </c>
      <c r="D74552">
        <v>179296</v>
      </c>
      <c r="E74552" t="s">
        <v>7</v>
      </c>
      <c r="F74552" s="2">
        <v>44419.928990291264</v>
      </c>
      <c r="G74552" s="60">
        <v>0.92899305555555556</v>
      </c>
    </row>
    <row r="74553" spans="1:7" x14ac:dyDescent="0.25">
      <c r="A74553">
        <v>407363</v>
      </c>
      <c r="B74553" s="2">
        <v>44430.060213019198</v>
      </c>
      <c r="C74553">
        <v>185301</v>
      </c>
      <c r="D74553">
        <v>389689</v>
      </c>
      <c r="E74553" t="s">
        <v>7</v>
      </c>
      <c r="F74553" s="2">
        <v>44430.060213019198</v>
      </c>
      <c r="G74553" s="60">
        <v>6.0208333333333336E-2</v>
      </c>
    </row>
    <row r="74554" spans="1:7" x14ac:dyDescent="0.25">
      <c r="A74554">
        <v>413742</v>
      </c>
      <c r="B74554" s="2">
        <v>44431.987242718445</v>
      </c>
      <c r="C74554">
        <v>185301</v>
      </c>
      <c r="D74554">
        <v>349014</v>
      </c>
      <c r="E74554" t="s">
        <v>7</v>
      </c>
      <c r="F74554" s="2">
        <v>44431.987242718445</v>
      </c>
      <c r="G74554" s="60">
        <v>0.98724537037037041</v>
      </c>
    </row>
    <row r="74555" spans="1:7" x14ac:dyDescent="0.25">
      <c r="A74555">
        <v>423143</v>
      </c>
      <c r="B74555" s="2">
        <v>44436.865883495142</v>
      </c>
      <c r="C74555">
        <v>185301</v>
      </c>
      <c r="D74555">
        <v>118549</v>
      </c>
      <c r="E74555" t="s">
        <v>7</v>
      </c>
      <c r="F74555" s="2">
        <v>44436.865883495142</v>
      </c>
      <c r="G74555" s="60">
        <v>0.86587962962962972</v>
      </c>
    </row>
    <row r="74556" spans="1:7" x14ac:dyDescent="0.25">
      <c r="A74556">
        <v>45304</v>
      </c>
      <c r="B74556" s="2">
        <v>44319.811271844665</v>
      </c>
      <c r="C74556">
        <v>185304</v>
      </c>
      <c r="D74556">
        <v>122902</v>
      </c>
      <c r="E74556" t="s">
        <v>2</v>
      </c>
      <c r="F74556" s="2">
        <v>44319.852938511329</v>
      </c>
      <c r="G74556" s="60">
        <v>0.85293981481481485</v>
      </c>
    </row>
    <row r="74557" spans="1:7" x14ac:dyDescent="0.25">
      <c r="A74557">
        <v>49021</v>
      </c>
      <c r="B74557" s="2">
        <v>44321.717420711975</v>
      </c>
      <c r="C74557">
        <v>185304</v>
      </c>
      <c r="D74557">
        <v>183290</v>
      </c>
      <c r="E74557" t="s">
        <v>2</v>
      </c>
      <c r="F74557" s="2">
        <v>44321.759087378639</v>
      </c>
      <c r="G74557" s="60">
        <v>0.75908564814814816</v>
      </c>
    </row>
    <row r="74558" spans="1:7" x14ac:dyDescent="0.25">
      <c r="A74558">
        <v>52763</v>
      </c>
      <c r="B74558" s="2">
        <v>44323.736838187702</v>
      </c>
      <c r="C74558">
        <v>185304</v>
      </c>
      <c r="D74558">
        <v>100198</v>
      </c>
      <c r="E74558" t="s">
        <v>2</v>
      </c>
      <c r="F74558" s="2">
        <v>44323.778504854366</v>
      </c>
      <c r="G74558" s="60">
        <v>0.77850694444444446</v>
      </c>
    </row>
    <row r="74559" spans="1:7" x14ac:dyDescent="0.25">
      <c r="A74559">
        <v>61574</v>
      </c>
      <c r="B74559" s="2">
        <v>44326.772436893203</v>
      </c>
      <c r="C74559">
        <v>185304</v>
      </c>
      <c r="D74559">
        <v>230507</v>
      </c>
      <c r="E74559" t="s">
        <v>2</v>
      </c>
      <c r="F74559" s="2">
        <v>44326.814103559867</v>
      </c>
      <c r="G74559" s="60">
        <v>0.8141087962962964</v>
      </c>
    </row>
    <row r="74560" spans="1:7" x14ac:dyDescent="0.25">
      <c r="A74560">
        <v>68756</v>
      </c>
      <c r="B74560" s="2">
        <v>44329.921304207121</v>
      </c>
      <c r="C74560">
        <v>185304</v>
      </c>
      <c r="D74560">
        <v>137899</v>
      </c>
      <c r="E74560" t="s">
        <v>2</v>
      </c>
      <c r="F74560" s="2">
        <v>44329.962970873785</v>
      </c>
      <c r="G74560" s="60">
        <v>0.96297453703703706</v>
      </c>
    </row>
    <row r="74561" spans="1:7" x14ac:dyDescent="0.25">
      <c r="A74561">
        <v>11803</v>
      </c>
      <c r="B74561" s="2">
        <v>44302.781000000003</v>
      </c>
      <c r="C74561">
        <v>185308</v>
      </c>
      <c r="D74561">
        <v>48705</v>
      </c>
      <c r="E74561" t="s">
        <v>7</v>
      </c>
      <c r="F74561" s="2">
        <v>44302.781000000003</v>
      </c>
      <c r="G74561" s="60">
        <v>0.78099537037037037</v>
      </c>
    </row>
    <row r="74562" spans="1:7" x14ac:dyDescent="0.25">
      <c r="A74562">
        <v>16532</v>
      </c>
      <c r="B74562" s="2">
        <v>44305.849702265376</v>
      </c>
      <c r="C74562">
        <v>185308</v>
      </c>
      <c r="D74562">
        <v>274326</v>
      </c>
      <c r="E74562" t="s">
        <v>7</v>
      </c>
      <c r="F74562" s="2">
        <v>44305.849702265376</v>
      </c>
      <c r="G74562" s="60">
        <v>0.84969907407407408</v>
      </c>
    </row>
    <row r="74563" spans="1:7" x14ac:dyDescent="0.25">
      <c r="A74563">
        <v>49702</v>
      </c>
      <c r="B74563" s="2">
        <v>44322.03902265372</v>
      </c>
      <c r="C74563">
        <v>185308</v>
      </c>
      <c r="D74563">
        <v>118549</v>
      </c>
      <c r="E74563" t="s">
        <v>7</v>
      </c>
      <c r="F74563" s="2">
        <v>44322.03902265372</v>
      </c>
      <c r="G74563" s="60">
        <v>3.9027777777777779E-2</v>
      </c>
    </row>
    <row r="74564" spans="1:7" x14ac:dyDescent="0.25">
      <c r="A74564">
        <v>53658</v>
      </c>
      <c r="B74564" s="2">
        <v>44323.91119093851</v>
      </c>
      <c r="C74564">
        <v>185308</v>
      </c>
      <c r="D74564">
        <v>341333</v>
      </c>
      <c r="E74564" t="s">
        <v>7</v>
      </c>
      <c r="F74564" s="2">
        <v>44323.91119093851</v>
      </c>
      <c r="G74564" s="60">
        <v>0.91119212962962959</v>
      </c>
    </row>
    <row r="74565" spans="1:7" x14ac:dyDescent="0.25">
      <c r="A74565">
        <v>87939</v>
      </c>
      <c r="B74565" s="2">
        <v>44336.914427184463</v>
      </c>
      <c r="C74565">
        <v>185308</v>
      </c>
      <c r="D74565">
        <v>429790</v>
      </c>
      <c r="E74565" t="s">
        <v>7</v>
      </c>
      <c r="F74565" s="2">
        <v>44336.914427184463</v>
      </c>
      <c r="G74565" s="60">
        <v>0.91443287037037047</v>
      </c>
    </row>
    <row r="74566" spans="1:7" x14ac:dyDescent="0.25">
      <c r="A74566">
        <v>90249</v>
      </c>
      <c r="B74566" s="2">
        <v>44337.77365048544</v>
      </c>
      <c r="C74566">
        <v>185308</v>
      </c>
      <c r="D74566">
        <v>347008</v>
      </c>
      <c r="E74566" t="s">
        <v>7</v>
      </c>
      <c r="F74566" s="2">
        <v>44337.77365048544</v>
      </c>
      <c r="G74566" s="60">
        <v>0.77364583333333325</v>
      </c>
    </row>
    <row r="74567" spans="1:7" x14ac:dyDescent="0.25">
      <c r="A74567">
        <v>94278</v>
      </c>
      <c r="B74567" s="2">
        <v>44338.622089297161</v>
      </c>
      <c r="C74567">
        <v>185308</v>
      </c>
      <c r="D74567">
        <v>411922</v>
      </c>
      <c r="E74567" t="s">
        <v>7</v>
      </c>
      <c r="F74567" s="2">
        <v>44338.622089297161</v>
      </c>
      <c r="G74567" s="60">
        <v>0.62209490740740747</v>
      </c>
    </row>
    <row r="74568" spans="1:7" x14ac:dyDescent="0.25">
      <c r="A74568">
        <v>125934</v>
      </c>
      <c r="B74568" s="2">
        <v>44347.492333333335</v>
      </c>
      <c r="C74568">
        <v>185313</v>
      </c>
      <c r="D74568">
        <v>267917</v>
      </c>
      <c r="E74568" t="s">
        <v>6</v>
      </c>
      <c r="F74568" s="2">
        <v>44347.659</v>
      </c>
      <c r="G74568" s="60">
        <v>0.65900462962962958</v>
      </c>
    </row>
    <row r="74569" spans="1:7" x14ac:dyDescent="0.25">
      <c r="A74569">
        <v>128894</v>
      </c>
      <c r="B74569" s="2">
        <v>44348.568148867314</v>
      </c>
      <c r="C74569">
        <v>185313</v>
      </c>
      <c r="D74569">
        <v>130322</v>
      </c>
      <c r="E74569" t="s">
        <v>6</v>
      </c>
      <c r="F74569" s="2">
        <v>44348.734815533979</v>
      </c>
      <c r="G74569" s="60">
        <v>0.73481481481481481</v>
      </c>
    </row>
    <row r="74570" spans="1:7" x14ac:dyDescent="0.25">
      <c r="A74570">
        <v>153432</v>
      </c>
      <c r="B74570" s="2">
        <v>44356.074333333338</v>
      </c>
      <c r="C74570">
        <v>185313</v>
      </c>
      <c r="D74570">
        <v>308537</v>
      </c>
      <c r="E74570" t="s">
        <v>6</v>
      </c>
      <c r="F74570" s="2">
        <v>44356.241000000002</v>
      </c>
      <c r="G74570" s="60">
        <v>0.24099537037037036</v>
      </c>
    </row>
    <row r="74571" spans="1:7" x14ac:dyDescent="0.25">
      <c r="A74571">
        <v>165710</v>
      </c>
      <c r="B74571" s="2">
        <v>44359.650673139164</v>
      </c>
      <c r="C74571">
        <v>185313</v>
      </c>
      <c r="D74571">
        <v>351192</v>
      </c>
      <c r="E74571" t="s">
        <v>6</v>
      </c>
      <c r="F74571" s="2">
        <v>44359.817339805828</v>
      </c>
      <c r="G74571" s="60">
        <v>0.81733796296296291</v>
      </c>
    </row>
    <row r="74572" spans="1:7" x14ac:dyDescent="0.25">
      <c r="A74572">
        <v>200868</v>
      </c>
      <c r="B74572" s="2">
        <v>44369.466207119745</v>
      </c>
      <c r="C74572">
        <v>185313</v>
      </c>
      <c r="D74572">
        <v>196571</v>
      </c>
      <c r="E74572" t="s">
        <v>6</v>
      </c>
      <c r="F74572" s="2">
        <v>44369.63287378641</v>
      </c>
      <c r="G74572" s="60">
        <v>0.63287037037037031</v>
      </c>
    </row>
    <row r="74573" spans="1:7" x14ac:dyDescent="0.25">
      <c r="A74573">
        <v>215415</v>
      </c>
      <c r="B74573" s="2">
        <v>44373.598893203889</v>
      </c>
      <c r="C74573">
        <v>185313</v>
      </c>
      <c r="D74573">
        <v>117699</v>
      </c>
      <c r="E74573" t="s">
        <v>6</v>
      </c>
      <c r="F74573" s="2">
        <v>44373.765559870553</v>
      </c>
      <c r="G74573" s="60">
        <v>0.76555555555555566</v>
      </c>
    </row>
    <row r="74574" spans="1:7" x14ac:dyDescent="0.25">
      <c r="A74574">
        <v>227445</v>
      </c>
      <c r="B74574" s="2">
        <v>44376.686271844665</v>
      </c>
      <c r="C74574">
        <v>185313</v>
      </c>
      <c r="D74574">
        <v>158978</v>
      </c>
      <c r="E74574" t="s">
        <v>6</v>
      </c>
      <c r="F74574" s="2">
        <v>44376.852938511329</v>
      </c>
      <c r="G74574" s="60">
        <v>0.85293981481481485</v>
      </c>
    </row>
    <row r="74575" spans="1:7" x14ac:dyDescent="0.25">
      <c r="A74575">
        <v>228826</v>
      </c>
      <c r="B74575" s="2">
        <v>44376.909572815537</v>
      </c>
      <c r="C74575">
        <v>185313</v>
      </c>
      <c r="D74575">
        <v>145779</v>
      </c>
      <c r="E74575" t="s">
        <v>6</v>
      </c>
      <c r="F74575" s="2">
        <v>44377.076239482201</v>
      </c>
      <c r="G74575" s="60">
        <v>7.6238425925925932E-2</v>
      </c>
    </row>
    <row r="74576" spans="1:7" x14ac:dyDescent="0.25">
      <c r="A74576">
        <v>236237</v>
      </c>
      <c r="B74576" s="2">
        <v>44379.687889967638</v>
      </c>
      <c r="C74576">
        <v>185313</v>
      </c>
      <c r="D74576">
        <v>239565</v>
      </c>
      <c r="E74576" t="s">
        <v>6</v>
      </c>
      <c r="F74576" s="2">
        <v>44379.854556634302</v>
      </c>
      <c r="G74576" s="60">
        <v>0.85456018518518517</v>
      </c>
    </row>
    <row r="74577" spans="1:7" x14ac:dyDescent="0.25">
      <c r="A74577">
        <v>288308</v>
      </c>
      <c r="B74577" s="2">
        <v>44394.7833592233</v>
      </c>
      <c r="C74577">
        <v>185313</v>
      </c>
      <c r="D74577">
        <v>189009</v>
      </c>
      <c r="E74577" t="s">
        <v>6</v>
      </c>
      <c r="F74577" s="2">
        <v>44394.950025889964</v>
      </c>
      <c r="G74577" s="60">
        <v>0.95002314814814814</v>
      </c>
    </row>
    <row r="74578" spans="1:7" x14ac:dyDescent="0.25">
      <c r="A74578">
        <v>292148</v>
      </c>
      <c r="B74578" s="2">
        <v>44395.77365048544</v>
      </c>
      <c r="C74578">
        <v>185313</v>
      </c>
      <c r="D74578">
        <v>17150</v>
      </c>
      <c r="E74578" t="s">
        <v>6</v>
      </c>
      <c r="F74578" s="2">
        <v>44395.940317152104</v>
      </c>
      <c r="G74578" s="60">
        <v>0.9403125</v>
      </c>
    </row>
    <row r="74579" spans="1:7" x14ac:dyDescent="0.25">
      <c r="A74579">
        <v>300565</v>
      </c>
      <c r="B74579" s="2">
        <v>44398.728343042072</v>
      </c>
      <c r="C74579">
        <v>185313</v>
      </c>
      <c r="D74579">
        <v>76405</v>
      </c>
      <c r="E74579" t="s">
        <v>6</v>
      </c>
      <c r="F74579" s="2">
        <v>44398.895009708736</v>
      </c>
      <c r="G74579" s="60">
        <v>0.89501157407407417</v>
      </c>
    </row>
    <row r="74580" spans="1:7" x14ac:dyDescent="0.25">
      <c r="A74580">
        <v>324466</v>
      </c>
      <c r="B74580" s="2">
        <v>44405.665236245957</v>
      </c>
      <c r="C74580">
        <v>185313</v>
      </c>
      <c r="D74580">
        <v>285680</v>
      </c>
      <c r="E74580" t="s">
        <v>6</v>
      </c>
      <c r="F74580" s="2">
        <v>44405.831902912621</v>
      </c>
      <c r="G74580" s="60">
        <v>0.83189814814814811</v>
      </c>
    </row>
    <row r="74581" spans="1:7" x14ac:dyDescent="0.25">
      <c r="A74581">
        <v>333337</v>
      </c>
      <c r="B74581" s="2">
        <v>44408.101290932951</v>
      </c>
      <c r="C74581">
        <v>185313</v>
      </c>
      <c r="D74581">
        <v>411922</v>
      </c>
      <c r="E74581" t="s">
        <v>6</v>
      </c>
      <c r="F74581" s="2">
        <v>44408.267957599615</v>
      </c>
      <c r="G74581" s="60">
        <v>0.26796296296296296</v>
      </c>
    </row>
    <row r="74582" spans="1:7" x14ac:dyDescent="0.25">
      <c r="A74582">
        <v>373550</v>
      </c>
      <c r="B74582" s="2">
        <v>44419.770414239487</v>
      </c>
      <c r="C74582">
        <v>185313</v>
      </c>
      <c r="D74582">
        <v>154256</v>
      </c>
      <c r="E74582" t="s">
        <v>6</v>
      </c>
      <c r="F74582" s="2">
        <v>44419.937080906151</v>
      </c>
      <c r="G74582" s="60">
        <v>0.93708333333333327</v>
      </c>
    </row>
    <row r="74583" spans="1:7" x14ac:dyDescent="0.25">
      <c r="A74583">
        <v>404227</v>
      </c>
      <c r="B74583" s="2">
        <v>44429.485624595472</v>
      </c>
      <c r="C74583">
        <v>185313</v>
      </c>
      <c r="D74583">
        <v>423117</v>
      </c>
      <c r="E74583" t="s">
        <v>6</v>
      </c>
      <c r="F74583" s="2">
        <v>44429.652291262137</v>
      </c>
      <c r="G74583" s="60">
        <v>0.6522916666666666</v>
      </c>
    </row>
    <row r="74584" spans="1:7" x14ac:dyDescent="0.25">
      <c r="A74584">
        <v>413194</v>
      </c>
      <c r="B74584" s="2">
        <v>44431.820576051781</v>
      </c>
      <c r="C74584">
        <v>185313</v>
      </c>
      <c r="D74584">
        <v>1352</v>
      </c>
      <c r="E74584" t="s">
        <v>6</v>
      </c>
      <c r="F74584" s="2">
        <v>44431.987242718445</v>
      </c>
      <c r="G74584" s="60">
        <v>0.98724537037037041</v>
      </c>
    </row>
    <row r="74585" spans="1:7" x14ac:dyDescent="0.25">
      <c r="A74585">
        <v>329922</v>
      </c>
      <c r="B74585" s="2">
        <v>44407.619333333336</v>
      </c>
      <c r="C74585">
        <v>185373</v>
      </c>
      <c r="D74585">
        <v>63666</v>
      </c>
      <c r="E74585" t="s">
        <v>2</v>
      </c>
      <c r="F74585" s="2">
        <v>44407.661</v>
      </c>
      <c r="G74585" s="60">
        <v>0.66099537037037037</v>
      </c>
    </row>
    <row r="74586" spans="1:7" x14ac:dyDescent="0.25">
      <c r="A74586">
        <v>337612</v>
      </c>
      <c r="B74586" s="2">
        <v>44408.932631067961</v>
      </c>
      <c r="C74586">
        <v>185373</v>
      </c>
      <c r="D74586">
        <v>250679</v>
      </c>
      <c r="E74586" t="s">
        <v>2</v>
      </c>
      <c r="F74586" s="2">
        <v>44408.974297734625</v>
      </c>
      <c r="G74586" s="60">
        <v>0.97429398148148139</v>
      </c>
    </row>
    <row r="74587" spans="1:7" x14ac:dyDescent="0.25">
      <c r="A74587">
        <v>350932</v>
      </c>
      <c r="B74587" s="2">
        <v>44413.180333333337</v>
      </c>
      <c r="C74587">
        <v>185373</v>
      </c>
      <c r="D74587">
        <v>259288</v>
      </c>
      <c r="E74587" t="s">
        <v>2</v>
      </c>
      <c r="F74587" s="2">
        <v>44413.222000000002</v>
      </c>
      <c r="G74587" s="60">
        <v>0.22200231481481481</v>
      </c>
    </row>
    <row r="74588" spans="1:7" x14ac:dyDescent="0.25">
      <c r="A74588">
        <v>368880</v>
      </c>
      <c r="B74588" s="2">
        <v>44417.861433656959</v>
      </c>
      <c r="C74588">
        <v>185373</v>
      </c>
      <c r="D74588">
        <v>191893</v>
      </c>
      <c r="E74588" t="s">
        <v>2</v>
      </c>
      <c r="F74588" s="2">
        <v>44417.903100323623</v>
      </c>
      <c r="G74588" s="60">
        <v>0.90310185185185177</v>
      </c>
    </row>
    <row r="74589" spans="1:7" x14ac:dyDescent="0.25">
      <c r="A74589">
        <v>377076</v>
      </c>
      <c r="B74589" s="2">
        <v>44420.909333333337</v>
      </c>
      <c r="C74589">
        <v>185373</v>
      </c>
      <c r="D74589">
        <v>230507</v>
      </c>
      <c r="E74589" t="s">
        <v>2</v>
      </c>
      <c r="F74589" s="2">
        <v>44420.951000000001</v>
      </c>
      <c r="G74589" s="60">
        <v>0.9509953703703703</v>
      </c>
    </row>
    <row r="74590" spans="1:7" x14ac:dyDescent="0.25">
      <c r="A74590">
        <v>245122</v>
      </c>
      <c r="B74590" s="2">
        <v>44381.668067961167</v>
      </c>
      <c r="C74590">
        <v>185386</v>
      </c>
      <c r="D74590">
        <v>409782</v>
      </c>
      <c r="E74590" t="s">
        <v>3</v>
      </c>
      <c r="F74590" s="2">
        <v>44381.793067961167</v>
      </c>
      <c r="G74590" s="60">
        <v>0.79306712962962955</v>
      </c>
    </row>
    <row r="74591" spans="1:7" x14ac:dyDescent="0.25">
      <c r="A74591">
        <v>247464</v>
      </c>
      <c r="B74591" s="2">
        <v>44382.511110032363</v>
      </c>
      <c r="C74591">
        <v>185386</v>
      </c>
      <c r="D74591">
        <v>112334</v>
      </c>
      <c r="E74591" t="s">
        <v>3</v>
      </c>
      <c r="F74591" s="2">
        <v>44382.636110032363</v>
      </c>
      <c r="G74591" s="60">
        <v>0.63611111111111118</v>
      </c>
    </row>
    <row r="74592" spans="1:7" x14ac:dyDescent="0.25">
      <c r="A74592">
        <v>253259</v>
      </c>
      <c r="B74592" s="2">
        <v>44384.727938511329</v>
      </c>
      <c r="C74592">
        <v>185386</v>
      </c>
      <c r="D74592">
        <v>250679</v>
      </c>
      <c r="E74592" t="s">
        <v>3</v>
      </c>
      <c r="F74592" s="2">
        <v>44384.852938511329</v>
      </c>
      <c r="G74592" s="60">
        <v>0.85293981481481485</v>
      </c>
    </row>
    <row r="74593" spans="1:7" x14ac:dyDescent="0.25">
      <c r="A74593">
        <v>258784</v>
      </c>
      <c r="B74593" s="2">
        <v>44386.710139158575</v>
      </c>
      <c r="C74593">
        <v>185386</v>
      </c>
      <c r="D74593">
        <v>230507</v>
      </c>
      <c r="E74593" t="s">
        <v>3</v>
      </c>
      <c r="F74593" s="2">
        <v>44386.835139158575</v>
      </c>
      <c r="G74593" s="60">
        <v>0.83513888888888888</v>
      </c>
    </row>
    <row r="74594" spans="1:7" x14ac:dyDescent="0.25">
      <c r="A74594">
        <v>373354</v>
      </c>
      <c r="B74594" s="2">
        <v>44419.737647249189</v>
      </c>
      <c r="C74594">
        <v>185386</v>
      </c>
      <c r="D74594">
        <v>256448</v>
      </c>
      <c r="E74594" t="s">
        <v>3</v>
      </c>
      <c r="F74594" s="2">
        <v>44419.862647249189</v>
      </c>
      <c r="G74594" s="60">
        <v>0.86265046296296299</v>
      </c>
    </row>
    <row r="74595" spans="1:7" x14ac:dyDescent="0.25">
      <c r="A74595">
        <v>402280</v>
      </c>
      <c r="B74595" s="2">
        <v>44428.846061488672</v>
      </c>
      <c r="C74595">
        <v>185386</v>
      </c>
      <c r="D74595">
        <v>242428</v>
      </c>
      <c r="E74595" t="s">
        <v>3</v>
      </c>
      <c r="F74595" s="2">
        <v>44428.971061488672</v>
      </c>
      <c r="G74595" s="60">
        <v>0.97106481481481488</v>
      </c>
    </row>
    <row r="74596" spans="1:7" x14ac:dyDescent="0.25">
      <c r="A74596">
        <v>405872</v>
      </c>
      <c r="B74596" s="2">
        <v>44429.771627831717</v>
      </c>
      <c r="C74596">
        <v>185386</v>
      </c>
      <c r="D74596">
        <v>264283</v>
      </c>
      <c r="E74596" t="s">
        <v>3</v>
      </c>
      <c r="F74596" s="2">
        <v>44429.896627831717</v>
      </c>
      <c r="G74596" s="60">
        <v>0.8966319444444445</v>
      </c>
    </row>
    <row r="74597" spans="1:7" x14ac:dyDescent="0.25">
      <c r="A74597">
        <v>37619</v>
      </c>
      <c r="B74597" s="2">
        <v>44316.846466019415</v>
      </c>
      <c r="C74597">
        <v>185450</v>
      </c>
      <c r="D74597">
        <v>43842</v>
      </c>
      <c r="E74597" t="s">
        <v>18</v>
      </c>
      <c r="F74597" s="2">
        <v>44316.679799352751</v>
      </c>
      <c r="G74597" s="60">
        <v>0.67980324074074072</v>
      </c>
    </row>
    <row r="74598" spans="1:7" x14ac:dyDescent="0.25">
      <c r="A74598">
        <v>48021</v>
      </c>
      <c r="B74598" s="2">
        <v>44321.139346278316</v>
      </c>
      <c r="C74598">
        <v>185450</v>
      </c>
      <c r="D74598">
        <v>217497</v>
      </c>
      <c r="E74598" t="s">
        <v>18</v>
      </c>
      <c r="F74598" s="2">
        <v>44320.972679611652</v>
      </c>
      <c r="G74598" s="60">
        <v>0.97268518518518521</v>
      </c>
    </row>
    <row r="74599" spans="1:7" x14ac:dyDescent="0.25">
      <c r="A74599">
        <v>60218</v>
      </c>
      <c r="B74599" s="2">
        <v>44326.006660194173</v>
      </c>
      <c r="C74599">
        <v>185450</v>
      </c>
      <c r="D74599">
        <v>12149</v>
      </c>
      <c r="E74599" t="s">
        <v>18</v>
      </c>
      <c r="F74599" s="2">
        <v>44325.839993527508</v>
      </c>
      <c r="G74599" s="60">
        <v>0.83998842592592593</v>
      </c>
    </row>
    <row r="74600" spans="1:7" x14ac:dyDescent="0.25">
      <c r="A74600">
        <v>66300</v>
      </c>
      <c r="B74600" s="2">
        <v>44328.822194174754</v>
      </c>
      <c r="C74600">
        <v>185450</v>
      </c>
      <c r="D74600">
        <v>88863</v>
      </c>
      <c r="E74600" t="s">
        <v>18</v>
      </c>
      <c r="F74600" s="2">
        <v>44328.65552750809</v>
      </c>
      <c r="G74600" s="60">
        <v>0.65553240740740748</v>
      </c>
    </row>
    <row r="74601" spans="1:7" x14ac:dyDescent="0.25">
      <c r="A74601">
        <v>66925</v>
      </c>
      <c r="B74601" s="2">
        <v>44329.103747572815</v>
      </c>
      <c r="C74601">
        <v>185450</v>
      </c>
      <c r="D74601">
        <v>5151</v>
      </c>
      <c r="E74601" t="s">
        <v>18</v>
      </c>
      <c r="F74601" s="2">
        <v>44328.937080906151</v>
      </c>
      <c r="G74601" s="60">
        <v>0.93708333333333327</v>
      </c>
    </row>
    <row r="74602" spans="1:7" x14ac:dyDescent="0.25">
      <c r="A74602">
        <v>159353</v>
      </c>
      <c r="B74602" s="2">
        <v>44358.123165048542</v>
      </c>
      <c r="C74602">
        <v>185450</v>
      </c>
      <c r="D74602">
        <v>477742</v>
      </c>
      <c r="E74602" t="s">
        <v>18</v>
      </c>
      <c r="F74602" s="2">
        <v>44357.956498381878</v>
      </c>
      <c r="G74602" s="60">
        <v>0.95649305555555564</v>
      </c>
    </row>
    <row r="74603" spans="1:7" x14ac:dyDescent="0.25">
      <c r="A74603">
        <v>170025</v>
      </c>
      <c r="B74603" s="2">
        <v>44360.516800439465</v>
      </c>
      <c r="C74603">
        <v>185450</v>
      </c>
      <c r="D74603">
        <v>410635</v>
      </c>
      <c r="E74603" t="s">
        <v>18</v>
      </c>
      <c r="F74603" s="2">
        <v>44360.350133772801</v>
      </c>
      <c r="G74603" s="60">
        <v>0.35013888888888883</v>
      </c>
    </row>
    <row r="74604" spans="1:7" x14ac:dyDescent="0.25">
      <c r="A74604">
        <v>183795</v>
      </c>
      <c r="B74604" s="2">
        <v>44364.979152103559</v>
      </c>
      <c r="C74604">
        <v>185450</v>
      </c>
      <c r="D74604">
        <v>16029</v>
      </c>
      <c r="E74604" t="s">
        <v>18</v>
      </c>
      <c r="F74604" s="2">
        <v>44364.812485436894</v>
      </c>
      <c r="G74604" s="60">
        <v>0.81248842592592585</v>
      </c>
    </row>
    <row r="74605" spans="1:7" x14ac:dyDescent="0.25">
      <c r="A74605">
        <v>200399</v>
      </c>
      <c r="B74605" s="2">
        <v>44369.073003236241</v>
      </c>
      <c r="C74605">
        <v>185450</v>
      </c>
      <c r="D74605">
        <v>271435</v>
      </c>
      <c r="E74605" t="s">
        <v>18</v>
      </c>
      <c r="F74605" s="2">
        <v>44368.906336569577</v>
      </c>
      <c r="G74605" s="60">
        <v>0.90633101851851849</v>
      </c>
    </row>
    <row r="74606" spans="1:7" x14ac:dyDescent="0.25">
      <c r="A74606">
        <v>402943</v>
      </c>
      <c r="B74606" s="2">
        <v>44428.966207119738</v>
      </c>
      <c r="C74606">
        <v>185450</v>
      </c>
      <c r="D74606">
        <v>250679</v>
      </c>
      <c r="E74606" t="s">
        <v>18</v>
      </c>
      <c r="F74606" s="2">
        <v>44428.799540453074</v>
      </c>
      <c r="G74606" s="60">
        <v>0.79953703703703705</v>
      </c>
    </row>
    <row r="74607" spans="1:7" x14ac:dyDescent="0.25">
      <c r="A74607">
        <v>413875</v>
      </c>
      <c r="B74607" s="2">
        <v>44432.047113268607</v>
      </c>
      <c r="C74607">
        <v>185450</v>
      </c>
      <c r="D74607">
        <v>411922</v>
      </c>
      <c r="E74607" t="s">
        <v>18</v>
      </c>
      <c r="F74607" s="2">
        <v>44431.880446601943</v>
      </c>
      <c r="G74607" s="60">
        <v>0.88045138888888885</v>
      </c>
    </row>
    <row r="74608" spans="1:7" x14ac:dyDescent="0.25">
      <c r="A74608">
        <v>30398</v>
      </c>
      <c r="B74608" s="2">
        <v>44313.78740453074</v>
      </c>
      <c r="C74608">
        <v>185454</v>
      </c>
      <c r="D74608">
        <v>70091</v>
      </c>
      <c r="E74608" t="s">
        <v>5</v>
      </c>
      <c r="F74608" s="2">
        <v>44313.870737864076</v>
      </c>
      <c r="G74608" s="60">
        <v>0.8707407407407407</v>
      </c>
    </row>
    <row r="74609" spans="1:7" x14ac:dyDescent="0.25">
      <c r="A74609">
        <v>48805</v>
      </c>
      <c r="B74609" s="2">
        <v>44321.65957281553</v>
      </c>
      <c r="C74609">
        <v>185454</v>
      </c>
      <c r="D74609">
        <v>390221</v>
      </c>
      <c r="E74609" t="s">
        <v>5</v>
      </c>
      <c r="F74609" s="2">
        <v>44321.742906148866</v>
      </c>
      <c r="G74609" s="60">
        <v>0.74290509259259263</v>
      </c>
    </row>
    <row r="74610" spans="1:7" x14ac:dyDescent="0.25">
      <c r="A74610">
        <v>82613</v>
      </c>
      <c r="B74610" s="2">
        <v>44334.688699029124</v>
      </c>
      <c r="C74610">
        <v>185454</v>
      </c>
      <c r="D74610">
        <v>62570</v>
      </c>
      <c r="E74610" t="s">
        <v>5</v>
      </c>
      <c r="F74610" s="2">
        <v>44334.77203236246</v>
      </c>
      <c r="G74610" s="60">
        <v>0.77203703703703708</v>
      </c>
    </row>
    <row r="74611" spans="1:7" x14ac:dyDescent="0.25">
      <c r="A74611">
        <v>94609</v>
      </c>
      <c r="B74611" s="2">
        <v>44338.67251779935</v>
      </c>
      <c r="C74611">
        <v>185454</v>
      </c>
      <c r="D74611">
        <v>158978</v>
      </c>
      <c r="E74611" t="s">
        <v>5</v>
      </c>
      <c r="F74611" s="2">
        <v>44338.755851132686</v>
      </c>
      <c r="G74611" s="60">
        <v>0.75585648148148143</v>
      </c>
    </row>
    <row r="74612" spans="1:7" x14ac:dyDescent="0.25">
      <c r="A74612">
        <v>104515</v>
      </c>
      <c r="B74612" s="2">
        <v>44341.779313915853</v>
      </c>
      <c r="C74612">
        <v>185454</v>
      </c>
      <c r="D74612">
        <v>447933</v>
      </c>
      <c r="E74612" t="s">
        <v>5</v>
      </c>
      <c r="F74612" s="2">
        <v>44341.862647249189</v>
      </c>
      <c r="G74612" s="60">
        <v>0.86265046296296299</v>
      </c>
    </row>
    <row r="74613" spans="1:7" x14ac:dyDescent="0.25">
      <c r="A74613">
        <v>153270</v>
      </c>
      <c r="B74613" s="2">
        <v>44355.973488673138</v>
      </c>
      <c r="C74613">
        <v>185454</v>
      </c>
      <c r="D74613">
        <v>344298</v>
      </c>
      <c r="E74613" t="s">
        <v>5</v>
      </c>
      <c r="F74613" s="2">
        <v>44356.056822006474</v>
      </c>
      <c r="G74613" s="60">
        <v>5.6817129629629627E-2</v>
      </c>
    </row>
    <row r="74614" spans="1:7" x14ac:dyDescent="0.25">
      <c r="A74614">
        <v>171709</v>
      </c>
      <c r="B74614" s="2">
        <v>44360.764750809059</v>
      </c>
      <c r="C74614">
        <v>185454</v>
      </c>
      <c r="D74614">
        <v>242428</v>
      </c>
      <c r="E74614" t="s">
        <v>5</v>
      </c>
      <c r="F74614" s="2">
        <v>44360.848084142395</v>
      </c>
      <c r="G74614" s="60">
        <v>0.84807870370370375</v>
      </c>
    </row>
    <row r="74615" spans="1:7" x14ac:dyDescent="0.25">
      <c r="A74615">
        <v>212513</v>
      </c>
      <c r="B74615" s="2">
        <v>44372.784168284787</v>
      </c>
      <c r="C74615">
        <v>185454</v>
      </c>
      <c r="D74615">
        <v>37644</v>
      </c>
      <c r="E74615" t="s">
        <v>5</v>
      </c>
      <c r="F74615" s="2">
        <v>44372.867501618122</v>
      </c>
      <c r="G74615" s="60">
        <v>0.86750000000000005</v>
      </c>
    </row>
    <row r="74616" spans="1:7" x14ac:dyDescent="0.25">
      <c r="A74616">
        <v>245364</v>
      </c>
      <c r="B74616" s="2">
        <v>44381.706498381878</v>
      </c>
      <c r="C74616">
        <v>185454</v>
      </c>
      <c r="D74616">
        <v>17862</v>
      </c>
      <c r="E74616" t="s">
        <v>5</v>
      </c>
      <c r="F74616" s="2">
        <v>44381.789831715214</v>
      </c>
      <c r="G74616" s="60">
        <v>0.7898263888888889</v>
      </c>
    </row>
    <row r="74617" spans="1:7" x14ac:dyDescent="0.25">
      <c r="A74617">
        <v>283390</v>
      </c>
      <c r="B74617" s="2">
        <v>44393.685462783171</v>
      </c>
      <c r="C74617">
        <v>185454</v>
      </c>
      <c r="D74617">
        <v>401945</v>
      </c>
      <c r="E74617" t="s">
        <v>5</v>
      </c>
      <c r="F74617" s="2">
        <v>44393.768796116507</v>
      </c>
      <c r="G74617" s="60">
        <v>0.76879629629629631</v>
      </c>
    </row>
    <row r="74618" spans="1:7" x14ac:dyDescent="0.25">
      <c r="A74618">
        <v>321630</v>
      </c>
      <c r="B74618" s="2">
        <v>44404.703262135918</v>
      </c>
      <c r="C74618">
        <v>185454</v>
      </c>
      <c r="D74618">
        <v>258219</v>
      </c>
      <c r="E74618" t="s">
        <v>5</v>
      </c>
      <c r="F74618" s="2">
        <v>44404.786595469253</v>
      </c>
      <c r="G74618" s="60">
        <v>0.78659722222222228</v>
      </c>
    </row>
    <row r="74619" spans="1:7" x14ac:dyDescent="0.25">
      <c r="A74619">
        <v>364818</v>
      </c>
      <c r="B74619" s="2">
        <v>44416.685462783171</v>
      </c>
      <c r="C74619">
        <v>185454</v>
      </c>
      <c r="D74619">
        <v>351192</v>
      </c>
      <c r="E74619" t="s">
        <v>5</v>
      </c>
      <c r="F74619" s="2">
        <v>44416.768796116507</v>
      </c>
      <c r="G74619" s="60">
        <v>0.76879629629629631</v>
      </c>
    </row>
    <row r="74620" spans="1:7" x14ac:dyDescent="0.25">
      <c r="A74620">
        <v>380203</v>
      </c>
      <c r="B74620" s="2">
        <v>44421.89420064725</v>
      </c>
      <c r="C74620">
        <v>185454</v>
      </c>
      <c r="D74620">
        <v>54565</v>
      </c>
      <c r="E74620" t="s">
        <v>5</v>
      </c>
      <c r="F74620" s="2">
        <v>44421.977533980586</v>
      </c>
      <c r="G74620" s="60">
        <v>0.97753472222222226</v>
      </c>
    </row>
    <row r="74621" spans="1:7" x14ac:dyDescent="0.25">
      <c r="A74621">
        <v>383286</v>
      </c>
      <c r="B74621" s="2">
        <v>44422.685262611776</v>
      </c>
      <c r="C74621">
        <v>185454</v>
      </c>
      <c r="D74621">
        <v>130721</v>
      </c>
      <c r="E74621" t="s">
        <v>5</v>
      </c>
      <c r="F74621" s="2">
        <v>44422.768595945112</v>
      </c>
      <c r="G74621" s="60">
        <v>0.76859953703703709</v>
      </c>
    </row>
    <row r="74622" spans="1:7" x14ac:dyDescent="0.25">
      <c r="A74622">
        <v>19896</v>
      </c>
      <c r="B74622" s="2">
        <v>44308.644605177993</v>
      </c>
      <c r="C74622">
        <v>185470</v>
      </c>
      <c r="D74622">
        <v>165114</v>
      </c>
      <c r="E74622" t="s">
        <v>2</v>
      </c>
      <c r="F74622" s="2">
        <v>44308.686271844657</v>
      </c>
      <c r="G74622" s="60">
        <v>0.68627314814814822</v>
      </c>
    </row>
    <row r="74623" spans="1:7" x14ac:dyDescent="0.25">
      <c r="A74623">
        <v>21807</v>
      </c>
      <c r="B74623" s="2">
        <v>44309.837161812298</v>
      </c>
      <c r="C74623">
        <v>185470</v>
      </c>
      <c r="D74623">
        <v>154256</v>
      </c>
      <c r="E74623" t="s">
        <v>2</v>
      </c>
      <c r="F74623" s="2">
        <v>44309.878828478963</v>
      </c>
      <c r="G74623" s="60">
        <v>0.87883101851851853</v>
      </c>
    </row>
    <row r="74624" spans="1:7" x14ac:dyDescent="0.25">
      <c r="A74624">
        <v>42089</v>
      </c>
      <c r="B74624" s="2">
        <v>44318.625690481276</v>
      </c>
      <c r="C74624">
        <v>185470</v>
      </c>
      <c r="D74624">
        <v>122902</v>
      </c>
      <c r="E74624" t="s">
        <v>2</v>
      </c>
      <c r="F74624" s="2">
        <v>44318.66735714794</v>
      </c>
      <c r="G74624" s="60">
        <v>0.66736111111111107</v>
      </c>
    </row>
    <row r="74625" spans="1:7" x14ac:dyDescent="0.25">
      <c r="A74625">
        <v>50498</v>
      </c>
      <c r="B74625" s="2">
        <v>44322.729333333336</v>
      </c>
      <c r="C74625">
        <v>185470</v>
      </c>
      <c r="D74625">
        <v>242428</v>
      </c>
      <c r="E74625" t="s">
        <v>2</v>
      </c>
      <c r="F74625" s="2">
        <v>44322.771000000001</v>
      </c>
      <c r="G74625" s="60">
        <v>0.77099537037037036</v>
      </c>
    </row>
    <row r="74626" spans="1:7" x14ac:dyDescent="0.25">
      <c r="A74626">
        <v>75435</v>
      </c>
      <c r="B74626" s="2">
        <v>44331.851724919099</v>
      </c>
      <c r="C74626">
        <v>185470</v>
      </c>
      <c r="D74626">
        <v>415290</v>
      </c>
      <c r="E74626" t="s">
        <v>2</v>
      </c>
      <c r="F74626" s="2">
        <v>44331.893391585763</v>
      </c>
      <c r="G74626" s="60">
        <v>0.89339120370370362</v>
      </c>
    </row>
    <row r="74627" spans="1:7" x14ac:dyDescent="0.25">
      <c r="A74627">
        <v>78345</v>
      </c>
      <c r="B74627" s="2">
        <v>44332.741692556636</v>
      </c>
      <c r="C74627">
        <v>185470</v>
      </c>
      <c r="D74627">
        <v>227775</v>
      </c>
      <c r="E74627" t="s">
        <v>2</v>
      </c>
      <c r="F74627" s="2">
        <v>44332.7833592233</v>
      </c>
      <c r="G74627" s="60">
        <v>0.7833564814814814</v>
      </c>
    </row>
    <row r="74628" spans="1:7" x14ac:dyDescent="0.25">
      <c r="A74628">
        <v>108432</v>
      </c>
      <c r="B74628" s="2">
        <v>44342.984411003235</v>
      </c>
      <c r="C74628">
        <v>185470</v>
      </c>
      <c r="D74628">
        <v>60814</v>
      </c>
      <c r="E74628" t="s">
        <v>2</v>
      </c>
      <c r="F74628" s="2">
        <v>44343.0260776699</v>
      </c>
      <c r="G74628" s="60">
        <v>2.6076388888888885E-2</v>
      </c>
    </row>
    <row r="74629" spans="1:7" x14ac:dyDescent="0.25">
      <c r="A74629">
        <v>115517</v>
      </c>
      <c r="B74629" s="2">
        <v>44344.997355987056</v>
      </c>
      <c r="C74629">
        <v>185470</v>
      </c>
      <c r="D74629">
        <v>8411</v>
      </c>
      <c r="E74629" t="s">
        <v>2</v>
      </c>
      <c r="F74629" s="2">
        <v>44345.03902265372</v>
      </c>
      <c r="G74629" s="60">
        <v>3.9027777777777779E-2</v>
      </c>
    </row>
    <row r="74630" spans="1:7" x14ac:dyDescent="0.25">
      <c r="A74630">
        <v>124315</v>
      </c>
      <c r="B74630" s="2">
        <v>44346.811271844665</v>
      </c>
      <c r="C74630">
        <v>185470</v>
      </c>
      <c r="D74630">
        <v>6790</v>
      </c>
      <c r="E74630" t="s">
        <v>2</v>
      </c>
      <c r="F74630" s="2">
        <v>44346.852938511329</v>
      </c>
      <c r="G74630" s="60">
        <v>0.85293981481481485</v>
      </c>
    </row>
    <row r="74631" spans="1:7" x14ac:dyDescent="0.25">
      <c r="A74631">
        <v>244090</v>
      </c>
      <c r="B74631" s="2">
        <v>44381.457228308973</v>
      </c>
      <c r="C74631">
        <v>185470</v>
      </c>
      <c r="D74631">
        <v>258219</v>
      </c>
      <c r="E74631" t="s">
        <v>2</v>
      </c>
      <c r="F74631" s="2">
        <v>44381.498894975637</v>
      </c>
      <c r="G74631" s="60">
        <v>0.49890046296296298</v>
      </c>
    </row>
    <row r="74632" spans="1:7" x14ac:dyDescent="0.25">
      <c r="A74632">
        <v>266367</v>
      </c>
      <c r="B74632" s="2">
        <v>44388.268990142518</v>
      </c>
      <c r="C74632">
        <v>185470</v>
      </c>
      <c r="D74632">
        <v>16360</v>
      </c>
      <c r="E74632" t="s">
        <v>2</v>
      </c>
      <c r="F74632" s="2">
        <v>44388.310656809183</v>
      </c>
      <c r="G74632" s="60">
        <v>0.31065972222222221</v>
      </c>
    </row>
    <row r="74633" spans="1:7" x14ac:dyDescent="0.25">
      <c r="A74633">
        <v>293898</v>
      </c>
      <c r="B74633" s="2">
        <v>44396.579333333335</v>
      </c>
      <c r="C74633">
        <v>185470</v>
      </c>
      <c r="D74633">
        <v>158978</v>
      </c>
      <c r="E74633" t="s">
        <v>2</v>
      </c>
      <c r="F74633" s="2">
        <v>44396.620999999999</v>
      </c>
      <c r="G74633" s="60">
        <v>0.62099537037037034</v>
      </c>
    </row>
    <row r="74634" spans="1:7" x14ac:dyDescent="0.25">
      <c r="A74634">
        <v>302924</v>
      </c>
      <c r="B74634" s="2">
        <v>44399.633278317153</v>
      </c>
      <c r="C74634">
        <v>185470</v>
      </c>
      <c r="D74634">
        <v>180863</v>
      </c>
      <c r="E74634" t="s">
        <v>2</v>
      </c>
      <c r="F74634" s="2">
        <v>44399.674944983817</v>
      </c>
      <c r="G74634" s="60">
        <v>0.67494212962962974</v>
      </c>
    </row>
    <row r="74635" spans="1:7" x14ac:dyDescent="0.25">
      <c r="A74635">
        <v>311875</v>
      </c>
      <c r="B74635" s="2">
        <v>44401.809653721684</v>
      </c>
      <c r="C74635">
        <v>185470</v>
      </c>
      <c r="D74635">
        <v>21760</v>
      </c>
      <c r="E74635" t="s">
        <v>2</v>
      </c>
      <c r="F74635" s="2">
        <v>44401.851320388349</v>
      </c>
      <c r="G74635" s="60">
        <v>0.85131944444444441</v>
      </c>
    </row>
    <row r="74636" spans="1:7" x14ac:dyDescent="0.25">
      <c r="A74636">
        <v>353610</v>
      </c>
      <c r="B74636" s="2">
        <v>44413.993333333339</v>
      </c>
      <c r="C74636">
        <v>185470</v>
      </c>
      <c r="D74636">
        <v>472585</v>
      </c>
      <c r="E74636" t="s">
        <v>2</v>
      </c>
      <c r="F74636" s="2">
        <v>44414.035000000003</v>
      </c>
      <c r="G74636" s="60">
        <v>3.4999999999999996E-2</v>
      </c>
    </row>
    <row r="74637" spans="1:7" x14ac:dyDescent="0.25">
      <c r="A74637">
        <v>373694</v>
      </c>
      <c r="B74637" s="2">
        <v>44419.785381877024</v>
      </c>
      <c r="C74637">
        <v>185470</v>
      </c>
      <c r="D74637">
        <v>170967</v>
      </c>
      <c r="E74637" t="s">
        <v>2</v>
      </c>
      <c r="F74637" s="2">
        <v>44419.827048543688</v>
      </c>
      <c r="G74637" s="60">
        <v>0.82704861111111105</v>
      </c>
    </row>
    <row r="74638" spans="1:7" x14ac:dyDescent="0.25">
      <c r="A74638">
        <v>383130</v>
      </c>
      <c r="B74638" s="2">
        <v>44422.655932038841</v>
      </c>
      <c r="C74638">
        <v>185470</v>
      </c>
      <c r="D74638">
        <v>411922</v>
      </c>
      <c r="E74638" t="s">
        <v>2</v>
      </c>
      <c r="F74638" s="2">
        <v>44422.697598705505</v>
      </c>
      <c r="G74638" s="60">
        <v>0.69760416666666669</v>
      </c>
    </row>
    <row r="74639" spans="1:7" x14ac:dyDescent="0.25">
      <c r="A74639">
        <v>407115</v>
      </c>
      <c r="B74639" s="2">
        <v>44429.986029126216</v>
      </c>
      <c r="C74639">
        <v>185470</v>
      </c>
      <c r="D74639">
        <v>191893</v>
      </c>
      <c r="E74639" t="s">
        <v>2</v>
      </c>
      <c r="F74639" s="2">
        <v>44430.02769579288</v>
      </c>
      <c r="G74639" s="60">
        <v>2.7696759259259258E-2</v>
      </c>
    </row>
    <row r="74640" spans="1:7" x14ac:dyDescent="0.25">
      <c r="A74640">
        <v>15344</v>
      </c>
      <c r="B74640" s="2">
        <v>44304.884087378647</v>
      </c>
      <c r="C74640">
        <v>185503</v>
      </c>
      <c r="D74640">
        <v>357547</v>
      </c>
      <c r="E74640" t="s">
        <v>2</v>
      </c>
      <c r="F74640" s="2">
        <v>44304.925754045311</v>
      </c>
      <c r="G74640" s="60">
        <v>0.92575231481481479</v>
      </c>
    </row>
    <row r="74641" spans="1:7" x14ac:dyDescent="0.25">
      <c r="A74641">
        <v>25115</v>
      </c>
      <c r="B74641" s="2">
        <v>44310.861433656959</v>
      </c>
      <c r="C74641">
        <v>185503</v>
      </c>
      <c r="D74641">
        <v>242428</v>
      </c>
      <c r="E74641" t="s">
        <v>2</v>
      </c>
      <c r="F74641" s="2">
        <v>44310.903100323623</v>
      </c>
      <c r="G74641" s="60">
        <v>0.90310185185185177</v>
      </c>
    </row>
    <row r="74642" spans="1:7" x14ac:dyDescent="0.25">
      <c r="A74642">
        <v>36777</v>
      </c>
      <c r="B74642" s="2">
        <v>44316.736838187702</v>
      </c>
      <c r="C74642">
        <v>185503</v>
      </c>
      <c r="D74642">
        <v>477565</v>
      </c>
      <c r="E74642" t="s">
        <v>2</v>
      </c>
      <c r="F74642" s="2">
        <v>44316.778504854366</v>
      </c>
      <c r="G74642" s="60">
        <v>0.77850694444444446</v>
      </c>
    </row>
    <row r="74643" spans="1:7" x14ac:dyDescent="0.25">
      <c r="A74643">
        <v>102775</v>
      </c>
      <c r="B74643" s="2">
        <v>44340.882469255666</v>
      </c>
      <c r="C74643">
        <v>185503</v>
      </c>
      <c r="D74643">
        <v>158978</v>
      </c>
      <c r="E74643" t="s">
        <v>2</v>
      </c>
      <c r="F74643" s="2">
        <v>44340.924135922331</v>
      </c>
      <c r="G74643" s="60">
        <v>0.92413194444444446</v>
      </c>
    </row>
    <row r="74644" spans="1:7" x14ac:dyDescent="0.25">
      <c r="A74644">
        <v>107513</v>
      </c>
      <c r="B74644" s="2">
        <v>44342.793472491911</v>
      </c>
      <c r="C74644">
        <v>185503</v>
      </c>
      <c r="D74644">
        <v>250679</v>
      </c>
      <c r="E74644" t="s">
        <v>2</v>
      </c>
      <c r="F74644" s="2">
        <v>44342.835139158575</v>
      </c>
      <c r="G74644" s="60">
        <v>0.83513888888888888</v>
      </c>
    </row>
    <row r="74645" spans="1:7" x14ac:dyDescent="0.25">
      <c r="A74645">
        <v>154733</v>
      </c>
      <c r="B74645" s="2">
        <v>44356.702857605182</v>
      </c>
      <c r="C74645">
        <v>185503</v>
      </c>
      <c r="D74645">
        <v>389689</v>
      </c>
      <c r="E74645" t="s">
        <v>2</v>
      </c>
      <c r="F74645" s="2">
        <v>44356.744524271846</v>
      </c>
      <c r="G74645" s="60">
        <v>0.74452546296296296</v>
      </c>
    </row>
    <row r="74646" spans="1:7" x14ac:dyDescent="0.25">
      <c r="A74646">
        <v>190292</v>
      </c>
      <c r="B74646" s="2">
        <v>44366.625187702266</v>
      </c>
      <c r="C74646">
        <v>185503</v>
      </c>
      <c r="D74646">
        <v>230326</v>
      </c>
      <c r="E74646" t="s">
        <v>2</v>
      </c>
      <c r="F74646" s="2">
        <v>44366.66685436893</v>
      </c>
      <c r="G74646" s="60">
        <v>0.66685185185185192</v>
      </c>
    </row>
    <row r="74647" spans="1:7" x14ac:dyDescent="0.25">
      <c r="A74647">
        <v>201060</v>
      </c>
      <c r="B74647" s="2">
        <v>44369.539427184471</v>
      </c>
      <c r="C74647">
        <v>185503</v>
      </c>
      <c r="D74647">
        <v>304267</v>
      </c>
      <c r="E74647" t="s">
        <v>2</v>
      </c>
      <c r="F74647" s="2">
        <v>44369.581093851135</v>
      </c>
      <c r="G74647" s="60">
        <v>0.58109953703703698</v>
      </c>
    </row>
    <row r="74648" spans="1:7" x14ac:dyDescent="0.25">
      <c r="A74648">
        <v>231890</v>
      </c>
      <c r="B74648" s="2">
        <v>44377.901886731393</v>
      </c>
      <c r="C74648">
        <v>185503</v>
      </c>
      <c r="D74648">
        <v>472585</v>
      </c>
      <c r="E74648" t="s">
        <v>2</v>
      </c>
      <c r="F74648" s="2">
        <v>44377.943553398058</v>
      </c>
      <c r="G74648" s="60">
        <v>0.94355324074074076</v>
      </c>
    </row>
    <row r="74649" spans="1:7" x14ac:dyDescent="0.25">
      <c r="A74649">
        <v>242031</v>
      </c>
      <c r="B74649" s="2">
        <v>44380.809653721684</v>
      </c>
      <c r="C74649">
        <v>185503</v>
      </c>
      <c r="D74649">
        <v>330333</v>
      </c>
      <c r="E74649" t="s">
        <v>2</v>
      </c>
      <c r="F74649" s="2">
        <v>44380.851320388349</v>
      </c>
      <c r="G74649" s="60">
        <v>0.85131944444444441</v>
      </c>
    </row>
    <row r="74650" spans="1:7" x14ac:dyDescent="0.25">
      <c r="A74650">
        <v>251856</v>
      </c>
      <c r="B74650" s="2">
        <v>44383.918067961167</v>
      </c>
      <c r="C74650">
        <v>185503</v>
      </c>
      <c r="D74650">
        <v>471403</v>
      </c>
      <c r="E74650" t="s">
        <v>2</v>
      </c>
      <c r="F74650" s="2">
        <v>44383.959734627831</v>
      </c>
      <c r="G74650" s="60">
        <v>0.95973379629629629</v>
      </c>
    </row>
    <row r="74651" spans="1:7" x14ac:dyDescent="0.25">
      <c r="A74651">
        <v>254718</v>
      </c>
      <c r="B74651" s="2">
        <v>44385.101333333332</v>
      </c>
      <c r="C74651">
        <v>185503</v>
      </c>
      <c r="D74651">
        <v>293657</v>
      </c>
      <c r="E74651" t="s">
        <v>2</v>
      </c>
      <c r="F74651" s="2">
        <v>44385.142999999996</v>
      </c>
      <c r="G74651" s="60">
        <v>0.14299768518518519</v>
      </c>
    </row>
    <row r="74652" spans="1:7" x14ac:dyDescent="0.25">
      <c r="A74652">
        <v>300234</v>
      </c>
      <c r="B74652" s="2">
        <v>44398.678585760521</v>
      </c>
      <c r="C74652">
        <v>185503</v>
      </c>
      <c r="D74652">
        <v>179296</v>
      </c>
      <c r="E74652" t="s">
        <v>2</v>
      </c>
      <c r="F74652" s="2">
        <v>44398.720252427185</v>
      </c>
      <c r="G74652" s="60">
        <v>0.72025462962962961</v>
      </c>
    </row>
    <row r="74653" spans="1:7" x14ac:dyDescent="0.25">
      <c r="A74653">
        <v>304618</v>
      </c>
      <c r="B74653" s="2">
        <v>44399.994119741103</v>
      </c>
      <c r="C74653">
        <v>185503</v>
      </c>
      <c r="D74653">
        <v>351192</v>
      </c>
      <c r="E74653" t="s">
        <v>2</v>
      </c>
      <c r="F74653" s="2">
        <v>44400.035786407767</v>
      </c>
      <c r="G74653" s="60">
        <v>3.5787037037037034E-2</v>
      </c>
    </row>
    <row r="74654" spans="1:7" x14ac:dyDescent="0.25">
      <c r="A74654">
        <v>332565</v>
      </c>
      <c r="B74654" s="2">
        <v>44407.90997734628</v>
      </c>
      <c r="C74654">
        <v>185503</v>
      </c>
      <c r="D74654">
        <v>347393</v>
      </c>
      <c r="E74654" t="s">
        <v>2</v>
      </c>
      <c r="F74654" s="2">
        <v>44407.951644012945</v>
      </c>
      <c r="G74654" s="60">
        <v>0.95164351851851858</v>
      </c>
    </row>
    <row r="74655" spans="1:7" x14ac:dyDescent="0.25">
      <c r="A74655">
        <v>376390</v>
      </c>
      <c r="B74655" s="2">
        <v>44420.803181229778</v>
      </c>
      <c r="C74655">
        <v>185503</v>
      </c>
      <c r="D74655">
        <v>85026</v>
      </c>
      <c r="E74655" t="s">
        <v>2</v>
      </c>
      <c r="F74655" s="2">
        <v>44420.844847896442</v>
      </c>
      <c r="G74655" s="60">
        <v>0.84484953703703702</v>
      </c>
    </row>
    <row r="74656" spans="1:7" x14ac:dyDescent="0.25">
      <c r="A74656">
        <v>402614</v>
      </c>
      <c r="B74656" s="2">
        <v>44428.895414239487</v>
      </c>
      <c r="C74656">
        <v>185503</v>
      </c>
      <c r="D74656">
        <v>238334</v>
      </c>
      <c r="E74656" t="s">
        <v>2</v>
      </c>
      <c r="F74656" s="2">
        <v>44428.937080906151</v>
      </c>
      <c r="G74656" s="60">
        <v>0.93708333333333327</v>
      </c>
    </row>
    <row r="74657" spans="1:7" x14ac:dyDescent="0.25">
      <c r="A74657">
        <v>408808</v>
      </c>
      <c r="B74657" s="2">
        <v>44430.583116504858</v>
      </c>
      <c r="C74657">
        <v>185503</v>
      </c>
      <c r="D74657">
        <v>183290</v>
      </c>
      <c r="E74657" t="s">
        <v>2</v>
      </c>
      <c r="F74657" s="2">
        <v>44430.624783171523</v>
      </c>
      <c r="G74657" s="60">
        <v>0.6247800925925926</v>
      </c>
    </row>
    <row r="74658" spans="1:7" x14ac:dyDescent="0.25">
      <c r="A74658">
        <v>25572</v>
      </c>
      <c r="B74658" s="2">
        <v>44311.05471968749</v>
      </c>
      <c r="C74658">
        <v>185579</v>
      </c>
      <c r="D74658">
        <v>424994</v>
      </c>
      <c r="E74658" t="s">
        <v>5</v>
      </c>
      <c r="F74658" s="2">
        <v>44311.138053020826</v>
      </c>
      <c r="G74658" s="60">
        <v>0.13805555555555557</v>
      </c>
    </row>
    <row r="74659" spans="1:7" x14ac:dyDescent="0.25">
      <c r="A74659">
        <v>4897</v>
      </c>
      <c r="B74659" s="2">
        <v>44292.617906148873</v>
      </c>
      <c r="C74659">
        <v>185585</v>
      </c>
      <c r="D74659">
        <v>250679</v>
      </c>
      <c r="E74659" t="s">
        <v>12</v>
      </c>
      <c r="F74659" s="2">
        <v>44292.909572815537</v>
      </c>
      <c r="G74659" s="60">
        <v>0.90957175925925926</v>
      </c>
    </row>
    <row r="74660" spans="1:7" x14ac:dyDescent="0.25">
      <c r="A74660">
        <v>5422</v>
      </c>
      <c r="B74660" s="2">
        <v>44293.980333333333</v>
      </c>
      <c r="C74660">
        <v>185585</v>
      </c>
      <c r="D74660">
        <v>347393</v>
      </c>
      <c r="E74660" t="s">
        <v>12</v>
      </c>
      <c r="F74660" s="2">
        <v>44294.271999999997</v>
      </c>
      <c r="G74660" s="60">
        <v>0.27200231481481479</v>
      </c>
    </row>
    <row r="74661" spans="1:7" x14ac:dyDescent="0.25">
      <c r="A74661">
        <v>11339</v>
      </c>
      <c r="B74661" s="2">
        <v>44302.50787378641</v>
      </c>
      <c r="C74661">
        <v>185585</v>
      </c>
      <c r="D74661">
        <v>158978</v>
      </c>
      <c r="E74661" t="s">
        <v>12</v>
      </c>
      <c r="F74661" s="2">
        <v>44302.799540453074</v>
      </c>
      <c r="G74661" s="60">
        <v>0.79953703703703705</v>
      </c>
    </row>
    <row r="74662" spans="1:7" x14ac:dyDescent="0.25">
      <c r="A74662">
        <v>20368</v>
      </c>
      <c r="B74662" s="2">
        <v>44308.824333333338</v>
      </c>
      <c r="C74662">
        <v>185585</v>
      </c>
      <c r="D74662">
        <v>5151</v>
      </c>
      <c r="E74662" t="s">
        <v>12</v>
      </c>
      <c r="F74662" s="2">
        <v>44309.116000000002</v>
      </c>
      <c r="G74662" s="60">
        <v>0.11599537037037037</v>
      </c>
    </row>
    <row r="74663" spans="1:7" x14ac:dyDescent="0.25">
      <c r="A74663">
        <v>22043</v>
      </c>
      <c r="B74663" s="2">
        <v>44309.879333333338</v>
      </c>
      <c r="C74663">
        <v>185585</v>
      </c>
      <c r="D74663">
        <v>396828</v>
      </c>
      <c r="E74663" t="s">
        <v>12</v>
      </c>
      <c r="F74663" s="2">
        <v>44310.171000000002</v>
      </c>
      <c r="G74663" s="60">
        <v>0.17099537037037038</v>
      </c>
    </row>
    <row r="74664" spans="1:7" x14ac:dyDescent="0.25">
      <c r="A74664">
        <v>35690</v>
      </c>
      <c r="B74664" s="2">
        <v>44316.575834951458</v>
      </c>
      <c r="C74664">
        <v>185585</v>
      </c>
      <c r="D74664">
        <v>88863</v>
      </c>
      <c r="E74664" t="s">
        <v>12</v>
      </c>
      <c r="F74664" s="2">
        <v>44316.867501618122</v>
      </c>
      <c r="G74664" s="60">
        <v>0.86750000000000005</v>
      </c>
    </row>
    <row r="74665" spans="1:7" x14ac:dyDescent="0.25">
      <c r="A74665">
        <v>52155</v>
      </c>
      <c r="B74665" s="2">
        <v>44323.554799352751</v>
      </c>
      <c r="C74665">
        <v>185585</v>
      </c>
      <c r="D74665">
        <v>183290</v>
      </c>
      <c r="E74665" t="s">
        <v>12</v>
      </c>
      <c r="F74665" s="2">
        <v>44323.846466019415</v>
      </c>
      <c r="G74665" s="60">
        <v>0.84646990740740735</v>
      </c>
    </row>
    <row r="74666" spans="1:7" x14ac:dyDescent="0.25">
      <c r="A74666">
        <v>64835</v>
      </c>
      <c r="B74666" s="2">
        <v>44328.480365695796</v>
      </c>
      <c r="C74666">
        <v>185585</v>
      </c>
      <c r="D74666">
        <v>180939</v>
      </c>
      <c r="E74666" t="s">
        <v>12</v>
      </c>
      <c r="F74666" s="2">
        <v>44328.77203236246</v>
      </c>
      <c r="G74666" s="60">
        <v>0.77203703703703708</v>
      </c>
    </row>
    <row r="74667" spans="1:7" x14ac:dyDescent="0.25">
      <c r="A74667">
        <v>84076</v>
      </c>
      <c r="B74667" s="2">
        <v>44335.459330097088</v>
      </c>
      <c r="C74667">
        <v>185585</v>
      </c>
      <c r="D74667">
        <v>230507</v>
      </c>
      <c r="E74667" t="s">
        <v>12</v>
      </c>
      <c r="F74667" s="2">
        <v>44335.750996763752</v>
      </c>
      <c r="G74667" s="60">
        <v>0.75099537037037034</v>
      </c>
    </row>
    <row r="74668" spans="1:7" x14ac:dyDescent="0.25">
      <c r="A74668">
        <v>84528</v>
      </c>
      <c r="B74668" s="2">
        <v>44335.647333333334</v>
      </c>
      <c r="C74668">
        <v>185585</v>
      </c>
      <c r="D74668">
        <v>133359</v>
      </c>
      <c r="E74668" t="s">
        <v>12</v>
      </c>
      <c r="F74668" s="2">
        <v>44335.938999999998</v>
      </c>
      <c r="G74668" s="60">
        <v>0.93900462962962961</v>
      </c>
    </row>
    <row r="74669" spans="1:7" x14ac:dyDescent="0.25">
      <c r="A74669">
        <v>98019</v>
      </c>
      <c r="B74669" s="2">
        <v>44339.583117160561</v>
      </c>
      <c r="C74669">
        <v>185585</v>
      </c>
      <c r="D74669">
        <v>181651</v>
      </c>
      <c r="E74669" t="s">
        <v>12</v>
      </c>
      <c r="F74669" s="2">
        <v>44339.874783827225</v>
      </c>
      <c r="G74669" s="60">
        <v>0.8747800925925926</v>
      </c>
    </row>
    <row r="74670" spans="1:7" x14ac:dyDescent="0.25">
      <c r="A74670">
        <v>100829</v>
      </c>
      <c r="B74670" s="2">
        <v>44340.448003236248</v>
      </c>
      <c r="C74670">
        <v>185585</v>
      </c>
      <c r="D74670">
        <v>101979</v>
      </c>
      <c r="E74670" t="s">
        <v>12</v>
      </c>
      <c r="F74670" s="2">
        <v>44340.739669902912</v>
      </c>
      <c r="G74670" s="60">
        <v>0.73966435185185186</v>
      </c>
    </row>
    <row r="74671" spans="1:7" x14ac:dyDescent="0.25">
      <c r="A74671">
        <v>124247</v>
      </c>
      <c r="B74671" s="2">
        <v>44346.803990291264</v>
      </c>
      <c r="C74671">
        <v>185585</v>
      </c>
      <c r="D74671">
        <v>118549</v>
      </c>
      <c r="E74671" t="s">
        <v>12</v>
      </c>
      <c r="F74671" s="2">
        <v>44347.095656957928</v>
      </c>
      <c r="G74671" s="60">
        <v>9.5659722222222229E-2</v>
      </c>
    </row>
    <row r="74672" spans="1:7" x14ac:dyDescent="0.25">
      <c r="A74672">
        <v>145186</v>
      </c>
      <c r="B74672" s="2">
        <v>44353.469038834955</v>
      </c>
      <c r="C74672">
        <v>185585</v>
      </c>
      <c r="D74672">
        <v>88895</v>
      </c>
      <c r="E74672" t="s">
        <v>12</v>
      </c>
      <c r="F74672" s="2">
        <v>44353.76070550162</v>
      </c>
      <c r="G74672" s="60">
        <v>0.76070601851851849</v>
      </c>
    </row>
    <row r="74673" spans="1:7" x14ac:dyDescent="0.25">
      <c r="A74673">
        <v>164614</v>
      </c>
      <c r="B74673" s="2">
        <v>44359.459330097088</v>
      </c>
      <c r="C74673">
        <v>185585</v>
      </c>
      <c r="D74673">
        <v>105352</v>
      </c>
      <c r="E74673" t="s">
        <v>12</v>
      </c>
      <c r="F74673" s="2">
        <v>44359.750996763752</v>
      </c>
      <c r="G74673" s="60">
        <v>0.75099537037037034</v>
      </c>
    </row>
    <row r="74674" spans="1:7" x14ac:dyDescent="0.25">
      <c r="A74674">
        <v>207378</v>
      </c>
      <c r="B74674" s="2">
        <v>44371.616288025893</v>
      </c>
      <c r="C74674">
        <v>185585</v>
      </c>
      <c r="D74674">
        <v>351192</v>
      </c>
      <c r="E74674" t="s">
        <v>12</v>
      </c>
      <c r="F74674" s="2">
        <v>44371.907954692557</v>
      </c>
      <c r="G74674" s="60">
        <v>0.90795138888888882</v>
      </c>
    </row>
    <row r="74675" spans="1:7" x14ac:dyDescent="0.25">
      <c r="A74675">
        <v>223268</v>
      </c>
      <c r="B74675" s="2">
        <v>44375.331498381878</v>
      </c>
      <c r="C74675">
        <v>185585</v>
      </c>
      <c r="D74675">
        <v>310369</v>
      </c>
      <c r="E74675" t="s">
        <v>12</v>
      </c>
      <c r="F74675" s="2">
        <v>44375.623165048542</v>
      </c>
      <c r="G74675" s="60">
        <v>0.62315972222222216</v>
      </c>
    </row>
    <row r="74676" spans="1:7" x14ac:dyDescent="0.25">
      <c r="A74676">
        <v>280327</v>
      </c>
      <c r="B74676" s="2">
        <v>44392.713375404535</v>
      </c>
      <c r="C74676">
        <v>185585</v>
      </c>
      <c r="D74676">
        <v>325852</v>
      </c>
      <c r="E74676" t="s">
        <v>12</v>
      </c>
      <c r="F74676" s="2">
        <v>44393.0050420712</v>
      </c>
      <c r="G74676" s="60">
        <v>5.0462962962962961E-3</v>
      </c>
    </row>
    <row r="74677" spans="1:7" x14ac:dyDescent="0.25">
      <c r="A74677">
        <v>295503</v>
      </c>
      <c r="B74677" s="2">
        <v>44396.858333333337</v>
      </c>
      <c r="C74677">
        <v>185585</v>
      </c>
      <c r="D74677">
        <v>405774</v>
      </c>
      <c r="E74677" t="s">
        <v>12</v>
      </c>
      <c r="F74677" s="2">
        <v>44397.15</v>
      </c>
      <c r="G74677" s="60">
        <v>0.15</v>
      </c>
    </row>
    <row r="74678" spans="1:7" x14ac:dyDescent="0.25">
      <c r="A74678">
        <v>296882</v>
      </c>
      <c r="B74678" s="2">
        <v>44397.611433656959</v>
      </c>
      <c r="C74678">
        <v>185585</v>
      </c>
      <c r="D74678">
        <v>230027</v>
      </c>
      <c r="E74678" t="s">
        <v>12</v>
      </c>
      <c r="F74678" s="2">
        <v>44397.903100323623</v>
      </c>
      <c r="G74678" s="60">
        <v>0.90310185185185177</v>
      </c>
    </row>
    <row r="74679" spans="1:7" x14ac:dyDescent="0.25">
      <c r="A74679">
        <v>299872</v>
      </c>
      <c r="B74679" s="2">
        <v>44398.630851132686</v>
      </c>
      <c r="C74679">
        <v>185585</v>
      </c>
      <c r="D74679">
        <v>165628</v>
      </c>
      <c r="E74679" t="s">
        <v>12</v>
      </c>
      <c r="F74679" s="2">
        <v>44398.92251779935</v>
      </c>
      <c r="G74679" s="60">
        <v>0.92252314814814806</v>
      </c>
    </row>
    <row r="74680" spans="1:7" x14ac:dyDescent="0.25">
      <c r="A74680">
        <v>306153</v>
      </c>
      <c r="B74680" s="2">
        <v>44400.622760517799</v>
      </c>
      <c r="C74680">
        <v>185585</v>
      </c>
      <c r="D74680">
        <v>410635</v>
      </c>
      <c r="E74680" t="s">
        <v>12</v>
      </c>
      <c r="F74680" s="2">
        <v>44400.914427184463</v>
      </c>
      <c r="G74680" s="60">
        <v>0.91443287037037047</v>
      </c>
    </row>
    <row r="74681" spans="1:7" x14ac:dyDescent="0.25">
      <c r="A74681">
        <v>394128</v>
      </c>
      <c r="B74681" s="2">
        <v>44426.315317152104</v>
      </c>
      <c r="C74681">
        <v>185585</v>
      </c>
      <c r="D74681">
        <v>153893</v>
      </c>
      <c r="E74681" t="s">
        <v>12</v>
      </c>
      <c r="F74681" s="2">
        <v>44426.606983818769</v>
      </c>
      <c r="G74681" s="60">
        <v>0.60697916666666674</v>
      </c>
    </row>
    <row r="74682" spans="1:7" x14ac:dyDescent="0.25">
      <c r="A74682">
        <v>399695</v>
      </c>
      <c r="B74682" s="2">
        <v>44428.511110032363</v>
      </c>
      <c r="C74682">
        <v>185585</v>
      </c>
      <c r="D74682">
        <v>101081</v>
      </c>
      <c r="E74682" t="s">
        <v>12</v>
      </c>
      <c r="F74682" s="2">
        <v>44428.802776699027</v>
      </c>
      <c r="G74682" s="60">
        <v>0.8027777777777777</v>
      </c>
    </row>
    <row r="74683" spans="1:7" x14ac:dyDescent="0.25">
      <c r="A74683">
        <v>26445</v>
      </c>
      <c r="B74683" s="2">
        <v>44311.553990291264</v>
      </c>
      <c r="C74683">
        <v>185595</v>
      </c>
      <c r="D74683">
        <v>250679</v>
      </c>
      <c r="E74683" t="s">
        <v>2</v>
      </c>
      <c r="F74683" s="2">
        <v>44311.595656957928</v>
      </c>
      <c r="G74683" s="60">
        <v>0.59565972222222219</v>
      </c>
    </row>
    <row r="74684" spans="1:7" x14ac:dyDescent="0.25">
      <c r="A74684">
        <v>52925</v>
      </c>
      <c r="B74684" s="2">
        <v>44323.767582524277</v>
      </c>
      <c r="C74684">
        <v>185595</v>
      </c>
      <c r="D74684">
        <v>42705</v>
      </c>
      <c r="E74684" t="s">
        <v>2</v>
      </c>
      <c r="F74684" s="2">
        <v>44323.809249190941</v>
      </c>
      <c r="G74684" s="60">
        <v>0.80924768518518519</v>
      </c>
    </row>
    <row r="74685" spans="1:7" x14ac:dyDescent="0.25">
      <c r="A74685">
        <v>55411</v>
      </c>
      <c r="B74685" s="2">
        <v>44324.628423948219</v>
      </c>
      <c r="C74685">
        <v>185595</v>
      </c>
      <c r="D74685">
        <v>471403</v>
      </c>
      <c r="E74685" t="s">
        <v>2</v>
      </c>
      <c r="F74685" s="2">
        <v>44324.670090614884</v>
      </c>
      <c r="G74685" s="60">
        <v>0.67009259259259257</v>
      </c>
    </row>
    <row r="74686" spans="1:7" x14ac:dyDescent="0.25">
      <c r="A74686">
        <v>77924</v>
      </c>
      <c r="B74686" s="2">
        <v>44332.691530744341</v>
      </c>
      <c r="C74686">
        <v>185595</v>
      </c>
      <c r="D74686">
        <v>111368</v>
      </c>
      <c r="E74686" t="s">
        <v>2</v>
      </c>
      <c r="F74686" s="2">
        <v>44332.733197411006</v>
      </c>
      <c r="G74686" s="60">
        <v>0.73319444444444448</v>
      </c>
    </row>
    <row r="74687" spans="1:7" x14ac:dyDescent="0.25">
      <c r="A74687">
        <v>82070</v>
      </c>
      <c r="B74687" s="2">
        <v>44334.602533980586</v>
      </c>
      <c r="C74687">
        <v>185595</v>
      </c>
      <c r="D74687">
        <v>37644</v>
      </c>
      <c r="E74687" t="s">
        <v>2</v>
      </c>
      <c r="F74687" s="2">
        <v>44334.64420064725</v>
      </c>
      <c r="G74687" s="60">
        <v>0.64420138888888889</v>
      </c>
    </row>
    <row r="74688" spans="1:7" x14ac:dyDescent="0.25">
      <c r="A74688">
        <v>97866</v>
      </c>
      <c r="B74688" s="2">
        <v>44339.558915982547</v>
      </c>
      <c r="C74688">
        <v>185595</v>
      </c>
      <c r="D74688">
        <v>286726</v>
      </c>
      <c r="E74688" t="s">
        <v>2</v>
      </c>
      <c r="F74688" s="2">
        <v>44339.600582649211</v>
      </c>
      <c r="G74688" s="60">
        <v>0.6005787037037037</v>
      </c>
    </row>
    <row r="74689" spans="1:7" x14ac:dyDescent="0.25">
      <c r="A74689">
        <v>174650</v>
      </c>
      <c r="B74689" s="2">
        <v>44361.774055016183</v>
      </c>
      <c r="C74689">
        <v>185595</v>
      </c>
      <c r="D74689">
        <v>245930</v>
      </c>
      <c r="E74689" t="s">
        <v>2</v>
      </c>
      <c r="F74689" s="2">
        <v>44361.815721682848</v>
      </c>
      <c r="G74689" s="60">
        <v>0.81571759259259258</v>
      </c>
    </row>
    <row r="74690" spans="1:7" x14ac:dyDescent="0.25">
      <c r="A74690">
        <v>179948</v>
      </c>
      <c r="B74690" s="2">
        <v>44363.819362459551</v>
      </c>
      <c r="C74690">
        <v>185595</v>
      </c>
      <c r="D74690">
        <v>239248</v>
      </c>
      <c r="E74690" t="s">
        <v>2</v>
      </c>
      <c r="F74690" s="2">
        <v>44363.861029126216</v>
      </c>
      <c r="G74690" s="60">
        <v>0.86103009259259267</v>
      </c>
    </row>
    <row r="74691" spans="1:7" x14ac:dyDescent="0.25">
      <c r="A74691">
        <v>186363</v>
      </c>
      <c r="B74691" s="2">
        <v>44365.741692556636</v>
      </c>
      <c r="C74691">
        <v>185595</v>
      </c>
      <c r="D74691">
        <v>258251</v>
      </c>
      <c r="E74691" t="s">
        <v>2</v>
      </c>
      <c r="F74691" s="2">
        <v>44365.7833592233</v>
      </c>
      <c r="G74691" s="60">
        <v>0.7833564814814814</v>
      </c>
    </row>
    <row r="74692" spans="1:7" x14ac:dyDescent="0.25">
      <c r="A74692">
        <v>273332</v>
      </c>
      <c r="B74692" s="2">
        <v>44390.494119741103</v>
      </c>
      <c r="C74692">
        <v>185595</v>
      </c>
      <c r="D74692">
        <v>86587</v>
      </c>
      <c r="E74692" t="s">
        <v>2</v>
      </c>
      <c r="F74692" s="2">
        <v>44390.535786407767</v>
      </c>
      <c r="G74692" s="60">
        <v>0.53578703703703701</v>
      </c>
    </row>
    <row r="74693" spans="1:7" x14ac:dyDescent="0.25">
      <c r="A74693">
        <v>301025</v>
      </c>
      <c r="B74693" s="2">
        <v>44398.801563106797</v>
      </c>
      <c r="C74693">
        <v>185595</v>
      </c>
      <c r="D74693">
        <v>324859</v>
      </c>
      <c r="E74693" t="s">
        <v>2</v>
      </c>
      <c r="F74693" s="2">
        <v>44398.843229773462</v>
      </c>
      <c r="G74693" s="60">
        <v>0.8432291666666667</v>
      </c>
    </row>
    <row r="74694" spans="1:7" x14ac:dyDescent="0.25">
      <c r="A74694">
        <v>321845</v>
      </c>
      <c r="B74694" s="2">
        <v>44404.738456310683</v>
      </c>
      <c r="C74694">
        <v>185595</v>
      </c>
      <c r="D74694">
        <v>398027</v>
      </c>
      <c r="E74694" t="s">
        <v>2</v>
      </c>
      <c r="F74694" s="2">
        <v>44404.780122977347</v>
      </c>
      <c r="G74694" s="60">
        <v>0.78012731481481479</v>
      </c>
    </row>
    <row r="74695" spans="1:7" x14ac:dyDescent="0.25">
      <c r="A74695">
        <v>292265</v>
      </c>
      <c r="B74695" s="2">
        <v>44395.788618122977</v>
      </c>
      <c r="C74695">
        <v>185646</v>
      </c>
      <c r="D74695">
        <v>411922</v>
      </c>
      <c r="E74695" t="s">
        <v>2</v>
      </c>
      <c r="F74695" s="2">
        <v>44395.830284789641</v>
      </c>
      <c r="G74695" s="60">
        <v>0.83028935185185182</v>
      </c>
    </row>
    <row r="74696" spans="1:7" x14ac:dyDescent="0.25">
      <c r="A74696">
        <v>319382</v>
      </c>
      <c r="B74696" s="2">
        <v>44403.743310679616</v>
      </c>
      <c r="C74696">
        <v>185646</v>
      </c>
      <c r="D74696">
        <v>250679</v>
      </c>
      <c r="E74696" t="s">
        <v>2</v>
      </c>
      <c r="F74696" s="2">
        <v>44403.78497734628</v>
      </c>
      <c r="G74696" s="60">
        <v>0.78497685185185195</v>
      </c>
    </row>
    <row r="74697" spans="1:7" x14ac:dyDescent="0.25">
      <c r="A74697">
        <v>222845</v>
      </c>
      <c r="B74697" s="2">
        <v>44374.991666666661</v>
      </c>
      <c r="C74697">
        <v>185696</v>
      </c>
      <c r="D74697">
        <v>230507</v>
      </c>
      <c r="E74697" t="s">
        <v>5</v>
      </c>
      <c r="F74697" s="2">
        <v>44375.074999999997</v>
      </c>
      <c r="G74697" s="60">
        <v>7.4999999999999997E-2</v>
      </c>
    </row>
    <row r="74698" spans="1:7" x14ac:dyDescent="0.25">
      <c r="A74698">
        <v>292056</v>
      </c>
      <c r="B74698" s="2">
        <v>44395.76363414411</v>
      </c>
      <c r="C74698">
        <v>185696</v>
      </c>
      <c r="D74698">
        <v>477117</v>
      </c>
      <c r="E74698" t="s">
        <v>5</v>
      </c>
      <c r="F74698" s="2">
        <v>44395.846967477446</v>
      </c>
      <c r="G74698" s="60">
        <v>0.84696759259259258</v>
      </c>
    </row>
    <row r="74699" spans="1:7" x14ac:dyDescent="0.25">
      <c r="A74699">
        <v>300388</v>
      </c>
      <c r="B74699" s="2">
        <v>44398.700025889964</v>
      </c>
      <c r="C74699">
        <v>185696</v>
      </c>
      <c r="D74699">
        <v>433247</v>
      </c>
      <c r="E74699" t="s">
        <v>5</v>
      </c>
      <c r="F74699" s="2">
        <v>44398.7833592233</v>
      </c>
      <c r="G74699" s="60">
        <v>0.7833564814814814</v>
      </c>
    </row>
    <row r="74700" spans="1:7" x14ac:dyDescent="0.25">
      <c r="A74700">
        <v>319299</v>
      </c>
      <c r="B74700" s="2">
        <v>44403.734006472492</v>
      </c>
      <c r="C74700">
        <v>185696</v>
      </c>
      <c r="D74700">
        <v>312575</v>
      </c>
      <c r="E74700" t="s">
        <v>5</v>
      </c>
      <c r="F74700" s="2">
        <v>44403.817339805828</v>
      </c>
      <c r="G74700" s="60">
        <v>0.81733796296296291</v>
      </c>
    </row>
    <row r="74701" spans="1:7" x14ac:dyDescent="0.25">
      <c r="A74701">
        <v>322093</v>
      </c>
      <c r="B74701" s="2">
        <v>44404.782550161806</v>
      </c>
      <c r="C74701">
        <v>185696</v>
      </c>
      <c r="D74701">
        <v>250679</v>
      </c>
      <c r="E74701" t="s">
        <v>5</v>
      </c>
      <c r="F74701" s="2">
        <v>44404.865883495142</v>
      </c>
      <c r="G74701" s="60">
        <v>0.86587962962962972</v>
      </c>
    </row>
    <row r="74702" spans="1:7" x14ac:dyDescent="0.25">
      <c r="A74702">
        <v>361550</v>
      </c>
      <c r="B74702" s="2">
        <v>44415.844038834948</v>
      </c>
      <c r="C74702">
        <v>185696</v>
      </c>
      <c r="D74702">
        <v>104958</v>
      </c>
      <c r="E74702" t="s">
        <v>5</v>
      </c>
      <c r="F74702" s="2">
        <v>44415.927372168284</v>
      </c>
      <c r="G74702" s="60">
        <v>0.92737268518518512</v>
      </c>
    </row>
    <row r="74703" spans="1:7" x14ac:dyDescent="0.25">
      <c r="A74703">
        <v>380780</v>
      </c>
      <c r="B74703" s="2">
        <v>44421.979961165045</v>
      </c>
      <c r="C74703">
        <v>185696</v>
      </c>
      <c r="D74703">
        <v>250679</v>
      </c>
      <c r="E74703" t="s">
        <v>5</v>
      </c>
      <c r="F74703" s="2">
        <v>44422.063294498381</v>
      </c>
      <c r="G74703" s="60">
        <v>6.3298611111111111E-2</v>
      </c>
    </row>
    <row r="74704" spans="1:7" x14ac:dyDescent="0.25">
      <c r="A74704">
        <v>398657</v>
      </c>
      <c r="B74704" s="2">
        <v>44427.887728155336</v>
      </c>
      <c r="C74704">
        <v>185696</v>
      </c>
      <c r="D74704">
        <v>118549</v>
      </c>
      <c r="E74704" t="s">
        <v>5</v>
      </c>
      <c r="F74704" s="2">
        <v>44427.971061488672</v>
      </c>
      <c r="G74704" s="60">
        <v>0.97106481481481488</v>
      </c>
    </row>
    <row r="74705" spans="1:7" x14ac:dyDescent="0.25">
      <c r="A74705">
        <v>403698</v>
      </c>
      <c r="B74705" s="2">
        <v>44429.286324655906</v>
      </c>
      <c r="C74705">
        <v>185696</v>
      </c>
      <c r="D74705">
        <v>411922</v>
      </c>
      <c r="E74705" t="s">
        <v>5</v>
      </c>
      <c r="F74705" s="2">
        <v>44429.369657989242</v>
      </c>
      <c r="G74705" s="60">
        <v>0.36965277777777777</v>
      </c>
    </row>
    <row r="74706" spans="1:7" x14ac:dyDescent="0.25">
      <c r="A74706">
        <v>404202</v>
      </c>
      <c r="B74706" s="2">
        <v>44429.476485488449</v>
      </c>
      <c r="C74706">
        <v>185696</v>
      </c>
      <c r="D74706">
        <v>23892</v>
      </c>
      <c r="E74706" t="s">
        <v>5</v>
      </c>
      <c r="F74706" s="2">
        <v>44429.559818821785</v>
      </c>
      <c r="G74706" s="60">
        <v>0.55981481481481488</v>
      </c>
    </row>
    <row r="74707" spans="1:7" x14ac:dyDescent="0.25">
      <c r="A74707">
        <v>28360</v>
      </c>
      <c r="B74707" s="2">
        <v>44312.570171521031</v>
      </c>
      <c r="C74707">
        <v>185710</v>
      </c>
      <c r="D74707">
        <v>230507</v>
      </c>
      <c r="E74707" t="s">
        <v>8</v>
      </c>
      <c r="F74707" s="2">
        <v>44312.778504854366</v>
      </c>
      <c r="G74707" s="60">
        <v>0.77850694444444446</v>
      </c>
    </row>
    <row r="74708" spans="1:7" x14ac:dyDescent="0.25">
      <c r="A74708">
        <v>49906</v>
      </c>
      <c r="B74708" s="2">
        <v>44322.437666666665</v>
      </c>
      <c r="C74708">
        <v>185710</v>
      </c>
      <c r="D74708">
        <v>369021</v>
      </c>
      <c r="E74708" t="s">
        <v>8</v>
      </c>
      <c r="F74708" s="2">
        <v>44322.646000000001</v>
      </c>
      <c r="G74708" s="60">
        <v>0.64599537037037036</v>
      </c>
    </row>
    <row r="74709" spans="1:7" x14ac:dyDescent="0.25">
      <c r="A74709">
        <v>61655</v>
      </c>
      <c r="B74709" s="2">
        <v>44326.786999999997</v>
      </c>
      <c r="C74709">
        <v>185710</v>
      </c>
      <c r="D74709">
        <v>217497</v>
      </c>
      <c r="E74709" t="s">
        <v>8</v>
      </c>
      <c r="F74709" s="2">
        <v>44326.995333333332</v>
      </c>
      <c r="G74709" s="60">
        <v>0.99533564814814823</v>
      </c>
    </row>
    <row r="74710" spans="1:7" x14ac:dyDescent="0.25">
      <c r="A74710">
        <v>70386</v>
      </c>
      <c r="B74710" s="2">
        <v>44330.67534951456</v>
      </c>
      <c r="C74710">
        <v>185710</v>
      </c>
      <c r="D74710">
        <v>250679</v>
      </c>
      <c r="E74710" t="s">
        <v>8</v>
      </c>
      <c r="F74710" s="2">
        <v>44330.883682847896</v>
      </c>
      <c r="G74710" s="60">
        <v>0.88368055555555547</v>
      </c>
    </row>
    <row r="74711" spans="1:7" x14ac:dyDescent="0.25">
      <c r="A74711">
        <v>145933</v>
      </c>
      <c r="B74711" s="2">
        <v>44353.66240453074</v>
      </c>
      <c r="C74711">
        <v>185710</v>
      </c>
      <c r="D74711">
        <v>324893</v>
      </c>
      <c r="E74711" t="s">
        <v>8</v>
      </c>
      <c r="F74711" s="2">
        <v>44353.870737864076</v>
      </c>
      <c r="G74711" s="60">
        <v>0.8707407407407407</v>
      </c>
    </row>
    <row r="74712" spans="1:7" x14ac:dyDescent="0.25">
      <c r="A74712">
        <v>147796</v>
      </c>
      <c r="B74712" s="2">
        <v>44353.97891170995</v>
      </c>
      <c r="C74712">
        <v>185710</v>
      </c>
      <c r="D74712">
        <v>124015</v>
      </c>
      <c r="E74712" t="s">
        <v>8</v>
      </c>
      <c r="F74712" s="2">
        <v>44354.187245043286</v>
      </c>
      <c r="G74712" s="60">
        <v>0.18724537037037037</v>
      </c>
    </row>
    <row r="74713" spans="1:7" x14ac:dyDescent="0.25">
      <c r="A74713">
        <v>181216</v>
      </c>
      <c r="B74713" s="2">
        <v>44364.515155339803</v>
      </c>
      <c r="C74713">
        <v>185710</v>
      </c>
      <c r="D74713">
        <v>341333</v>
      </c>
      <c r="E74713" t="s">
        <v>8</v>
      </c>
      <c r="F74713" s="2">
        <v>44364.723488673138</v>
      </c>
      <c r="G74713" s="60">
        <v>0.72348379629629633</v>
      </c>
    </row>
    <row r="74714" spans="1:7" x14ac:dyDescent="0.25">
      <c r="A74714">
        <v>189511</v>
      </c>
      <c r="B74714" s="2">
        <v>44366.486029126208</v>
      </c>
      <c r="C74714">
        <v>185710</v>
      </c>
      <c r="D74714">
        <v>411922</v>
      </c>
      <c r="E74714" t="s">
        <v>8</v>
      </c>
      <c r="F74714" s="2">
        <v>44366.694362459544</v>
      </c>
      <c r="G74714" s="60">
        <v>0.69436342592592604</v>
      </c>
    </row>
    <row r="74715" spans="1:7" x14ac:dyDescent="0.25">
      <c r="A74715">
        <v>190772</v>
      </c>
      <c r="B74715" s="2">
        <v>44366.683440129447</v>
      </c>
      <c r="C74715">
        <v>185710</v>
      </c>
      <c r="D74715">
        <v>212126</v>
      </c>
      <c r="E74715" t="s">
        <v>8</v>
      </c>
      <c r="F74715" s="2">
        <v>44366.891773462783</v>
      </c>
      <c r="G74715" s="60">
        <v>0.89177083333333329</v>
      </c>
    </row>
    <row r="74716" spans="1:7" x14ac:dyDescent="0.25">
      <c r="A74716">
        <v>194543</v>
      </c>
      <c r="B74716" s="2">
        <v>44367.576644012945</v>
      </c>
      <c r="C74716">
        <v>185710</v>
      </c>
      <c r="D74716">
        <v>361821</v>
      </c>
      <c r="E74716" t="s">
        <v>8</v>
      </c>
      <c r="F74716" s="2">
        <v>44367.78497734628</v>
      </c>
      <c r="G74716" s="60">
        <v>0.78497685185185195</v>
      </c>
    </row>
    <row r="74717" spans="1:7" x14ac:dyDescent="0.25">
      <c r="A74717">
        <v>10276</v>
      </c>
      <c r="B74717" s="2">
        <v>44301.108601941749</v>
      </c>
      <c r="C74717">
        <v>185728</v>
      </c>
      <c r="D74717">
        <v>351192</v>
      </c>
      <c r="E74717" t="s">
        <v>17</v>
      </c>
      <c r="F74717" s="2">
        <v>44300.775268608413</v>
      </c>
      <c r="G74717" s="60">
        <v>0.7752662037037038</v>
      </c>
    </row>
    <row r="74718" spans="1:7" x14ac:dyDescent="0.25">
      <c r="A74718">
        <v>10862</v>
      </c>
      <c r="B74718" s="2">
        <v>44301.821333333333</v>
      </c>
      <c r="C74718">
        <v>185728</v>
      </c>
      <c r="D74718">
        <v>363811</v>
      </c>
      <c r="E74718" t="s">
        <v>17</v>
      </c>
      <c r="F74718" s="2">
        <v>44301.487999999998</v>
      </c>
      <c r="G74718" s="60">
        <v>0.48799768518518521</v>
      </c>
    </row>
    <row r="74719" spans="1:7" x14ac:dyDescent="0.25">
      <c r="A74719">
        <v>13849</v>
      </c>
      <c r="B74719" s="2">
        <v>44303.89754936369</v>
      </c>
      <c r="C74719">
        <v>185728</v>
      </c>
      <c r="D74719">
        <v>370651</v>
      </c>
      <c r="E74719" t="s">
        <v>17</v>
      </c>
      <c r="F74719" s="2">
        <v>44303.564216030354</v>
      </c>
      <c r="G74719" s="60">
        <v>0.56421296296296297</v>
      </c>
    </row>
    <row r="74720" spans="1:7" x14ac:dyDescent="0.25">
      <c r="A74720">
        <v>16735</v>
      </c>
      <c r="B74720" s="2">
        <v>44306.076239482201</v>
      </c>
      <c r="C74720">
        <v>185728</v>
      </c>
      <c r="D74720">
        <v>158978</v>
      </c>
      <c r="E74720" t="s">
        <v>17</v>
      </c>
      <c r="F74720" s="2">
        <v>44305.742906148866</v>
      </c>
      <c r="G74720" s="60">
        <v>0.74290509259259263</v>
      </c>
    </row>
    <row r="74721" spans="1:7" x14ac:dyDescent="0.25">
      <c r="A74721">
        <v>32804</v>
      </c>
      <c r="B74721" s="2">
        <v>44314.994333333336</v>
      </c>
      <c r="C74721">
        <v>185728</v>
      </c>
      <c r="D74721">
        <v>311565</v>
      </c>
      <c r="E74721" t="s">
        <v>17</v>
      </c>
      <c r="F74721" s="2">
        <v>44314.661</v>
      </c>
      <c r="G74721" s="60">
        <v>0.66099537037037037</v>
      </c>
    </row>
    <row r="74722" spans="1:7" x14ac:dyDescent="0.25">
      <c r="A74722">
        <v>43979</v>
      </c>
      <c r="B74722" s="2">
        <v>44319.220252427185</v>
      </c>
      <c r="C74722">
        <v>185728</v>
      </c>
      <c r="D74722">
        <v>411922</v>
      </c>
      <c r="E74722" t="s">
        <v>17</v>
      </c>
      <c r="F74722" s="2">
        <v>44318.886919093849</v>
      </c>
      <c r="G74722" s="60">
        <v>0.88692129629629635</v>
      </c>
    </row>
    <row r="74723" spans="1:7" x14ac:dyDescent="0.25">
      <c r="A74723">
        <v>88355</v>
      </c>
      <c r="B74723" s="2">
        <v>44337.147436893203</v>
      </c>
      <c r="C74723">
        <v>185728</v>
      </c>
      <c r="D74723">
        <v>428248</v>
      </c>
      <c r="E74723" t="s">
        <v>17</v>
      </c>
      <c r="F74723" s="2">
        <v>44336.814103559867</v>
      </c>
      <c r="G74723" s="60">
        <v>0.8141087962962964</v>
      </c>
    </row>
    <row r="74724" spans="1:7" x14ac:dyDescent="0.25">
      <c r="A74724">
        <v>94126</v>
      </c>
      <c r="B74724" s="2">
        <v>44338.592181157874</v>
      </c>
      <c r="C74724">
        <v>185728</v>
      </c>
      <c r="D74724">
        <v>21760</v>
      </c>
      <c r="E74724" t="s">
        <v>17</v>
      </c>
      <c r="F74724" s="2">
        <v>44338.258847824538</v>
      </c>
      <c r="G74724" s="60">
        <v>0.25884259259259262</v>
      </c>
    </row>
    <row r="74725" spans="1:7" x14ac:dyDescent="0.25">
      <c r="A74725">
        <v>95277</v>
      </c>
      <c r="B74725" s="2">
        <v>44338.761436811423</v>
      </c>
      <c r="C74725">
        <v>185728</v>
      </c>
      <c r="D74725">
        <v>470762</v>
      </c>
      <c r="E74725" t="s">
        <v>17</v>
      </c>
      <c r="F74725" s="2">
        <v>44338.428103478087</v>
      </c>
      <c r="G74725" s="60">
        <v>0.42810185185185184</v>
      </c>
    </row>
    <row r="74726" spans="1:7" x14ac:dyDescent="0.25">
      <c r="A74726">
        <v>103225</v>
      </c>
      <c r="B74726" s="2">
        <v>44341.058333333334</v>
      </c>
      <c r="C74726">
        <v>185728</v>
      </c>
      <c r="D74726">
        <v>317550</v>
      </c>
      <c r="E74726" t="s">
        <v>17</v>
      </c>
      <c r="F74726" s="2">
        <v>44340.724999999999</v>
      </c>
      <c r="G74726" s="60">
        <v>0.72499999999999998</v>
      </c>
    </row>
    <row r="74727" spans="1:7" x14ac:dyDescent="0.25">
      <c r="A74727">
        <v>125708</v>
      </c>
      <c r="B74727" s="2">
        <v>44347.302776699034</v>
      </c>
      <c r="C74727">
        <v>185728</v>
      </c>
      <c r="D74727">
        <v>20534</v>
      </c>
      <c r="E74727" t="s">
        <v>17</v>
      </c>
      <c r="F74727" s="2">
        <v>44346.969443365699</v>
      </c>
      <c r="G74727" s="60">
        <v>0.96944444444444444</v>
      </c>
    </row>
    <row r="74728" spans="1:7" x14ac:dyDescent="0.25">
      <c r="A74728">
        <v>136020</v>
      </c>
      <c r="B74728" s="2">
        <v>44351.063294498381</v>
      </c>
      <c r="C74728">
        <v>185728</v>
      </c>
      <c r="D74728">
        <v>432277</v>
      </c>
      <c r="E74728" t="s">
        <v>17</v>
      </c>
      <c r="F74728" s="2">
        <v>44350.729961165045</v>
      </c>
      <c r="G74728" s="60">
        <v>0.72996527777777775</v>
      </c>
    </row>
    <row r="74729" spans="1:7" x14ac:dyDescent="0.25">
      <c r="A74729">
        <v>170550</v>
      </c>
      <c r="B74729" s="2">
        <v>44360.597949156167</v>
      </c>
      <c r="C74729">
        <v>185728</v>
      </c>
      <c r="D74729">
        <v>478387</v>
      </c>
      <c r="E74729" t="s">
        <v>17</v>
      </c>
      <c r="F74729" s="2">
        <v>44360.264615822831</v>
      </c>
      <c r="G74729" s="60">
        <v>0.26461805555555556</v>
      </c>
    </row>
    <row r="74730" spans="1:7" x14ac:dyDescent="0.25">
      <c r="A74730">
        <v>171669</v>
      </c>
      <c r="B74730" s="2">
        <v>44360.760521256139</v>
      </c>
      <c r="C74730">
        <v>185728</v>
      </c>
      <c r="D74730">
        <v>154256</v>
      </c>
      <c r="E74730" t="s">
        <v>17</v>
      </c>
      <c r="F74730" s="2">
        <v>44360.427187922804</v>
      </c>
      <c r="G74730" s="60">
        <v>0.4271875</v>
      </c>
    </row>
    <row r="74731" spans="1:7" x14ac:dyDescent="0.25">
      <c r="A74731">
        <v>197344</v>
      </c>
      <c r="B74731" s="2">
        <v>44368.186271844665</v>
      </c>
      <c r="C74731">
        <v>185728</v>
      </c>
      <c r="D74731">
        <v>82850</v>
      </c>
      <c r="E74731" t="s">
        <v>17</v>
      </c>
      <c r="F74731" s="2">
        <v>44367.852938511329</v>
      </c>
      <c r="G74731" s="60">
        <v>0.85293981481481485</v>
      </c>
    </row>
    <row r="74732" spans="1:7" x14ac:dyDescent="0.25">
      <c r="A74732">
        <v>200499</v>
      </c>
      <c r="B74732" s="2">
        <v>44369.147436893203</v>
      </c>
      <c r="C74732">
        <v>185728</v>
      </c>
      <c r="D74732">
        <v>408075</v>
      </c>
      <c r="E74732" t="s">
        <v>17</v>
      </c>
      <c r="F74732" s="2">
        <v>44368.814103559867</v>
      </c>
      <c r="G74732" s="60">
        <v>0.8141087962962964</v>
      </c>
    </row>
    <row r="74733" spans="1:7" x14ac:dyDescent="0.25">
      <c r="A74733">
        <v>28234</v>
      </c>
      <c r="B74733" s="2">
        <v>44312.52203236246</v>
      </c>
      <c r="C74733">
        <v>185732</v>
      </c>
      <c r="D74733">
        <v>242621</v>
      </c>
      <c r="E74733" t="s">
        <v>5</v>
      </c>
      <c r="F74733" s="2">
        <v>44312.605365695796</v>
      </c>
      <c r="G74733" s="60">
        <v>0.60537037037037034</v>
      </c>
    </row>
    <row r="74734" spans="1:7" x14ac:dyDescent="0.25">
      <c r="A74734">
        <v>30986</v>
      </c>
      <c r="B74734" s="2">
        <v>44313.971870550158</v>
      </c>
      <c r="C74734">
        <v>185732</v>
      </c>
      <c r="D74734">
        <v>347393</v>
      </c>
      <c r="E74734" t="s">
        <v>5</v>
      </c>
      <c r="F74734" s="2">
        <v>44314.055203883494</v>
      </c>
      <c r="G74734" s="60">
        <v>5.5208333333333331E-2</v>
      </c>
    </row>
    <row r="74735" spans="1:7" x14ac:dyDescent="0.25">
      <c r="A74735">
        <v>54881</v>
      </c>
      <c r="B74735" s="2">
        <v>44324.473488673138</v>
      </c>
      <c r="C74735">
        <v>185732</v>
      </c>
      <c r="D74735">
        <v>411922</v>
      </c>
      <c r="E74735" t="s">
        <v>5</v>
      </c>
      <c r="F74735" s="2">
        <v>44324.556822006474</v>
      </c>
      <c r="G74735" s="60">
        <v>0.5568171296296297</v>
      </c>
    </row>
    <row r="74736" spans="1:7" x14ac:dyDescent="0.25">
      <c r="A74736">
        <v>61024</v>
      </c>
      <c r="B74736" s="2">
        <v>44326.653100323623</v>
      </c>
      <c r="C74736">
        <v>185732</v>
      </c>
      <c r="D74736">
        <v>418105</v>
      </c>
      <c r="E74736" t="s">
        <v>5</v>
      </c>
      <c r="F74736" s="2">
        <v>44326.736433656959</v>
      </c>
      <c r="G74736" s="60">
        <v>0.73643518518518514</v>
      </c>
    </row>
    <row r="74737" spans="1:7" x14ac:dyDescent="0.25">
      <c r="A74737">
        <v>61621</v>
      </c>
      <c r="B74737" s="2">
        <v>44326.780932038833</v>
      </c>
      <c r="C74737">
        <v>185732</v>
      </c>
      <c r="D74737">
        <v>187118</v>
      </c>
      <c r="E74737" t="s">
        <v>5</v>
      </c>
      <c r="F74737" s="2">
        <v>44326.864265372169</v>
      </c>
      <c r="G74737" s="60">
        <v>0.86427083333333332</v>
      </c>
    </row>
    <row r="74738" spans="1:7" x14ac:dyDescent="0.25">
      <c r="A74738">
        <v>82924</v>
      </c>
      <c r="B74738" s="2">
        <v>44334.730770226532</v>
      </c>
      <c r="C74738">
        <v>185732</v>
      </c>
      <c r="D74738">
        <v>172207</v>
      </c>
      <c r="E74738" t="s">
        <v>5</v>
      </c>
      <c r="F74738" s="2">
        <v>44334.814103559867</v>
      </c>
      <c r="G74738" s="60">
        <v>0.8141087962962964</v>
      </c>
    </row>
    <row r="74739" spans="1:7" x14ac:dyDescent="0.25">
      <c r="A74739">
        <v>86483</v>
      </c>
      <c r="B74739" s="2">
        <v>44336.538213592234</v>
      </c>
      <c r="C74739">
        <v>185732</v>
      </c>
      <c r="D74739">
        <v>143750</v>
      </c>
      <c r="E74739" t="s">
        <v>5</v>
      </c>
      <c r="F74739" s="2">
        <v>44336.621546925569</v>
      </c>
      <c r="G74739" s="60">
        <v>0.62155092592592587</v>
      </c>
    </row>
    <row r="74740" spans="1:7" x14ac:dyDescent="0.25">
      <c r="A74740">
        <v>87903</v>
      </c>
      <c r="B74740" s="2">
        <v>44336.900673139156</v>
      </c>
      <c r="C74740">
        <v>185732</v>
      </c>
      <c r="D74740">
        <v>472330</v>
      </c>
      <c r="E74740" t="s">
        <v>5</v>
      </c>
      <c r="F74740" s="2">
        <v>44336.984006472492</v>
      </c>
      <c r="G74740" s="60">
        <v>0.98400462962962953</v>
      </c>
    </row>
    <row r="74741" spans="1:7" x14ac:dyDescent="0.25">
      <c r="A74741">
        <v>220960</v>
      </c>
      <c r="B74741" s="2">
        <v>44374.699216828478</v>
      </c>
      <c r="C74741">
        <v>185736</v>
      </c>
      <c r="D74741">
        <v>347393</v>
      </c>
      <c r="E74741" t="s">
        <v>7</v>
      </c>
      <c r="F74741" s="2">
        <v>44374.699216828478</v>
      </c>
      <c r="G74741" s="60">
        <v>0.69921296296296298</v>
      </c>
    </row>
    <row r="74742" spans="1:7" x14ac:dyDescent="0.25">
      <c r="A74742">
        <v>228088</v>
      </c>
      <c r="B74742" s="2">
        <v>44376.775268608413</v>
      </c>
      <c r="C74742">
        <v>185736</v>
      </c>
      <c r="D74742">
        <v>253546</v>
      </c>
      <c r="E74742" t="s">
        <v>7</v>
      </c>
      <c r="F74742" s="2">
        <v>44376.775268608413</v>
      </c>
      <c r="G74742" s="60">
        <v>0.7752662037037038</v>
      </c>
    </row>
    <row r="74743" spans="1:7" x14ac:dyDescent="0.25">
      <c r="A74743">
        <v>237349</v>
      </c>
      <c r="B74743" s="2">
        <v>44379.810867313914</v>
      </c>
      <c r="C74743">
        <v>185736</v>
      </c>
      <c r="D74743">
        <v>163562</v>
      </c>
      <c r="E74743" t="s">
        <v>7</v>
      </c>
      <c r="F74743" s="2">
        <v>44379.810867313914</v>
      </c>
      <c r="G74743" s="60">
        <v>0.81086805555555552</v>
      </c>
    </row>
    <row r="74744" spans="1:7" x14ac:dyDescent="0.25">
      <c r="A74744">
        <v>265665</v>
      </c>
      <c r="B74744" s="2">
        <v>44387.972679611652</v>
      </c>
      <c r="C74744">
        <v>185736</v>
      </c>
      <c r="D74744">
        <v>96007</v>
      </c>
      <c r="E74744" t="s">
        <v>7</v>
      </c>
      <c r="F74744" s="2">
        <v>44387.972679611652</v>
      </c>
      <c r="G74744" s="60">
        <v>0.97268518518518521</v>
      </c>
    </row>
    <row r="74745" spans="1:7" x14ac:dyDescent="0.25">
      <c r="A74745">
        <v>267470</v>
      </c>
      <c r="B74745" s="2">
        <v>44388.616692556636</v>
      </c>
      <c r="C74745">
        <v>185736</v>
      </c>
      <c r="D74745">
        <v>198146</v>
      </c>
      <c r="E74745" t="s">
        <v>7</v>
      </c>
      <c r="F74745" s="2">
        <v>44388.616692556636</v>
      </c>
      <c r="G74745" s="60">
        <v>0.61668981481481489</v>
      </c>
    </row>
    <row r="74746" spans="1:7" x14ac:dyDescent="0.25">
      <c r="A74746">
        <v>289029</v>
      </c>
      <c r="B74746" s="2">
        <v>44394.874294259469</v>
      </c>
      <c r="C74746">
        <v>185736</v>
      </c>
      <c r="D74746">
        <v>182191</v>
      </c>
      <c r="E74746" t="s">
        <v>7</v>
      </c>
      <c r="F74746" s="2">
        <v>44394.874294259469</v>
      </c>
      <c r="G74746" s="60">
        <v>0.87429398148148152</v>
      </c>
    </row>
    <row r="74747" spans="1:7" x14ac:dyDescent="0.25">
      <c r="A74747">
        <v>308460</v>
      </c>
      <c r="B74747" s="2">
        <v>44400.988860841426</v>
      </c>
      <c r="C74747">
        <v>185736</v>
      </c>
      <c r="D74747">
        <v>120139</v>
      </c>
      <c r="E74747" t="s">
        <v>7</v>
      </c>
      <c r="F74747" s="2">
        <v>44400.988860841426</v>
      </c>
      <c r="G74747" s="60">
        <v>0.98886574074074074</v>
      </c>
    </row>
    <row r="74748" spans="1:7" x14ac:dyDescent="0.25">
      <c r="A74748">
        <v>320495</v>
      </c>
      <c r="B74748" s="2">
        <v>44403.972679611652</v>
      </c>
      <c r="C74748">
        <v>185736</v>
      </c>
      <c r="D74748">
        <v>5151</v>
      </c>
      <c r="E74748" t="s">
        <v>7</v>
      </c>
      <c r="F74748" s="2">
        <v>44403.972679611652</v>
      </c>
      <c r="G74748" s="60">
        <v>0.97268518518518521</v>
      </c>
    </row>
    <row r="74749" spans="1:7" x14ac:dyDescent="0.25">
      <c r="A74749">
        <v>325197</v>
      </c>
      <c r="B74749" s="2">
        <v>44405.768796116507</v>
      </c>
      <c r="C74749">
        <v>185736</v>
      </c>
      <c r="D74749">
        <v>158978</v>
      </c>
      <c r="E74749" t="s">
        <v>7</v>
      </c>
      <c r="F74749" s="2">
        <v>44405.768796116507</v>
      </c>
      <c r="G74749" s="60">
        <v>0.76879629629629631</v>
      </c>
    </row>
    <row r="74750" spans="1:7" x14ac:dyDescent="0.25">
      <c r="A74750">
        <v>357116</v>
      </c>
      <c r="B74750" s="2">
        <v>44414.956498381878</v>
      </c>
      <c r="C74750">
        <v>185736</v>
      </c>
      <c r="D74750">
        <v>411922</v>
      </c>
      <c r="E74750" t="s">
        <v>7</v>
      </c>
      <c r="F74750" s="2">
        <v>44414.956498381878</v>
      </c>
      <c r="G74750" s="60">
        <v>0.95649305555555564</v>
      </c>
    </row>
    <row r="74751" spans="1:7" x14ac:dyDescent="0.25">
      <c r="A74751">
        <v>368570</v>
      </c>
      <c r="B74751" s="2">
        <v>44417.788213592234</v>
      </c>
      <c r="C74751">
        <v>185736</v>
      </c>
      <c r="D74751">
        <v>394819</v>
      </c>
      <c r="E74751" t="s">
        <v>7</v>
      </c>
      <c r="F74751" s="2">
        <v>44417.788213592234</v>
      </c>
      <c r="G74751" s="60">
        <v>0.78821759259259261</v>
      </c>
    </row>
    <row r="74752" spans="1:7" x14ac:dyDescent="0.25">
      <c r="A74752">
        <v>378312</v>
      </c>
      <c r="B74752" s="2">
        <v>44421.605365695796</v>
      </c>
      <c r="C74752">
        <v>185736</v>
      </c>
      <c r="D74752">
        <v>470762</v>
      </c>
      <c r="E74752" t="s">
        <v>7</v>
      </c>
      <c r="F74752" s="2">
        <v>44421.605365695796</v>
      </c>
      <c r="G74752" s="60">
        <v>0.60537037037037034</v>
      </c>
    </row>
    <row r="74753" spans="1:7" x14ac:dyDescent="0.25">
      <c r="A74753">
        <v>391947</v>
      </c>
      <c r="B74753" s="2">
        <v>44425.490478964399</v>
      </c>
      <c r="C74753">
        <v>185736</v>
      </c>
      <c r="D74753">
        <v>17150</v>
      </c>
      <c r="E74753" t="s">
        <v>7</v>
      </c>
      <c r="F74753" s="2">
        <v>44425.490478964399</v>
      </c>
      <c r="G74753" s="60">
        <v>0.49047453703703708</v>
      </c>
    </row>
    <row r="74754" spans="1:7" x14ac:dyDescent="0.25">
      <c r="A74754">
        <v>392981</v>
      </c>
      <c r="B74754" s="2">
        <v>44425.763941747573</v>
      </c>
      <c r="C74754">
        <v>185736</v>
      </c>
      <c r="D74754">
        <v>241927</v>
      </c>
      <c r="E74754" t="s">
        <v>7</v>
      </c>
      <c r="F74754" s="2">
        <v>44425.763941747573</v>
      </c>
      <c r="G74754" s="60">
        <v>0.76394675925925926</v>
      </c>
    </row>
    <row r="74755" spans="1:7" x14ac:dyDescent="0.25">
      <c r="A74755">
        <v>410975</v>
      </c>
      <c r="B74755" s="2">
        <v>44430.909572815537</v>
      </c>
      <c r="C74755">
        <v>185736</v>
      </c>
      <c r="D74755">
        <v>347008</v>
      </c>
      <c r="E74755" t="s">
        <v>7</v>
      </c>
      <c r="F74755" s="2">
        <v>44430.909572815537</v>
      </c>
      <c r="G74755" s="60">
        <v>0.90957175925925926</v>
      </c>
    </row>
    <row r="74756" spans="1:7" x14ac:dyDescent="0.25">
      <c r="A74756">
        <v>415224</v>
      </c>
      <c r="B74756" s="2">
        <v>44432.827048543688</v>
      </c>
      <c r="C74756">
        <v>185736</v>
      </c>
      <c r="D74756">
        <v>266896</v>
      </c>
      <c r="E74756" t="s">
        <v>7</v>
      </c>
      <c r="F74756" s="2">
        <v>44432.827048543688</v>
      </c>
      <c r="G74756" s="60">
        <v>0.82704861111111105</v>
      </c>
    </row>
    <row r="74757" spans="1:7" x14ac:dyDescent="0.25">
      <c r="A74757">
        <v>106375</v>
      </c>
      <c r="B74757" s="2">
        <v>44342.612647249189</v>
      </c>
      <c r="C74757">
        <v>185784</v>
      </c>
      <c r="D74757">
        <v>115256</v>
      </c>
      <c r="E74757" t="s">
        <v>5</v>
      </c>
      <c r="F74757" s="2">
        <v>44342.695980582524</v>
      </c>
      <c r="G74757" s="60">
        <v>0.69598379629629636</v>
      </c>
    </row>
    <row r="74758" spans="1:7" x14ac:dyDescent="0.25">
      <c r="A74758">
        <v>109620</v>
      </c>
      <c r="B74758" s="2">
        <v>44343.742097087379</v>
      </c>
      <c r="C74758">
        <v>185784</v>
      </c>
      <c r="D74758">
        <v>347008</v>
      </c>
      <c r="E74758" t="s">
        <v>5</v>
      </c>
      <c r="F74758" s="2">
        <v>44343.825430420715</v>
      </c>
      <c r="G74758" s="60">
        <v>0.82542824074074073</v>
      </c>
    </row>
    <row r="74759" spans="1:7" x14ac:dyDescent="0.25">
      <c r="A74759">
        <v>129357</v>
      </c>
      <c r="B74759" s="2">
        <v>44348.67251779935</v>
      </c>
      <c r="C74759">
        <v>185784</v>
      </c>
      <c r="D74759">
        <v>217497</v>
      </c>
      <c r="E74759" t="s">
        <v>5</v>
      </c>
      <c r="F74759" s="2">
        <v>44348.755851132686</v>
      </c>
      <c r="G74759" s="60">
        <v>0.75585648148148143</v>
      </c>
    </row>
    <row r="74760" spans="1:7" x14ac:dyDescent="0.25">
      <c r="A74760">
        <v>133539</v>
      </c>
      <c r="B74760" s="2">
        <v>44350.507469255659</v>
      </c>
      <c r="C74760">
        <v>185784</v>
      </c>
      <c r="D74760">
        <v>203279</v>
      </c>
      <c r="E74760" t="s">
        <v>5</v>
      </c>
      <c r="F74760" s="2">
        <v>44350.590802588995</v>
      </c>
      <c r="G74760" s="60">
        <v>0.59079861111111109</v>
      </c>
    </row>
    <row r="74761" spans="1:7" x14ac:dyDescent="0.25">
      <c r="A74761">
        <v>198768</v>
      </c>
      <c r="B74761" s="2">
        <v>44368.711352750805</v>
      </c>
      <c r="C74761">
        <v>185784</v>
      </c>
      <c r="D74761">
        <v>108086</v>
      </c>
      <c r="E74761" t="s">
        <v>5</v>
      </c>
      <c r="F74761" s="2">
        <v>44368.79468608414</v>
      </c>
      <c r="G74761" s="60">
        <v>0.7946875000000001</v>
      </c>
    </row>
    <row r="74762" spans="1:7" x14ac:dyDescent="0.25">
      <c r="A74762">
        <v>221809</v>
      </c>
      <c r="B74762" s="2">
        <v>44374.824621359221</v>
      </c>
      <c r="C74762">
        <v>185784</v>
      </c>
      <c r="D74762">
        <v>437897</v>
      </c>
      <c r="E74762" t="s">
        <v>5</v>
      </c>
      <c r="F74762" s="2">
        <v>44374.907954692557</v>
      </c>
      <c r="G74762" s="60">
        <v>0.90795138888888882</v>
      </c>
    </row>
    <row r="74763" spans="1:7" x14ac:dyDescent="0.25">
      <c r="A74763">
        <v>252932</v>
      </c>
      <c r="B74763" s="2">
        <v>44384.592666666664</v>
      </c>
      <c r="C74763">
        <v>185784</v>
      </c>
      <c r="D74763">
        <v>104274</v>
      </c>
      <c r="E74763" t="s">
        <v>5</v>
      </c>
      <c r="F74763" s="2">
        <v>44384.675999999999</v>
      </c>
      <c r="G74763" s="60">
        <v>0.67599537037037039</v>
      </c>
    </row>
    <row r="74764" spans="1:7" x14ac:dyDescent="0.25">
      <c r="A74764">
        <v>278811</v>
      </c>
      <c r="B74764" s="2">
        <v>44392.111666666664</v>
      </c>
      <c r="C74764">
        <v>185784</v>
      </c>
      <c r="D74764">
        <v>411922</v>
      </c>
      <c r="E74764" t="s">
        <v>5</v>
      </c>
      <c r="F74764" s="2">
        <v>44392.195</v>
      </c>
      <c r="G74764" s="60">
        <v>0.19499999999999998</v>
      </c>
    </row>
    <row r="74765" spans="1:7" x14ac:dyDescent="0.25">
      <c r="A74765">
        <v>289866</v>
      </c>
      <c r="B74765" s="2">
        <v>44395.03955198828</v>
      </c>
      <c r="C74765">
        <v>185784</v>
      </c>
      <c r="D74765">
        <v>74456</v>
      </c>
      <c r="E74765" t="s">
        <v>5</v>
      </c>
      <c r="F74765" s="2">
        <v>44395.122885321616</v>
      </c>
      <c r="G74765" s="60">
        <v>0.12288194444444445</v>
      </c>
    </row>
    <row r="74766" spans="1:7" x14ac:dyDescent="0.25">
      <c r="A74766">
        <v>335119</v>
      </c>
      <c r="B74766" s="2">
        <v>44408.633564256721</v>
      </c>
      <c r="C74766">
        <v>185784</v>
      </c>
      <c r="D74766">
        <v>372887</v>
      </c>
      <c r="E74766" t="s">
        <v>5</v>
      </c>
      <c r="F74766" s="2">
        <v>44408.716897590057</v>
      </c>
      <c r="G74766" s="60">
        <v>0.71689814814814812</v>
      </c>
    </row>
    <row r="74767" spans="1:7" x14ac:dyDescent="0.25">
      <c r="A74767">
        <v>344652</v>
      </c>
      <c r="B74767" s="2">
        <v>44410.863456310675</v>
      </c>
      <c r="C74767">
        <v>185784</v>
      </c>
      <c r="D74767">
        <v>182191</v>
      </c>
      <c r="E74767" t="s">
        <v>5</v>
      </c>
      <c r="F74767" s="2">
        <v>44410.946789644011</v>
      </c>
      <c r="G74767" s="60">
        <v>0.94679398148148142</v>
      </c>
    </row>
    <row r="74768" spans="1:7" x14ac:dyDescent="0.25">
      <c r="A74768">
        <v>379030</v>
      </c>
      <c r="B74768" s="2">
        <v>44421.716207119738</v>
      </c>
      <c r="C74768">
        <v>185784</v>
      </c>
      <c r="D74768">
        <v>83380</v>
      </c>
      <c r="E74768" t="s">
        <v>5</v>
      </c>
      <c r="F74768" s="2">
        <v>44421.799540453074</v>
      </c>
      <c r="G74768" s="60">
        <v>0.79953703703703705</v>
      </c>
    </row>
    <row r="74769" spans="1:7" x14ac:dyDescent="0.25">
      <c r="A74769">
        <v>383915</v>
      </c>
      <c r="B74769" s="2">
        <v>44422.770165105139</v>
      </c>
      <c r="C74769">
        <v>185784</v>
      </c>
      <c r="D74769">
        <v>373732</v>
      </c>
      <c r="E74769" t="s">
        <v>5</v>
      </c>
      <c r="F74769" s="2">
        <v>44422.853498438475</v>
      </c>
      <c r="G74769" s="60">
        <v>0.85349537037037038</v>
      </c>
    </row>
    <row r="74770" spans="1:7" x14ac:dyDescent="0.25">
      <c r="A74770">
        <v>392622</v>
      </c>
      <c r="B74770" s="2">
        <v>44425.685462783171</v>
      </c>
      <c r="C74770">
        <v>185784</v>
      </c>
      <c r="D74770">
        <v>476070</v>
      </c>
      <c r="E74770" t="s">
        <v>5</v>
      </c>
      <c r="F74770" s="2">
        <v>44425.768796116507</v>
      </c>
      <c r="G74770" s="60">
        <v>0.76879629629629631</v>
      </c>
    </row>
    <row r="74771" spans="1:7" x14ac:dyDescent="0.25">
      <c r="A74771">
        <v>416841</v>
      </c>
      <c r="B74771" s="2">
        <v>44433.674135922331</v>
      </c>
      <c r="C74771">
        <v>185784</v>
      </c>
      <c r="D74771">
        <v>343712</v>
      </c>
      <c r="E74771" t="s">
        <v>5</v>
      </c>
      <c r="F74771" s="2">
        <v>44433.757469255666</v>
      </c>
      <c r="G74771" s="60">
        <v>0.75746527777777783</v>
      </c>
    </row>
    <row r="74772" spans="1:7" x14ac:dyDescent="0.25">
      <c r="A74772">
        <v>110646</v>
      </c>
      <c r="B74772" s="2">
        <v>44343.925754045304</v>
      </c>
      <c r="C74772">
        <v>185799</v>
      </c>
      <c r="D74772">
        <v>182191</v>
      </c>
      <c r="E74772" t="s">
        <v>18</v>
      </c>
      <c r="F74772" s="2">
        <v>44343.759087378639</v>
      </c>
      <c r="G74772" s="60">
        <v>0.75908564814814816</v>
      </c>
    </row>
    <row r="74773" spans="1:7" x14ac:dyDescent="0.25">
      <c r="A74773">
        <v>125464</v>
      </c>
      <c r="B74773" s="2">
        <v>44347.05034951456</v>
      </c>
      <c r="C74773">
        <v>185799</v>
      </c>
      <c r="D74773">
        <v>347008</v>
      </c>
      <c r="E74773" t="s">
        <v>18</v>
      </c>
      <c r="F74773" s="2">
        <v>44346.883682847896</v>
      </c>
      <c r="G74773" s="60">
        <v>0.88368055555555547</v>
      </c>
    </row>
    <row r="74774" spans="1:7" x14ac:dyDescent="0.25">
      <c r="A74774">
        <v>145872</v>
      </c>
      <c r="B74774" s="2">
        <v>44353.655446028017</v>
      </c>
      <c r="C74774">
        <v>185799</v>
      </c>
      <c r="D74774">
        <v>411922</v>
      </c>
      <c r="E74774" t="s">
        <v>18</v>
      </c>
      <c r="F74774" s="2">
        <v>44353.488779361352</v>
      </c>
      <c r="G74774" s="60">
        <v>0.48878472222222219</v>
      </c>
    </row>
    <row r="74775" spans="1:7" x14ac:dyDescent="0.25">
      <c r="A74775">
        <v>173316</v>
      </c>
      <c r="B74775" s="2">
        <v>44361.262666666662</v>
      </c>
      <c r="C74775">
        <v>185799</v>
      </c>
      <c r="D74775">
        <v>26247</v>
      </c>
      <c r="E74775" t="s">
        <v>18</v>
      </c>
      <c r="F74775" s="2">
        <v>44361.095999999998</v>
      </c>
      <c r="G74775" s="60">
        <v>9.599537037037037E-2</v>
      </c>
    </row>
    <row r="74776" spans="1:7" x14ac:dyDescent="0.25">
      <c r="A74776">
        <v>178131</v>
      </c>
      <c r="B74776" s="2">
        <v>44363.192744336564</v>
      </c>
      <c r="C74776">
        <v>185799</v>
      </c>
      <c r="D74776">
        <v>401297</v>
      </c>
      <c r="E74776" t="s">
        <v>18</v>
      </c>
      <c r="F74776" s="2">
        <v>44363.0260776699</v>
      </c>
      <c r="G74776" s="60">
        <v>2.6076388888888885E-2</v>
      </c>
    </row>
    <row r="74777" spans="1:7" x14ac:dyDescent="0.25">
      <c r="A74777">
        <v>186929</v>
      </c>
      <c r="B74777" s="2">
        <v>44365.80601294498</v>
      </c>
      <c r="C74777">
        <v>185799</v>
      </c>
      <c r="D74777">
        <v>230347</v>
      </c>
      <c r="E74777" t="s">
        <v>18</v>
      </c>
      <c r="F74777" s="2">
        <v>44365.639346278316</v>
      </c>
      <c r="G74777" s="60">
        <v>0.63935185185185184</v>
      </c>
    </row>
    <row r="74778" spans="1:7" x14ac:dyDescent="0.25">
      <c r="A74778">
        <v>187974</v>
      </c>
      <c r="B74778" s="2">
        <v>44365.945171521031</v>
      </c>
      <c r="C74778">
        <v>185799</v>
      </c>
      <c r="D74778">
        <v>258219</v>
      </c>
      <c r="E74778" t="s">
        <v>18</v>
      </c>
      <c r="F74778" s="2">
        <v>44365.778504854366</v>
      </c>
      <c r="G74778" s="60">
        <v>0.77850694444444446</v>
      </c>
    </row>
    <row r="74779" spans="1:7" x14ac:dyDescent="0.25">
      <c r="A74779">
        <v>243198</v>
      </c>
      <c r="B74779" s="2">
        <v>44381.063356425671</v>
      </c>
      <c r="C74779">
        <v>185799</v>
      </c>
      <c r="D74779">
        <v>97294</v>
      </c>
      <c r="E74779" t="s">
        <v>18</v>
      </c>
      <c r="F74779" s="2">
        <v>44380.896689759007</v>
      </c>
      <c r="G74779" s="60">
        <v>0.89668981481481491</v>
      </c>
    </row>
    <row r="74780" spans="1:7" x14ac:dyDescent="0.25">
      <c r="A74780">
        <v>257017</v>
      </c>
      <c r="B74780" s="2">
        <v>44386.042258899673</v>
      </c>
      <c r="C74780">
        <v>185799</v>
      </c>
      <c r="D74780">
        <v>43623</v>
      </c>
      <c r="E74780" t="s">
        <v>18</v>
      </c>
      <c r="F74780" s="2">
        <v>44385.875592233009</v>
      </c>
      <c r="G74780" s="60">
        <v>0.87559027777777787</v>
      </c>
    </row>
    <row r="74781" spans="1:7" x14ac:dyDescent="0.25">
      <c r="A74781">
        <v>284973</v>
      </c>
      <c r="B74781" s="2">
        <v>44393.924135922331</v>
      </c>
      <c r="C74781">
        <v>185799</v>
      </c>
      <c r="D74781">
        <v>168327</v>
      </c>
      <c r="E74781" t="s">
        <v>18</v>
      </c>
      <c r="F74781" s="2">
        <v>44393.757469255666</v>
      </c>
      <c r="G74781" s="60">
        <v>0.75746527777777783</v>
      </c>
    </row>
    <row r="74782" spans="1:7" x14ac:dyDescent="0.25">
      <c r="A74782">
        <v>298673</v>
      </c>
      <c r="B74782" s="2">
        <v>44397.964588996758</v>
      </c>
      <c r="C74782">
        <v>185799</v>
      </c>
      <c r="D74782">
        <v>397</v>
      </c>
      <c r="E74782" t="s">
        <v>18</v>
      </c>
      <c r="F74782" s="2">
        <v>44397.797922330094</v>
      </c>
      <c r="G74782" s="60">
        <v>0.79791666666666661</v>
      </c>
    </row>
    <row r="74783" spans="1:7" x14ac:dyDescent="0.25">
      <c r="A74783">
        <v>304833</v>
      </c>
      <c r="B74783" s="2">
        <v>44400.100511326862</v>
      </c>
      <c r="C74783">
        <v>185799</v>
      </c>
      <c r="D74783">
        <v>393606</v>
      </c>
      <c r="E74783" t="s">
        <v>18</v>
      </c>
      <c r="F74783" s="2">
        <v>44399.933844660198</v>
      </c>
      <c r="G74783" s="60">
        <v>0.93384259259259261</v>
      </c>
    </row>
    <row r="74784" spans="1:7" x14ac:dyDescent="0.25">
      <c r="A74784">
        <v>328145</v>
      </c>
      <c r="B74784" s="2">
        <v>44406.760705501612</v>
      </c>
      <c r="C74784">
        <v>185799</v>
      </c>
      <c r="D74784">
        <v>230507</v>
      </c>
      <c r="E74784" t="s">
        <v>18</v>
      </c>
      <c r="F74784" s="2">
        <v>44406.594038834948</v>
      </c>
      <c r="G74784" s="60">
        <v>0.59403935185185186</v>
      </c>
    </row>
    <row r="74785" spans="1:7" x14ac:dyDescent="0.25">
      <c r="A74785">
        <v>353587</v>
      </c>
      <c r="B74785" s="2">
        <v>44413.987242718445</v>
      </c>
      <c r="C74785">
        <v>185799</v>
      </c>
      <c r="D74785">
        <v>339039</v>
      </c>
      <c r="E74785" t="s">
        <v>18</v>
      </c>
      <c r="F74785" s="2">
        <v>44413.820576051781</v>
      </c>
      <c r="G74785" s="60">
        <v>0.82057870370370367</v>
      </c>
    </row>
    <row r="74786" spans="1:7" x14ac:dyDescent="0.25">
      <c r="A74786">
        <v>360291</v>
      </c>
      <c r="B74786" s="2">
        <v>44415.691126213591</v>
      </c>
      <c r="C74786">
        <v>185799</v>
      </c>
      <c r="D74786">
        <v>461611</v>
      </c>
      <c r="E74786" t="s">
        <v>18</v>
      </c>
      <c r="F74786" s="2">
        <v>44415.524459546927</v>
      </c>
      <c r="G74786" s="60">
        <v>0.52445601851851853</v>
      </c>
    </row>
    <row r="74787" spans="1:7" x14ac:dyDescent="0.25">
      <c r="A74787">
        <v>374339</v>
      </c>
      <c r="B74787" s="2">
        <v>44419.885300970869</v>
      </c>
      <c r="C74787">
        <v>185799</v>
      </c>
      <c r="D74787">
        <v>273603</v>
      </c>
      <c r="E74787" t="s">
        <v>18</v>
      </c>
      <c r="F74787" s="2">
        <v>44419.718634304205</v>
      </c>
      <c r="G74787" s="60">
        <v>0.71863425925925928</v>
      </c>
    </row>
    <row r="74788" spans="1:7" x14ac:dyDescent="0.25">
      <c r="A74788">
        <v>398541</v>
      </c>
      <c r="B74788" s="2">
        <v>44427.849702265368</v>
      </c>
      <c r="C74788">
        <v>185799</v>
      </c>
      <c r="D74788">
        <v>28753</v>
      </c>
      <c r="E74788" t="s">
        <v>18</v>
      </c>
      <c r="F74788" s="2">
        <v>44427.683035598704</v>
      </c>
      <c r="G74788" s="60">
        <v>0.68303240740740734</v>
      </c>
    </row>
    <row r="74789" spans="1:7" x14ac:dyDescent="0.25">
      <c r="A74789">
        <v>194579</v>
      </c>
      <c r="B74789" s="2">
        <v>44367.583056123542</v>
      </c>
      <c r="C74789">
        <v>185818</v>
      </c>
      <c r="D74789">
        <v>158978</v>
      </c>
      <c r="E74789" t="s">
        <v>18</v>
      </c>
      <c r="F74789" s="2">
        <v>44367.416389456877</v>
      </c>
      <c r="G74789" s="60">
        <v>0.41638888888888892</v>
      </c>
    </row>
    <row r="74790" spans="1:7" x14ac:dyDescent="0.25">
      <c r="A74790">
        <v>200438</v>
      </c>
      <c r="B74790" s="2">
        <v>44369.090802588995</v>
      </c>
      <c r="C74790">
        <v>185818</v>
      </c>
      <c r="D74790">
        <v>411922</v>
      </c>
      <c r="E74790" t="s">
        <v>18</v>
      </c>
      <c r="F74790" s="2">
        <v>44368.924135922331</v>
      </c>
      <c r="G74790" s="60">
        <v>0.92413194444444446</v>
      </c>
    </row>
    <row r="74791" spans="1:7" x14ac:dyDescent="0.25">
      <c r="A74791">
        <v>120319</v>
      </c>
      <c r="B74791" s="2">
        <v>44345.891170995208</v>
      </c>
      <c r="C74791">
        <v>185829</v>
      </c>
      <c r="D74791">
        <v>50299</v>
      </c>
      <c r="E74791" t="s">
        <v>12</v>
      </c>
      <c r="F74791" s="2">
        <v>44346.182837661872</v>
      </c>
      <c r="G74791" s="60">
        <v>0.18283564814814815</v>
      </c>
    </row>
    <row r="74792" spans="1:7" x14ac:dyDescent="0.25">
      <c r="A74792">
        <v>144892</v>
      </c>
      <c r="B74792" s="2">
        <v>44353.376805825246</v>
      </c>
      <c r="C74792">
        <v>185829</v>
      </c>
      <c r="D74792">
        <v>267654</v>
      </c>
      <c r="E74792" t="s">
        <v>12</v>
      </c>
      <c r="F74792" s="2">
        <v>44353.668472491911</v>
      </c>
      <c r="G74792" s="60">
        <v>0.66847222222222225</v>
      </c>
    </row>
    <row r="74793" spans="1:7" x14ac:dyDescent="0.25">
      <c r="A74793">
        <v>153643</v>
      </c>
      <c r="B74793" s="2">
        <v>44356.328262135925</v>
      </c>
      <c r="C74793">
        <v>185829</v>
      </c>
      <c r="D74793">
        <v>351192</v>
      </c>
      <c r="E74793" t="s">
        <v>12</v>
      </c>
      <c r="F74793" s="2">
        <v>44356.619928802589</v>
      </c>
      <c r="G74793" s="60">
        <v>0.61993055555555554</v>
      </c>
    </row>
    <row r="74794" spans="1:7" x14ac:dyDescent="0.25">
      <c r="A74794">
        <v>168806</v>
      </c>
      <c r="B74794" s="2">
        <v>44360.222052674944</v>
      </c>
      <c r="C74794">
        <v>185829</v>
      </c>
      <c r="D74794">
        <v>182191</v>
      </c>
      <c r="E74794" t="s">
        <v>12</v>
      </c>
      <c r="F74794" s="2">
        <v>44360.513719341609</v>
      </c>
      <c r="G74794" s="60">
        <v>0.51371527777777781</v>
      </c>
    </row>
    <row r="74795" spans="1:7" x14ac:dyDescent="0.25">
      <c r="A74795">
        <v>215717</v>
      </c>
      <c r="B74795" s="2">
        <v>44373.639362773523</v>
      </c>
      <c r="C74795">
        <v>185829</v>
      </c>
      <c r="D74795">
        <v>439981</v>
      </c>
      <c r="E74795" t="s">
        <v>12</v>
      </c>
      <c r="F74795" s="2">
        <v>44373.931029440188</v>
      </c>
      <c r="G74795" s="60">
        <v>0.93103009259259262</v>
      </c>
    </row>
    <row r="74796" spans="1:7" x14ac:dyDescent="0.25">
      <c r="A74796">
        <v>111077</v>
      </c>
      <c r="B74796" s="2">
        <v>44344.085948220061</v>
      </c>
      <c r="C74796">
        <v>185845</v>
      </c>
      <c r="D74796">
        <v>381557</v>
      </c>
      <c r="E74796" t="s">
        <v>18</v>
      </c>
      <c r="F74796" s="2">
        <v>44343.919281553397</v>
      </c>
      <c r="G74796" s="60">
        <v>0.91928240740740741</v>
      </c>
    </row>
    <row r="74797" spans="1:7" x14ac:dyDescent="0.25">
      <c r="A74797">
        <v>147772</v>
      </c>
      <c r="B74797" s="2">
        <v>44353.974297734625</v>
      </c>
      <c r="C74797">
        <v>185845</v>
      </c>
      <c r="D74797">
        <v>102086</v>
      </c>
      <c r="E74797" t="s">
        <v>18</v>
      </c>
      <c r="F74797" s="2">
        <v>44353.807631067961</v>
      </c>
      <c r="G74797" s="60">
        <v>0.80762731481481476</v>
      </c>
    </row>
    <row r="74798" spans="1:7" x14ac:dyDescent="0.25">
      <c r="A74798">
        <v>261090</v>
      </c>
      <c r="B74798" s="2">
        <v>44387.03740453074</v>
      </c>
      <c r="C74798">
        <v>185845</v>
      </c>
      <c r="D74798">
        <v>233179</v>
      </c>
      <c r="E74798" t="s">
        <v>18</v>
      </c>
      <c r="F74798" s="2">
        <v>44386.870737864076</v>
      </c>
      <c r="G74798" s="60">
        <v>0.8707407407407407</v>
      </c>
    </row>
    <row r="74799" spans="1:7" x14ac:dyDescent="0.25">
      <c r="A74799">
        <v>269768</v>
      </c>
      <c r="B74799" s="2">
        <v>44389.003423948219</v>
      </c>
      <c r="C74799">
        <v>185845</v>
      </c>
      <c r="D74799">
        <v>134888</v>
      </c>
      <c r="E74799" t="s">
        <v>18</v>
      </c>
      <c r="F74799" s="2">
        <v>44388.836757281555</v>
      </c>
      <c r="G74799" s="60">
        <v>0.8367592592592592</v>
      </c>
    </row>
    <row r="74800" spans="1:7" x14ac:dyDescent="0.25">
      <c r="A74800">
        <v>317399</v>
      </c>
      <c r="B74800" s="2">
        <v>44402.995666666662</v>
      </c>
      <c r="C74800">
        <v>185845</v>
      </c>
      <c r="D74800">
        <v>476288</v>
      </c>
      <c r="E74800" t="s">
        <v>18</v>
      </c>
      <c r="F74800" s="2">
        <v>44402.828999999998</v>
      </c>
      <c r="G74800" s="60">
        <v>0.82900462962962962</v>
      </c>
    </row>
    <row r="74801" spans="1:7" x14ac:dyDescent="0.25">
      <c r="A74801">
        <v>328723</v>
      </c>
      <c r="B74801" s="2">
        <v>44407.02769579288</v>
      </c>
      <c r="C74801">
        <v>185845</v>
      </c>
      <c r="D74801">
        <v>230507</v>
      </c>
      <c r="E74801" t="s">
        <v>18</v>
      </c>
      <c r="F74801" s="2">
        <v>44406.861029126216</v>
      </c>
      <c r="G74801" s="60">
        <v>0.86103009259259267</v>
      </c>
    </row>
    <row r="74802" spans="1:7" x14ac:dyDescent="0.25">
      <c r="A74802">
        <v>335668</v>
      </c>
      <c r="B74802" s="2">
        <v>44408.698843348488</v>
      </c>
      <c r="C74802">
        <v>185845</v>
      </c>
      <c r="D74802">
        <v>204394</v>
      </c>
      <c r="E74802" t="s">
        <v>18</v>
      </c>
      <c r="F74802" s="2">
        <v>44408.532176681823</v>
      </c>
      <c r="G74802" s="60">
        <v>0.53217592592592589</v>
      </c>
    </row>
    <row r="74803" spans="1:7" x14ac:dyDescent="0.25">
      <c r="A74803">
        <v>337962</v>
      </c>
      <c r="B74803" s="2">
        <v>44408.993715210352</v>
      </c>
      <c r="C74803">
        <v>185845</v>
      </c>
      <c r="D74803">
        <v>21407</v>
      </c>
      <c r="E74803" t="s">
        <v>18</v>
      </c>
      <c r="F74803" s="2">
        <v>44408.827048543688</v>
      </c>
      <c r="G74803" s="60">
        <v>0.82704861111111105</v>
      </c>
    </row>
    <row r="74804" spans="1:7" x14ac:dyDescent="0.25">
      <c r="A74804">
        <v>363952</v>
      </c>
      <c r="B74804" s="2">
        <v>44416.540666666668</v>
      </c>
      <c r="C74804">
        <v>185845</v>
      </c>
      <c r="D74804">
        <v>250679</v>
      </c>
      <c r="E74804" t="s">
        <v>18</v>
      </c>
      <c r="F74804" s="2">
        <v>44416.374000000003</v>
      </c>
      <c r="G74804" s="60">
        <v>0.3740046296296296</v>
      </c>
    </row>
    <row r="74805" spans="1:7" x14ac:dyDescent="0.25">
      <c r="A74805">
        <v>372002</v>
      </c>
      <c r="B74805" s="2">
        <v>44419.113456310675</v>
      </c>
      <c r="C74805">
        <v>185845</v>
      </c>
      <c r="D74805">
        <v>343712</v>
      </c>
      <c r="E74805" t="s">
        <v>18</v>
      </c>
      <c r="F74805" s="2">
        <v>44418.946789644011</v>
      </c>
      <c r="G74805" s="60">
        <v>0.94679398148148142</v>
      </c>
    </row>
    <row r="74806" spans="1:7" x14ac:dyDescent="0.25">
      <c r="A74806">
        <v>381003</v>
      </c>
      <c r="B74806" s="2">
        <v>44422.045495145627</v>
      </c>
      <c r="C74806">
        <v>185845</v>
      </c>
      <c r="D74806">
        <v>145058</v>
      </c>
      <c r="E74806" t="s">
        <v>18</v>
      </c>
      <c r="F74806" s="2">
        <v>44421.878828478963</v>
      </c>
      <c r="G74806" s="60">
        <v>0.87883101851851853</v>
      </c>
    </row>
    <row r="74807" spans="1:7" x14ac:dyDescent="0.25">
      <c r="A74807">
        <v>388405</v>
      </c>
      <c r="B74807" s="2">
        <v>44423.814103559867</v>
      </c>
      <c r="C74807">
        <v>185845</v>
      </c>
      <c r="D74807">
        <v>16315</v>
      </c>
      <c r="E74807" t="s">
        <v>18</v>
      </c>
      <c r="F74807" s="2">
        <v>44423.647436893203</v>
      </c>
      <c r="G74807" s="60">
        <v>0.64744212962962966</v>
      </c>
    </row>
    <row r="74808" spans="1:7" x14ac:dyDescent="0.25">
      <c r="A74808">
        <v>389122</v>
      </c>
      <c r="B74808" s="2">
        <v>44423.9951780755</v>
      </c>
      <c r="C74808">
        <v>185845</v>
      </c>
      <c r="D74808">
        <v>411922</v>
      </c>
      <c r="E74808" t="s">
        <v>18</v>
      </c>
      <c r="F74808" s="2">
        <v>44423.828511408836</v>
      </c>
      <c r="G74808" s="60">
        <v>0.82850694444444439</v>
      </c>
    </row>
    <row r="74809" spans="1:7" x14ac:dyDescent="0.25">
      <c r="A74809">
        <v>406780</v>
      </c>
      <c r="B74809" s="2">
        <v>44429.911160618918</v>
      </c>
      <c r="C74809">
        <v>185845</v>
      </c>
      <c r="D74809">
        <v>351192</v>
      </c>
      <c r="E74809" t="s">
        <v>18</v>
      </c>
      <c r="F74809" s="2">
        <v>44429.744493952254</v>
      </c>
      <c r="G74809" s="60">
        <v>0.74449074074074073</v>
      </c>
    </row>
    <row r="74810" spans="1:7" x14ac:dyDescent="0.25">
      <c r="A74810">
        <v>121617</v>
      </c>
      <c r="B74810" s="2">
        <v>44346.292672505871</v>
      </c>
      <c r="C74810">
        <v>185891</v>
      </c>
      <c r="D74810">
        <v>191893</v>
      </c>
      <c r="E74810" t="s">
        <v>2</v>
      </c>
      <c r="F74810" s="2">
        <v>44346.334339172536</v>
      </c>
      <c r="G74810" s="60">
        <v>0.33434027777777775</v>
      </c>
    </row>
    <row r="74811" spans="1:7" x14ac:dyDescent="0.25">
      <c r="A74811">
        <v>144704</v>
      </c>
      <c r="B74811" s="2">
        <v>44353.281441694387</v>
      </c>
      <c r="C74811">
        <v>185891</v>
      </c>
      <c r="D74811">
        <v>165821</v>
      </c>
      <c r="E74811" t="s">
        <v>2</v>
      </c>
      <c r="F74811" s="2">
        <v>44353.323108361052</v>
      </c>
      <c r="G74811" s="60">
        <v>0.3231134259259259</v>
      </c>
    </row>
    <row r="74812" spans="1:7" x14ac:dyDescent="0.25">
      <c r="A74812">
        <v>164290</v>
      </c>
      <c r="B74812" s="2">
        <v>44359.350901821956</v>
      </c>
      <c r="C74812">
        <v>185891</v>
      </c>
      <c r="D74812">
        <v>265820</v>
      </c>
      <c r="E74812" t="s">
        <v>2</v>
      </c>
      <c r="F74812" s="2">
        <v>44359.39256848862</v>
      </c>
      <c r="G74812" s="60">
        <v>0.39256944444444447</v>
      </c>
    </row>
    <row r="74813" spans="1:7" x14ac:dyDescent="0.25">
      <c r="A74813">
        <v>176155</v>
      </c>
      <c r="B74813" s="2">
        <v>44362.586352750812</v>
      </c>
      <c r="C74813">
        <v>185891</v>
      </c>
      <c r="D74813">
        <v>380039</v>
      </c>
      <c r="E74813" t="s">
        <v>2</v>
      </c>
      <c r="F74813" s="2">
        <v>44362.628019417476</v>
      </c>
      <c r="G74813" s="60">
        <v>0.62802083333333336</v>
      </c>
    </row>
    <row r="74814" spans="1:7" x14ac:dyDescent="0.25">
      <c r="A74814">
        <v>205141</v>
      </c>
      <c r="B74814" s="2">
        <v>44370.744928802589</v>
      </c>
      <c r="C74814">
        <v>185891</v>
      </c>
      <c r="D74814">
        <v>466283</v>
      </c>
      <c r="E74814" t="s">
        <v>2</v>
      </c>
      <c r="F74814" s="2">
        <v>44370.786595469253</v>
      </c>
      <c r="G74814" s="60">
        <v>0.78659722222222228</v>
      </c>
    </row>
    <row r="74815" spans="1:7" x14ac:dyDescent="0.25">
      <c r="A74815">
        <v>234632</v>
      </c>
      <c r="B74815" s="2">
        <v>44378.947194174762</v>
      </c>
      <c r="C74815">
        <v>185891</v>
      </c>
      <c r="D74815">
        <v>285365</v>
      </c>
      <c r="E74815" t="s">
        <v>2</v>
      </c>
      <c r="F74815" s="2">
        <v>44378.988860841426</v>
      </c>
      <c r="G74815" s="60">
        <v>0.98886574074074074</v>
      </c>
    </row>
    <row r="74816" spans="1:7" x14ac:dyDescent="0.25">
      <c r="A74816">
        <v>340311</v>
      </c>
      <c r="B74816" s="2">
        <v>44409.634333333335</v>
      </c>
      <c r="C74816">
        <v>185891</v>
      </c>
      <c r="D74816">
        <v>242428</v>
      </c>
      <c r="E74816" t="s">
        <v>2</v>
      </c>
      <c r="F74816" s="2">
        <v>44409.675999999999</v>
      </c>
      <c r="G74816" s="60">
        <v>0.67599537037037039</v>
      </c>
    </row>
    <row r="74817" spans="1:7" x14ac:dyDescent="0.25">
      <c r="A74817">
        <v>347295</v>
      </c>
      <c r="B74817" s="2">
        <v>44411.824216828478</v>
      </c>
      <c r="C74817">
        <v>185891</v>
      </c>
      <c r="D74817">
        <v>430988</v>
      </c>
      <c r="E74817" t="s">
        <v>2</v>
      </c>
      <c r="F74817" s="2">
        <v>44411.865883495142</v>
      </c>
      <c r="G74817" s="60">
        <v>0.86587962962962972</v>
      </c>
    </row>
    <row r="74818" spans="1:7" x14ac:dyDescent="0.25">
      <c r="A74818">
        <v>361774</v>
      </c>
      <c r="B74818" s="2">
        <v>44415.882469255666</v>
      </c>
      <c r="C74818">
        <v>185891</v>
      </c>
      <c r="D74818">
        <v>17522</v>
      </c>
      <c r="E74818" t="s">
        <v>2</v>
      </c>
      <c r="F74818" s="2">
        <v>44415.924135922331</v>
      </c>
      <c r="G74818" s="60">
        <v>0.92413194444444446</v>
      </c>
    </row>
    <row r="74819" spans="1:7" x14ac:dyDescent="0.25">
      <c r="A74819">
        <v>363295</v>
      </c>
      <c r="B74819" s="2">
        <v>44416.35770744957</v>
      </c>
      <c r="C74819">
        <v>185891</v>
      </c>
      <c r="D74819">
        <v>461728</v>
      </c>
      <c r="E74819" t="s">
        <v>2</v>
      </c>
      <c r="F74819" s="2">
        <v>44416.399374116234</v>
      </c>
      <c r="G74819" s="60">
        <v>0.39937500000000004</v>
      </c>
    </row>
    <row r="74820" spans="1:7" x14ac:dyDescent="0.25">
      <c r="A74820">
        <v>369799</v>
      </c>
      <c r="B74820" s="2">
        <v>44418.558333333334</v>
      </c>
      <c r="C74820">
        <v>185891</v>
      </c>
      <c r="D74820">
        <v>411922</v>
      </c>
      <c r="E74820" t="s">
        <v>2</v>
      </c>
      <c r="F74820" s="2">
        <v>44418.6</v>
      </c>
      <c r="G74820" s="60">
        <v>0.6</v>
      </c>
    </row>
    <row r="74821" spans="1:7" x14ac:dyDescent="0.25">
      <c r="A74821">
        <v>372633</v>
      </c>
      <c r="B74821" s="2">
        <v>44419.602533980586</v>
      </c>
      <c r="C74821">
        <v>185891</v>
      </c>
      <c r="D74821">
        <v>450032</v>
      </c>
      <c r="E74821" t="s">
        <v>2</v>
      </c>
      <c r="F74821" s="2">
        <v>44419.64420064725</v>
      </c>
      <c r="G74821" s="60">
        <v>0.64420138888888889</v>
      </c>
    </row>
    <row r="74822" spans="1:7" x14ac:dyDescent="0.25">
      <c r="A74822">
        <v>418372</v>
      </c>
      <c r="B74822" s="2">
        <v>44433.922922330101</v>
      </c>
      <c r="C74822">
        <v>185891</v>
      </c>
      <c r="D74822">
        <v>63666</v>
      </c>
      <c r="E74822" t="s">
        <v>2</v>
      </c>
      <c r="F74822" s="2">
        <v>44433.964588996765</v>
      </c>
      <c r="G74822" s="60">
        <v>0.96458333333333324</v>
      </c>
    </row>
    <row r="74823" spans="1:7" x14ac:dyDescent="0.25">
      <c r="A74823">
        <v>29963</v>
      </c>
      <c r="B74823" s="2">
        <v>44313.694766990295</v>
      </c>
      <c r="C74823">
        <v>185899</v>
      </c>
      <c r="D74823">
        <v>473323</v>
      </c>
      <c r="E74823" t="s">
        <v>2</v>
      </c>
      <c r="F74823" s="2">
        <v>44313.736433656959</v>
      </c>
      <c r="G74823" s="60">
        <v>0.73643518518518514</v>
      </c>
    </row>
    <row r="74824" spans="1:7" x14ac:dyDescent="0.25">
      <c r="A74824">
        <v>44040</v>
      </c>
      <c r="B74824" s="2">
        <v>44319.333333333336</v>
      </c>
      <c r="C74824">
        <v>185899</v>
      </c>
      <c r="D74824">
        <v>474018</v>
      </c>
      <c r="E74824" t="s">
        <v>2</v>
      </c>
      <c r="F74824" s="2">
        <v>44319.375</v>
      </c>
      <c r="G74824" s="60">
        <v>0.375</v>
      </c>
    </row>
    <row r="74825" spans="1:7" x14ac:dyDescent="0.25">
      <c r="A74825">
        <v>46915</v>
      </c>
      <c r="B74825" s="2">
        <v>44320.715802589002</v>
      </c>
      <c r="C74825">
        <v>185899</v>
      </c>
      <c r="D74825">
        <v>188971</v>
      </c>
      <c r="E74825" t="s">
        <v>2</v>
      </c>
      <c r="F74825" s="2">
        <v>44320.757469255666</v>
      </c>
      <c r="G74825" s="60">
        <v>0.75746527777777783</v>
      </c>
    </row>
    <row r="74826" spans="1:7" x14ac:dyDescent="0.25">
      <c r="A74826">
        <v>53099</v>
      </c>
      <c r="B74826" s="2">
        <v>44323.806417475731</v>
      </c>
      <c r="C74826">
        <v>185899</v>
      </c>
      <c r="D74826">
        <v>230507</v>
      </c>
      <c r="E74826" t="s">
        <v>2</v>
      </c>
      <c r="F74826" s="2">
        <v>44323.848084142395</v>
      </c>
      <c r="G74826" s="60">
        <v>0.84807870370370375</v>
      </c>
    </row>
    <row r="74827" spans="1:7" x14ac:dyDescent="0.25">
      <c r="A74827">
        <v>59691</v>
      </c>
      <c r="B74827" s="2">
        <v>44325.853846858117</v>
      </c>
      <c r="C74827">
        <v>185899</v>
      </c>
      <c r="D74827">
        <v>470762</v>
      </c>
      <c r="E74827" t="s">
        <v>2</v>
      </c>
      <c r="F74827" s="2">
        <v>44325.895513524782</v>
      </c>
      <c r="G74827" s="60">
        <v>0.89550925925925917</v>
      </c>
    </row>
    <row r="74828" spans="1:7" x14ac:dyDescent="0.25">
      <c r="A74828">
        <v>97202</v>
      </c>
      <c r="B74828" s="2">
        <v>44339.302560502947</v>
      </c>
      <c r="C74828">
        <v>185899</v>
      </c>
      <c r="D74828">
        <v>388677</v>
      </c>
      <c r="E74828" t="s">
        <v>2</v>
      </c>
      <c r="F74828" s="2">
        <v>44339.344227169611</v>
      </c>
      <c r="G74828" s="60">
        <v>0.34422453703703698</v>
      </c>
    </row>
    <row r="74829" spans="1:7" x14ac:dyDescent="0.25">
      <c r="A74829">
        <v>117017</v>
      </c>
      <c r="B74829" s="2">
        <v>44345.505813776057</v>
      </c>
      <c r="C74829">
        <v>185918</v>
      </c>
      <c r="D74829">
        <v>227775</v>
      </c>
      <c r="E74829" t="s">
        <v>15</v>
      </c>
      <c r="F74829" s="2">
        <v>44345.464147109393</v>
      </c>
      <c r="G74829" s="60">
        <v>0.46414351851851854</v>
      </c>
    </row>
    <row r="74830" spans="1:7" x14ac:dyDescent="0.25">
      <c r="A74830">
        <v>127088</v>
      </c>
      <c r="B74830" s="2">
        <v>44347.711757281548</v>
      </c>
      <c r="C74830">
        <v>185918</v>
      </c>
      <c r="D74830">
        <v>89660</v>
      </c>
      <c r="E74830" t="s">
        <v>15</v>
      </c>
      <c r="F74830" s="2">
        <v>44347.670090614884</v>
      </c>
      <c r="G74830" s="60">
        <v>0.67009259259259257</v>
      </c>
    </row>
    <row r="74831" spans="1:7" x14ac:dyDescent="0.25">
      <c r="A74831">
        <v>130897</v>
      </c>
      <c r="B74831" s="2">
        <v>44349.072598705498</v>
      </c>
      <c r="C74831">
        <v>185918</v>
      </c>
      <c r="D74831">
        <v>250679</v>
      </c>
      <c r="E74831" t="s">
        <v>15</v>
      </c>
      <c r="F74831" s="2">
        <v>44349.030932038833</v>
      </c>
      <c r="G74831" s="60">
        <v>3.0937499999999996E-2</v>
      </c>
    </row>
    <row r="74832" spans="1:7" x14ac:dyDescent="0.25">
      <c r="A74832">
        <v>152446</v>
      </c>
      <c r="B74832" s="2">
        <v>44355.79589967637</v>
      </c>
      <c r="C74832">
        <v>185918</v>
      </c>
      <c r="D74832">
        <v>112334</v>
      </c>
      <c r="E74832" t="s">
        <v>15</v>
      </c>
      <c r="F74832" s="2">
        <v>44355.754233009706</v>
      </c>
      <c r="G74832" s="60">
        <v>0.75423611111111111</v>
      </c>
    </row>
    <row r="74833" spans="1:7" x14ac:dyDescent="0.25">
      <c r="A74833">
        <v>153167</v>
      </c>
      <c r="B74833" s="2">
        <v>44355.949621359221</v>
      </c>
      <c r="C74833">
        <v>185918</v>
      </c>
      <c r="D74833">
        <v>274664</v>
      </c>
      <c r="E74833" t="s">
        <v>15</v>
      </c>
      <c r="F74833" s="2">
        <v>44355.907954692557</v>
      </c>
      <c r="G74833" s="60">
        <v>0.90795138888888882</v>
      </c>
    </row>
    <row r="74834" spans="1:7" x14ac:dyDescent="0.25">
      <c r="A74834">
        <v>154440</v>
      </c>
      <c r="B74834" s="2">
        <v>44356.650268608413</v>
      </c>
      <c r="C74834">
        <v>185918</v>
      </c>
      <c r="D74834">
        <v>119575</v>
      </c>
      <c r="E74834" t="s">
        <v>15</v>
      </c>
      <c r="F74834" s="2">
        <v>44356.608601941749</v>
      </c>
      <c r="G74834" s="60">
        <v>0.60859953703703706</v>
      </c>
    </row>
    <row r="74835" spans="1:7" x14ac:dyDescent="0.25">
      <c r="A74835">
        <v>182834</v>
      </c>
      <c r="B74835" s="2">
        <v>44364.825025889964</v>
      </c>
      <c r="C74835">
        <v>185918</v>
      </c>
      <c r="D74835">
        <v>264283</v>
      </c>
      <c r="E74835" t="s">
        <v>15</v>
      </c>
      <c r="F74835" s="2">
        <v>44364.7833592233</v>
      </c>
      <c r="G74835" s="60">
        <v>0.7833564814814814</v>
      </c>
    </row>
    <row r="74836" spans="1:7" x14ac:dyDescent="0.25">
      <c r="A74836">
        <v>200348</v>
      </c>
      <c r="B74836" s="2">
        <v>44369.054799352751</v>
      </c>
      <c r="C74836">
        <v>185918</v>
      </c>
      <c r="D74836">
        <v>411922</v>
      </c>
      <c r="E74836" t="s">
        <v>15</v>
      </c>
      <c r="F74836" s="2">
        <v>44369.013132686086</v>
      </c>
      <c r="G74836" s="60">
        <v>1.3136574074074077E-2</v>
      </c>
    </row>
    <row r="74837" spans="1:7" x14ac:dyDescent="0.25">
      <c r="A74837">
        <v>249171</v>
      </c>
      <c r="B74837" s="2">
        <v>44382.886514563106</v>
      </c>
      <c r="C74837">
        <v>185918</v>
      </c>
      <c r="D74837">
        <v>317932</v>
      </c>
      <c r="E74837" t="s">
        <v>15</v>
      </c>
      <c r="F74837" s="2">
        <v>44382.844847896442</v>
      </c>
      <c r="G74837" s="60">
        <v>0.84484953703703702</v>
      </c>
    </row>
    <row r="74838" spans="1:7" x14ac:dyDescent="0.25">
      <c r="A74838">
        <v>265420</v>
      </c>
      <c r="B74838" s="2">
        <v>44387.922113268607</v>
      </c>
      <c r="C74838">
        <v>185918</v>
      </c>
      <c r="D74838">
        <v>258251</v>
      </c>
      <c r="E74838" t="s">
        <v>15</v>
      </c>
      <c r="F74838" s="2">
        <v>44387.880446601943</v>
      </c>
      <c r="G74838" s="60">
        <v>0.88045138888888885</v>
      </c>
    </row>
    <row r="74839" spans="1:7" x14ac:dyDescent="0.25">
      <c r="A74839">
        <v>275351</v>
      </c>
      <c r="B74839" s="2">
        <v>44390.857388349512</v>
      </c>
      <c r="C74839">
        <v>185918</v>
      </c>
      <c r="D74839">
        <v>291066</v>
      </c>
      <c r="E74839" t="s">
        <v>15</v>
      </c>
      <c r="F74839" s="2">
        <v>44390.815721682848</v>
      </c>
      <c r="G74839" s="60">
        <v>0.81571759259259258</v>
      </c>
    </row>
    <row r="74840" spans="1:7" x14ac:dyDescent="0.25">
      <c r="A74840">
        <v>314437</v>
      </c>
      <c r="B74840" s="2">
        <v>44402.520371105078</v>
      </c>
      <c r="C74840">
        <v>185918</v>
      </c>
      <c r="D74840">
        <v>325384</v>
      </c>
      <c r="E74840" t="s">
        <v>15</v>
      </c>
      <c r="F74840" s="2">
        <v>44402.478704438414</v>
      </c>
      <c r="G74840" s="60">
        <v>0.47870370370370369</v>
      </c>
    </row>
    <row r="74841" spans="1:7" x14ac:dyDescent="0.25">
      <c r="A74841">
        <v>318677</v>
      </c>
      <c r="B74841" s="2">
        <v>44403.653504854366</v>
      </c>
      <c r="C74841">
        <v>185918</v>
      </c>
      <c r="D74841">
        <v>470762</v>
      </c>
      <c r="E74841" t="s">
        <v>15</v>
      </c>
      <c r="F74841" s="2">
        <v>44403.611838187702</v>
      </c>
      <c r="G74841" s="60">
        <v>0.61184027777777772</v>
      </c>
    </row>
    <row r="74842" spans="1:7" x14ac:dyDescent="0.25">
      <c r="A74842">
        <v>341368</v>
      </c>
      <c r="B74842" s="2">
        <v>44409.78457281553</v>
      </c>
      <c r="C74842">
        <v>185918</v>
      </c>
      <c r="D74842">
        <v>74742</v>
      </c>
      <c r="E74842" t="s">
        <v>15</v>
      </c>
      <c r="F74842" s="2">
        <v>44409.742906148866</v>
      </c>
      <c r="G74842" s="60">
        <v>0.74290509259259263</v>
      </c>
    </row>
    <row r="74843" spans="1:7" x14ac:dyDescent="0.25">
      <c r="A74843">
        <v>348233</v>
      </c>
      <c r="B74843" s="2">
        <v>44412.465802588995</v>
      </c>
      <c r="C74843">
        <v>185918</v>
      </c>
      <c r="D74843">
        <v>206264</v>
      </c>
      <c r="E74843" t="s">
        <v>15</v>
      </c>
      <c r="F74843" s="2">
        <v>44412.424135922331</v>
      </c>
      <c r="G74843" s="60">
        <v>0.42413194444444446</v>
      </c>
    </row>
    <row r="74844" spans="1:7" x14ac:dyDescent="0.25">
      <c r="A74844">
        <v>357336</v>
      </c>
      <c r="B74844" s="2">
        <v>44414.986838187702</v>
      </c>
      <c r="C74844">
        <v>185918</v>
      </c>
      <c r="D74844">
        <v>304128</v>
      </c>
      <c r="E74844" t="s">
        <v>15</v>
      </c>
      <c r="F74844" s="2">
        <v>44414.945171521038</v>
      </c>
      <c r="G74844" s="60">
        <v>0.94517361111111109</v>
      </c>
    </row>
    <row r="74845" spans="1:7" x14ac:dyDescent="0.25">
      <c r="A74845">
        <v>371835</v>
      </c>
      <c r="B74845" s="2">
        <v>44418.967420711975</v>
      </c>
      <c r="C74845">
        <v>185918</v>
      </c>
      <c r="D74845">
        <v>238334</v>
      </c>
      <c r="E74845" t="s">
        <v>15</v>
      </c>
      <c r="F74845" s="2">
        <v>44418.925754045311</v>
      </c>
      <c r="G74845" s="60">
        <v>0.92575231481481479</v>
      </c>
    </row>
    <row r="74846" spans="1:7" x14ac:dyDescent="0.25">
      <c r="A74846">
        <v>380843</v>
      </c>
      <c r="B74846" s="2">
        <v>44421.994928802589</v>
      </c>
      <c r="C74846">
        <v>185918</v>
      </c>
      <c r="D74846">
        <v>206501</v>
      </c>
      <c r="E74846" t="s">
        <v>15</v>
      </c>
      <c r="F74846" s="2">
        <v>44421.953262135925</v>
      </c>
      <c r="G74846" s="60">
        <v>0.95326388888888891</v>
      </c>
    </row>
    <row r="74847" spans="1:7" x14ac:dyDescent="0.25">
      <c r="A74847">
        <v>395661</v>
      </c>
      <c r="B74847" s="2">
        <v>44426.763537216822</v>
      </c>
      <c r="C74847">
        <v>185918</v>
      </c>
      <c r="D74847">
        <v>242428</v>
      </c>
      <c r="E74847" t="s">
        <v>15</v>
      </c>
      <c r="F74847" s="2">
        <v>44426.721870550158</v>
      </c>
      <c r="G74847" s="60">
        <v>0.72187499999999993</v>
      </c>
    </row>
    <row r="74848" spans="1:7" x14ac:dyDescent="0.25">
      <c r="A74848">
        <v>416065</v>
      </c>
      <c r="B74848" s="2">
        <v>44433.353666666662</v>
      </c>
      <c r="C74848">
        <v>185918</v>
      </c>
      <c r="D74848">
        <v>60239</v>
      </c>
      <c r="E74848" t="s">
        <v>15</v>
      </c>
      <c r="F74848" s="2">
        <v>44433.311999999998</v>
      </c>
      <c r="G74848" s="60">
        <v>0.31200231481481483</v>
      </c>
    </row>
    <row r="74849" spans="1:7" x14ac:dyDescent="0.25">
      <c r="A74849">
        <v>423188</v>
      </c>
      <c r="B74849" s="2">
        <v>44436.889750809059</v>
      </c>
      <c r="C74849">
        <v>185918</v>
      </c>
      <c r="D74849">
        <v>302942</v>
      </c>
      <c r="E74849" t="s">
        <v>15</v>
      </c>
      <c r="F74849" s="2">
        <v>44436.848084142395</v>
      </c>
      <c r="G74849" s="60">
        <v>0.84807870370370375</v>
      </c>
    </row>
    <row r="74850" spans="1:7" x14ac:dyDescent="0.25">
      <c r="A74850">
        <v>25562</v>
      </c>
      <c r="B74850" s="2">
        <v>44311.052776699027</v>
      </c>
      <c r="C74850">
        <v>185928</v>
      </c>
      <c r="D74850">
        <v>14494</v>
      </c>
      <c r="E74850" t="s">
        <v>20</v>
      </c>
      <c r="F74850" s="2">
        <v>44310.802776699027</v>
      </c>
      <c r="G74850" s="60">
        <v>0.8027777777777777</v>
      </c>
    </row>
    <row r="74851" spans="1:7" x14ac:dyDescent="0.25">
      <c r="A74851">
        <v>32912</v>
      </c>
      <c r="B74851" s="2">
        <v>44315.259896440126</v>
      </c>
      <c r="C74851">
        <v>185928</v>
      </c>
      <c r="D74851">
        <v>351116</v>
      </c>
      <c r="E74851" t="s">
        <v>20</v>
      </c>
      <c r="F74851" s="2">
        <v>44315.009896440126</v>
      </c>
      <c r="G74851" s="60">
        <v>9.8958333333333329E-3</v>
      </c>
    </row>
    <row r="74852" spans="1:7" x14ac:dyDescent="0.25">
      <c r="A74852">
        <v>40818</v>
      </c>
      <c r="B74852" s="2">
        <v>44318.000996763752</v>
      </c>
      <c r="C74852">
        <v>185928</v>
      </c>
      <c r="D74852">
        <v>411922</v>
      </c>
      <c r="E74852" t="s">
        <v>20</v>
      </c>
      <c r="F74852" s="2">
        <v>44317.750996763752</v>
      </c>
      <c r="G74852" s="60">
        <v>0.75099537037037034</v>
      </c>
    </row>
    <row r="74853" spans="1:7" x14ac:dyDescent="0.25">
      <c r="A74853">
        <v>46008</v>
      </c>
      <c r="B74853" s="2">
        <v>44320.272841423946</v>
      </c>
      <c r="C74853">
        <v>185928</v>
      </c>
      <c r="D74853">
        <v>16360</v>
      </c>
      <c r="E74853" t="s">
        <v>20</v>
      </c>
      <c r="F74853" s="2">
        <v>44320.022841423946</v>
      </c>
      <c r="G74853" s="60">
        <v>2.2835648148148147E-2</v>
      </c>
    </row>
    <row r="74854" spans="1:7" x14ac:dyDescent="0.25">
      <c r="A74854">
        <v>74114</v>
      </c>
      <c r="B74854" s="2">
        <v>44331.659566026792</v>
      </c>
      <c r="C74854">
        <v>185928</v>
      </c>
      <c r="D74854">
        <v>472712</v>
      </c>
      <c r="E74854" t="s">
        <v>20</v>
      </c>
      <c r="F74854" s="2">
        <v>44331.409566026792</v>
      </c>
      <c r="G74854" s="60">
        <v>0.4095717592592592</v>
      </c>
    </row>
    <row r="74855" spans="1:7" x14ac:dyDescent="0.25">
      <c r="A74855">
        <v>76676</v>
      </c>
      <c r="B74855" s="2">
        <v>44332.339243751332</v>
      </c>
      <c r="C74855">
        <v>185928</v>
      </c>
      <c r="D74855">
        <v>250679</v>
      </c>
      <c r="E74855" t="s">
        <v>20</v>
      </c>
      <c r="F74855" s="2">
        <v>44332.089243751332</v>
      </c>
      <c r="G74855" s="60">
        <v>8.924768518518518E-2</v>
      </c>
    </row>
    <row r="74856" spans="1:7" x14ac:dyDescent="0.25">
      <c r="A74856">
        <v>93019</v>
      </c>
      <c r="B74856" s="2">
        <v>44338.284168284787</v>
      </c>
      <c r="C74856">
        <v>185928</v>
      </c>
      <c r="D74856">
        <v>73365</v>
      </c>
      <c r="E74856" t="s">
        <v>20</v>
      </c>
      <c r="F74856" s="2">
        <v>44338.034168284787</v>
      </c>
      <c r="G74856" s="60">
        <v>3.4166666666666672E-2</v>
      </c>
    </row>
    <row r="74857" spans="1:7" x14ac:dyDescent="0.25">
      <c r="A74857">
        <v>121709</v>
      </c>
      <c r="B74857" s="2">
        <v>44346.340617084265</v>
      </c>
      <c r="C74857">
        <v>185928</v>
      </c>
      <c r="D74857">
        <v>150424</v>
      </c>
      <c r="E74857" t="s">
        <v>20</v>
      </c>
      <c r="F74857" s="2">
        <v>44346.090617084265</v>
      </c>
      <c r="G74857" s="60">
        <v>9.0613425925925917E-2</v>
      </c>
    </row>
    <row r="74858" spans="1:7" x14ac:dyDescent="0.25">
      <c r="A74858">
        <v>169005</v>
      </c>
      <c r="B74858" s="2">
        <v>44360.292641987362</v>
      </c>
      <c r="C74858">
        <v>185928</v>
      </c>
      <c r="D74858">
        <v>240291</v>
      </c>
      <c r="E74858" t="s">
        <v>20</v>
      </c>
      <c r="F74858" s="2">
        <v>44360.042641987362</v>
      </c>
      <c r="G74858" s="60">
        <v>4.2638888888888893E-2</v>
      </c>
    </row>
    <row r="74859" spans="1:7" x14ac:dyDescent="0.25">
      <c r="A74859">
        <v>189248</v>
      </c>
      <c r="B74859" s="2">
        <v>44366.400219733267</v>
      </c>
      <c r="C74859">
        <v>185928</v>
      </c>
      <c r="D74859">
        <v>180863</v>
      </c>
      <c r="E74859" t="s">
        <v>20</v>
      </c>
      <c r="F74859" s="2">
        <v>44366.150219733267</v>
      </c>
      <c r="G74859" s="60">
        <v>0.1502199074074074</v>
      </c>
    </row>
    <row r="74860" spans="1:7" x14ac:dyDescent="0.25">
      <c r="A74860">
        <v>216886</v>
      </c>
      <c r="B74860" s="2">
        <v>44373.756035035251</v>
      </c>
      <c r="C74860">
        <v>185928</v>
      </c>
      <c r="D74860">
        <v>363108</v>
      </c>
      <c r="E74860" t="s">
        <v>20</v>
      </c>
      <c r="F74860" s="2">
        <v>44373.506035035251</v>
      </c>
      <c r="G74860" s="60">
        <v>0.50603009259259257</v>
      </c>
    </row>
    <row r="74861" spans="1:7" x14ac:dyDescent="0.25">
      <c r="A74861">
        <v>251756</v>
      </c>
      <c r="B74861" s="2">
        <v>44383.890964401297</v>
      </c>
      <c r="C74861">
        <v>185928</v>
      </c>
      <c r="D74861">
        <v>266896</v>
      </c>
      <c r="E74861" t="s">
        <v>20</v>
      </c>
      <c r="F74861" s="2">
        <v>44383.640964401297</v>
      </c>
      <c r="G74861" s="60">
        <v>0.64096064814814813</v>
      </c>
    </row>
    <row r="74862" spans="1:7" x14ac:dyDescent="0.25">
      <c r="A74862">
        <v>317442</v>
      </c>
      <c r="B74862" s="2">
        <v>44403.007469255666</v>
      </c>
      <c r="C74862">
        <v>185928</v>
      </c>
      <c r="D74862">
        <v>242428</v>
      </c>
      <c r="E74862" t="s">
        <v>20</v>
      </c>
      <c r="F74862" s="2">
        <v>44402.757469255666</v>
      </c>
      <c r="G74862" s="60">
        <v>0.75746527777777783</v>
      </c>
    </row>
    <row r="74863" spans="1:7" x14ac:dyDescent="0.25">
      <c r="A74863">
        <v>317657</v>
      </c>
      <c r="B74863" s="2">
        <v>44403.15148220065</v>
      </c>
      <c r="C74863">
        <v>185928</v>
      </c>
      <c r="D74863">
        <v>111368</v>
      </c>
      <c r="E74863" t="s">
        <v>20</v>
      </c>
      <c r="F74863" s="2">
        <v>44402.90148220065</v>
      </c>
      <c r="G74863" s="60">
        <v>0.90148148148148144</v>
      </c>
    </row>
    <row r="74864" spans="1:7" x14ac:dyDescent="0.25">
      <c r="A74864">
        <v>357675</v>
      </c>
      <c r="B74864" s="2">
        <v>44415.070576051781</v>
      </c>
      <c r="C74864">
        <v>185928</v>
      </c>
      <c r="D74864">
        <v>119655</v>
      </c>
      <c r="E74864" t="s">
        <v>20</v>
      </c>
      <c r="F74864" s="2">
        <v>44414.820576051781</v>
      </c>
      <c r="G74864" s="60">
        <v>0.82057870370370367</v>
      </c>
    </row>
    <row r="74865" spans="1:7" x14ac:dyDescent="0.25">
      <c r="A74865">
        <v>389321</v>
      </c>
      <c r="B74865" s="2">
        <v>44424.212970873785</v>
      </c>
      <c r="C74865">
        <v>185928</v>
      </c>
      <c r="D74865">
        <v>2030</v>
      </c>
      <c r="E74865" t="s">
        <v>20</v>
      </c>
      <c r="F74865" s="2">
        <v>44423.962970873785</v>
      </c>
      <c r="G74865" s="60">
        <v>0.96297453703703706</v>
      </c>
    </row>
    <row r="74866" spans="1:7" x14ac:dyDescent="0.25">
      <c r="A74866">
        <v>413939</v>
      </c>
      <c r="B74866" s="2">
        <v>44432.130446601943</v>
      </c>
      <c r="C74866">
        <v>185928</v>
      </c>
      <c r="D74866">
        <v>78899</v>
      </c>
      <c r="E74866" t="s">
        <v>20</v>
      </c>
      <c r="F74866" s="2">
        <v>44431.880446601943</v>
      </c>
      <c r="G74866" s="60">
        <v>0.88045138888888885</v>
      </c>
    </row>
    <row r="74867" spans="1:7" x14ac:dyDescent="0.25">
      <c r="A74867">
        <v>418678</v>
      </c>
      <c r="B74867" s="2">
        <v>44434.213000000003</v>
      </c>
      <c r="C74867">
        <v>185928</v>
      </c>
      <c r="D74867">
        <v>194421</v>
      </c>
      <c r="E74867" t="s">
        <v>20</v>
      </c>
      <c r="F74867" s="2">
        <v>44433.963000000003</v>
      </c>
      <c r="G74867" s="60">
        <v>0.96299768518518514</v>
      </c>
    </row>
    <row r="74868" spans="1:7" x14ac:dyDescent="0.25">
      <c r="A74868">
        <v>4800</v>
      </c>
      <c r="B74868" s="2">
        <v>44291.871142394826</v>
      </c>
      <c r="C74868">
        <v>185930</v>
      </c>
      <c r="D74868">
        <v>468237</v>
      </c>
      <c r="E74868" t="s">
        <v>2</v>
      </c>
      <c r="F74868" s="2">
        <v>44291.91280906149</v>
      </c>
      <c r="G74868" s="60">
        <v>0.91281249999999992</v>
      </c>
    </row>
    <row r="74869" spans="1:7" x14ac:dyDescent="0.25">
      <c r="A74869">
        <v>22487</v>
      </c>
      <c r="B74869" s="2">
        <v>44309.981174757282</v>
      </c>
      <c r="C74869">
        <v>185930</v>
      </c>
      <c r="D74869">
        <v>347393</v>
      </c>
      <c r="E74869" t="s">
        <v>2</v>
      </c>
      <c r="F74869" s="2">
        <v>44310.022841423946</v>
      </c>
      <c r="G74869" s="60">
        <v>2.2835648148148147E-2</v>
      </c>
    </row>
    <row r="74870" spans="1:7" x14ac:dyDescent="0.25">
      <c r="A74870">
        <v>23888</v>
      </c>
      <c r="B74870" s="2">
        <v>44310.65431391586</v>
      </c>
      <c r="C74870">
        <v>185930</v>
      </c>
      <c r="D74870">
        <v>217497</v>
      </c>
      <c r="E74870" t="s">
        <v>2</v>
      </c>
      <c r="F74870" s="2">
        <v>44310.695980582524</v>
      </c>
      <c r="G74870" s="60">
        <v>0.69598379629629636</v>
      </c>
    </row>
    <row r="74871" spans="1:7" x14ac:dyDescent="0.25">
      <c r="A74871">
        <v>34618</v>
      </c>
      <c r="B74871" s="2">
        <v>44315.851724919099</v>
      </c>
      <c r="C74871">
        <v>185930</v>
      </c>
      <c r="D74871">
        <v>183290</v>
      </c>
      <c r="E74871" t="s">
        <v>2</v>
      </c>
      <c r="F74871" s="2">
        <v>44315.893391585763</v>
      </c>
      <c r="G74871" s="60">
        <v>0.89339120370370362</v>
      </c>
    </row>
    <row r="74872" spans="1:7" x14ac:dyDescent="0.25">
      <c r="A74872">
        <v>40396</v>
      </c>
      <c r="B74872" s="2">
        <v>44317.869524271846</v>
      </c>
      <c r="C74872">
        <v>185930</v>
      </c>
      <c r="D74872">
        <v>347367</v>
      </c>
      <c r="E74872" t="s">
        <v>2</v>
      </c>
      <c r="F74872" s="2">
        <v>44317.91119093851</v>
      </c>
      <c r="G74872" s="60">
        <v>0.91119212962962959</v>
      </c>
    </row>
    <row r="74873" spans="1:7" x14ac:dyDescent="0.25">
      <c r="A74873">
        <v>52239</v>
      </c>
      <c r="B74873" s="2">
        <v>44323.579880258905</v>
      </c>
      <c r="C74873">
        <v>185930</v>
      </c>
      <c r="D74873">
        <v>297015</v>
      </c>
      <c r="E74873" t="s">
        <v>2</v>
      </c>
      <c r="F74873" s="2">
        <v>44323.621546925569</v>
      </c>
      <c r="G74873" s="60">
        <v>0.62155092592592587</v>
      </c>
    </row>
    <row r="74874" spans="1:7" x14ac:dyDescent="0.25">
      <c r="A74874">
        <v>66133</v>
      </c>
      <c r="B74874" s="2">
        <v>44328.787000000004</v>
      </c>
      <c r="C74874">
        <v>185930</v>
      </c>
      <c r="D74874">
        <v>411922</v>
      </c>
      <c r="E74874" t="s">
        <v>2</v>
      </c>
      <c r="F74874" s="2">
        <v>44328.828666666668</v>
      </c>
      <c r="G74874" s="60">
        <v>0.82866898148148149</v>
      </c>
    </row>
    <row r="74875" spans="1:7" x14ac:dyDescent="0.25">
      <c r="A74875">
        <v>131343</v>
      </c>
      <c r="B74875" s="2">
        <v>44349.520009708744</v>
      </c>
      <c r="C74875">
        <v>185930</v>
      </c>
      <c r="D74875">
        <v>53379</v>
      </c>
      <c r="E74875" t="s">
        <v>2</v>
      </c>
      <c r="F74875" s="2">
        <v>44349.561676375408</v>
      </c>
      <c r="G74875" s="60">
        <v>0.56167824074074069</v>
      </c>
    </row>
    <row r="74876" spans="1:7" x14ac:dyDescent="0.25">
      <c r="A74876">
        <v>143377</v>
      </c>
      <c r="B74876" s="2">
        <v>44352.871142394826</v>
      </c>
      <c r="C74876">
        <v>185930</v>
      </c>
      <c r="D74876">
        <v>416614</v>
      </c>
      <c r="E74876" t="s">
        <v>2</v>
      </c>
      <c r="F74876" s="2">
        <v>44352.91280906149</v>
      </c>
      <c r="G74876" s="60">
        <v>0.91281249999999992</v>
      </c>
    </row>
    <row r="74877" spans="1:7" x14ac:dyDescent="0.25">
      <c r="A74877">
        <v>274561</v>
      </c>
      <c r="B74877" s="2">
        <v>44390.738456310683</v>
      </c>
      <c r="C74877">
        <v>185930</v>
      </c>
      <c r="D74877">
        <v>12039</v>
      </c>
      <c r="E74877" t="s">
        <v>2</v>
      </c>
      <c r="F74877" s="2">
        <v>44390.780122977347</v>
      </c>
      <c r="G74877" s="60">
        <v>0.78012731481481479</v>
      </c>
    </row>
    <row r="74878" spans="1:7" x14ac:dyDescent="0.25">
      <c r="A74878">
        <v>284574</v>
      </c>
      <c r="B74878" s="2">
        <v>44393.863051779939</v>
      </c>
      <c r="C74878">
        <v>185930</v>
      </c>
      <c r="D74878">
        <v>351192</v>
      </c>
      <c r="E74878" t="s">
        <v>2</v>
      </c>
      <c r="F74878" s="2">
        <v>44393.904718446604</v>
      </c>
      <c r="G74878" s="60">
        <v>0.90472222222222232</v>
      </c>
    </row>
    <row r="74879" spans="1:7" x14ac:dyDescent="0.25">
      <c r="A74879">
        <v>300003</v>
      </c>
      <c r="B74879" s="2">
        <v>44398.649459546927</v>
      </c>
      <c r="C74879">
        <v>185930</v>
      </c>
      <c r="D74879">
        <v>373415</v>
      </c>
      <c r="E74879" t="s">
        <v>2</v>
      </c>
      <c r="F74879" s="2">
        <v>44398.691126213591</v>
      </c>
      <c r="G74879" s="60">
        <v>0.69112268518518516</v>
      </c>
    </row>
    <row r="74880" spans="1:7" x14ac:dyDescent="0.25">
      <c r="A74880">
        <v>341558</v>
      </c>
      <c r="B74880" s="2">
        <v>44409.814508090618</v>
      </c>
      <c r="C74880">
        <v>185930</v>
      </c>
      <c r="D74880">
        <v>397531</v>
      </c>
      <c r="E74880" t="s">
        <v>2</v>
      </c>
      <c r="F74880" s="2">
        <v>44409.856174757282</v>
      </c>
      <c r="G74880" s="60">
        <v>0.85616898148148157</v>
      </c>
    </row>
    <row r="74881" spans="1:7" x14ac:dyDescent="0.25">
      <c r="A74881">
        <v>109866</v>
      </c>
      <c r="B74881" s="2">
        <v>44343.782550161806</v>
      </c>
      <c r="C74881">
        <v>185969</v>
      </c>
      <c r="D74881">
        <v>291066</v>
      </c>
      <c r="E74881" t="s">
        <v>5</v>
      </c>
      <c r="F74881" s="2">
        <v>44343.865883495142</v>
      </c>
      <c r="G74881" s="60">
        <v>0.86587962962962972</v>
      </c>
    </row>
    <row r="74882" spans="1:7" x14ac:dyDescent="0.25">
      <c r="A74882">
        <v>119353</v>
      </c>
      <c r="B74882" s="2">
        <v>44345.782403027435</v>
      </c>
      <c r="C74882">
        <v>185969</v>
      </c>
      <c r="D74882">
        <v>339369</v>
      </c>
      <c r="E74882" t="s">
        <v>5</v>
      </c>
      <c r="F74882" s="2">
        <v>44345.865736360771</v>
      </c>
      <c r="G74882" s="60">
        <v>0.86574074074074081</v>
      </c>
    </row>
    <row r="74883" spans="1:7" x14ac:dyDescent="0.25">
      <c r="A74883">
        <v>197499</v>
      </c>
      <c r="B74883" s="2">
        <v>44368.378666666664</v>
      </c>
      <c r="C74883">
        <v>185969</v>
      </c>
      <c r="D74883">
        <v>155463</v>
      </c>
      <c r="E74883" t="s">
        <v>5</v>
      </c>
      <c r="F74883" s="2">
        <v>44368.462</v>
      </c>
      <c r="G74883" s="60">
        <v>0.46200231481481485</v>
      </c>
    </row>
    <row r="74884" spans="1:7" x14ac:dyDescent="0.25">
      <c r="A74884">
        <v>103415</v>
      </c>
      <c r="B74884" s="2">
        <v>44341.256666666661</v>
      </c>
      <c r="C74884">
        <v>185977</v>
      </c>
      <c r="D74884">
        <v>115825</v>
      </c>
      <c r="E74884" t="s">
        <v>5</v>
      </c>
      <c r="F74884" s="2">
        <v>44341.34</v>
      </c>
      <c r="G74884" s="60">
        <v>0.34</v>
      </c>
    </row>
    <row r="74885" spans="1:7" x14ac:dyDescent="0.25">
      <c r="A74885">
        <v>121704</v>
      </c>
      <c r="B74885" s="2">
        <v>44346.33826715903</v>
      </c>
      <c r="C74885">
        <v>185977</v>
      </c>
      <c r="D74885">
        <v>298988</v>
      </c>
      <c r="E74885" t="s">
        <v>5</v>
      </c>
      <c r="F74885" s="2">
        <v>44346.421600492366</v>
      </c>
      <c r="G74885" s="60">
        <v>0.42159722222222223</v>
      </c>
    </row>
    <row r="74886" spans="1:7" x14ac:dyDescent="0.25">
      <c r="A74886">
        <v>126337</v>
      </c>
      <c r="B74886" s="2">
        <v>44347.604556634302</v>
      </c>
      <c r="C74886">
        <v>185977</v>
      </c>
      <c r="D74886">
        <v>402459</v>
      </c>
      <c r="E74886" t="s">
        <v>5</v>
      </c>
      <c r="F74886" s="2">
        <v>44347.687889967638</v>
      </c>
      <c r="G74886" s="60">
        <v>0.68789351851851854</v>
      </c>
    </row>
    <row r="74887" spans="1:7" x14ac:dyDescent="0.25">
      <c r="A74887">
        <v>138903</v>
      </c>
      <c r="B74887" s="2">
        <v>44351.824621359221</v>
      </c>
      <c r="C74887">
        <v>185977</v>
      </c>
      <c r="D74887">
        <v>74638</v>
      </c>
      <c r="E74887" t="s">
        <v>5</v>
      </c>
      <c r="F74887" s="2">
        <v>44351.907954692557</v>
      </c>
      <c r="G74887" s="60">
        <v>0.90795138888888882</v>
      </c>
    </row>
    <row r="74888" spans="1:7" x14ac:dyDescent="0.25">
      <c r="A74888">
        <v>162356</v>
      </c>
      <c r="B74888" s="2">
        <v>44358.840802588995</v>
      </c>
      <c r="C74888">
        <v>185977</v>
      </c>
      <c r="D74888">
        <v>329376</v>
      </c>
      <c r="E74888" t="s">
        <v>5</v>
      </c>
      <c r="F74888" s="2">
        <v>44358.924135922331</v>
      </c>
      <c r="G74888" s="60">
        <v>0.92413194444444446</v>
      </c>
    </row>
    <row r="74889" spans="1:7" x14ac:dyDescent="0.25">
      <c r="A74889">
        <v>171463</v>
      </c>
      <c r="B74889" s="2">
        <v>44360.735312967314</v>
      </c>
      <c r="C74889">
        <v>185977</v>
      </c>
      <c r="D74889">
        <v>80850</v>
      </c>
      <c r="E74889" t="s">
        <v>5</v>
      </c>
      <c r="F74889" s="2">
        <v>44360.81864630065</v>
      </c>
      <c r="G74889" s="60">
        <v>0.81864583333333341</v>
      </c>
    </row>
    <row r="74890" spans="1:7" x14ac:dyDescent="0.25">
      <c r="A74890">
        <v>176814</v>
      </c>
      <c r="B74890" s="2">
        <v>44362.711352750805</v>
      </c>
      <c r="C74890">
        <v>185977</v>
      </c>
      <c r="D74890">
        <v>327633</v>
      </c>
      <c r="E74890" t="s">
        <v>5</v>
      </c>
      <c r="F74890" s="2">
        <v>44362.79468608414</v>
      </c>
      <c r="G74890" s="60">
        <v>0.7946875000000001</v>
      </c>
    </row>
    <row r="74891" spans="1:7" x14ac:dyDescent="0.25">
      <c r="A74891">
        <v>217511</v>
      </c>
      <c r="B74891" s="2">
        <v>44373.873165048542</v>
      </c>
      <c r="C74891">
        <v>185977</v>
      </c>
      <c r="D74891">
        <v>230507</v>
      </c>
      <c r="E74891" t="s">
        <v>5</v>
      </c>
      <c r="F74891" s="2">
        <v>44373.956498381878</v>
      </c>
      <c r="G74891" s="60">
        <v>0.95649305555555564</v>
      </c>
    </row>
    <row r="74892" spans="1:7" x14ac:dyDescent="0.25">
      <c r="A74892">
        <v>234092</v>
      </c>
      <c r="B74892" s="2">
        <v>44378.832711974108</v>
      </c>
      <c r="C74892">
        <v>185977</v>
      </c>
      <c r="D74892">
        <v>244574</v>
      </c>
      <c r="E74892" t="s">
        <v>5</v>
      </c>
      <c r="F74892" s="2">
        <v>44378.916045307444</v>
      </c>
      <c r="G74892" s="60">
        <v>0.91604166666666664</v>
      </c>
    </row>
    <row r="74893" spans="1:7" x14ac:dyDescent="0.25">
      <c r="A74893">
        <v>289833</v>
      </c>
      <c r="B74893" s="2">
        <v>44395.018796116499</v>
      </c>
      <c r="C74893">
        <v>185977</v>
      </c>
      <c r="D74893">
        <v>227775</v>
      </c>
      <c r="E74893" t="s">
        <v>5</v>
      </c>
      <c r="F74893" s="2">
        <v>44395.102129449835</v>
      </c>
      <c r="G74893" s="60">
        <v>0.10212962962962963</v>
      </c>
    </row>
    <row r="74894" spans="1:7" x14ac:dyDescent="0.25">
      <c r="A74894">
        <v>293851</v>
      </c>
      <c r="B74894" s="2">
        <v>44396.568957928801</v>
      </c>
      <c r="C74894">
        <v>185977</v>
      </c>
      <c r="D74894">
        <v>246604</v>
      </c>
      <c r="E74894" t="s">
        <v>5</v>
      </c>
      <c r="F74894" s="2">
        <v>44396.652291262137</v>
      </c>
      <c r="G74894" s="60">
        <v>0.6522916666666666</v>
      </c>
    </row>
    <row r="74895" spans="1:7" x14ac:dyDescent="0.25">
      <c r="A74895">
        <v>409641</v>
      </c>
      <c r="B74895" s="2">
        <v>44430.721061488672</v>
      </c>
      <c r="C74895">
        <v>185977</v>
      </c>
      <c r="D74895">
        <v>436070</v>
      </c>
      <c r="E74895" t="s">
        <v>5</v>
      </c>
      <c r="F74895" s="2">
        <v>44430.804394822007</v>
      </c>
      <c r="G74895" s="60">
        <v>0.80439814814814825</v>
      </c>
    </row>
    <row r="74896" spans="1:7" x14ac:dyDescent="0.25">
      <c r="A74896">
        <v>416092</v>
      </c>
      <c r="B74896" s="2">
        <v>44433.386110032363</v>
      </c>
      <c r="C74896">
        <v>185977</v>
      </c>
      <c r="D74896">
        <v>250679</v>
      </c>
      <c r="E74896" t="s">
        <v>5</v>
      </c>
      <c r="F74896" s="2">
        <v>44433.469443365699</v>
      </c>
      <c r="G74896" s="60">
        <v>0.4694444444444445</v>
      </c>
    </row>
    <row r="74897" spans="1:7" x14ac:dyDescent="0.25">
      <c r="A74897">
        <v>3515</v>
      </c>
      <c r="B74897" s="2">
        <v>44286.584330097088</v>
      </c>
      <c r="C74897">
        <v>185981</v>
      </c>
      <c r="D74897">
        <v>158978</v>
      </c>
      <c r="E74897" t="s">
        <v>7</v>
      </c>
      <c r="F74897" s="2">
        <v>44286.584330097088</v>
      </c>
      <c r="G74897" s="60">
        <v>0.58432870370370371</v>
      </c>
    </row>
    <row r="74898" spans="1:7" x14ac:dyDescent="0.25">
      <c r="A74898">
        <v>18300</v>
      </c>
      <c r="B74898" s="2">
        <v>44307.67818122977</v>
      </c>
      <c r="C74898">
        <v>185981</v>
      </c>
      <c r="D74898">
        <v>5151</v>
      </c>
      <c r="E74898" t="s">
        <v>7</v>
      </c>
      <c r="F74898" s="2">
        <v>44307.67818122977</v>
      </c>
      <c r="G74898" s="60">
        <v>0.67818287037037039</v>
      </c>
    </row>
    <row r="74899" spans="1:7" x14ac:dyDescent="0.25">
      <c r="A74899">
        <v>83877</v>
      </c>
      <c r="B74899" s="2">
        <v>44335.15714563107</v>
      </c>
      <c r="C74899">
        <v>185981</v>
      </c>
      <c r="D74899">
        <v>347740</v>
      </c>
      <c r="E74899" t="s">
        <v>7</v>
      </c>
      <c r="F74899" s="2">
        <v>44335.15714563107</v>
      </c>
      <c r="G74899" s="60">
        <v>0.15714120370370369</v>
      </c>
    </row>
    <row r="74900" spans="1:7" x14ac:dyDescent="0.25">
      <c r="A74900">
        <v>85606</v>
      </c>
      <c r="B74900" s="2">
        <v>44335.844847896442</v>
      </c>
      <c r="C74900">
        <v>185981</v>
      </c>
      <c r="D74900">
        <v>351192</v>
      </c>
      <c r="E74900" t="s">
        <v>7</v>
      </c>
      <c r="F74900" s="2">
        <v>44335.844847896442</v>
      </c>
      <c r="G74900" s="60">
        <v>0.84484953703703702</v>
      </c>
    </row>
    <row r="74901" spans="1:7" x14ac:dyDescent="0.25">
      <c r="A74901">
        <v>82607</v>
      </c>
      <c r="B74901" s="2">
        <v>44334.687080906144</v>
      </c>
      <c r="C74901">
        <v>186006</v>
      </c>
      <c r="D74901">
        <v>411922</v>
      </c>
      <c r="E74901" t="s">
        <v>5</v>
      </c>
      <c r="F74901" s="2">
        <v>44334.77041423948</v>
      </c>
      <c r="G74901" s="60">
        <v>0.77041666666666664</v>
      </c>
    </row>
    <row r="74902" spans="1:7" x14ac:dyDescent="0.25">
      <c r="A74902">
        <v>84385</v>
      </c>
      <c r="B74902" s="2">
        <v>44335.609411003235</v>
      </c>
      <c r="C74902">
        <v>186006</v>
      </c>
      <c r="D74902">
        <v>343491</v>
      </c>
      <c r="E74902" t="s">
        <v>5</v>
      </c>
      <c r="F74902" s="2">
        <v>44335.692744336571</v>
      </c>
      <c r="G74902" s="60">
        <v>0.69274305555555549</v>
      </c>
    </row>
    <row r="74903" spans="1:7" x14ac:dyDescent="0.25">
      <c r="A74903">
        <v>132328</v>
      </c>
      <c r="B74903" s="2">
        <v>44349.818666666666</v>
      </c>
      <c r="C74903">
        <v>186077</v>
      </c>
      <c r="D74903">
        <v>154256</v>
      </c>
      <c r="E74903" t="s">
        <v>5</v>
      </c>
      <c r="F74903" s="2">
        <v>44349.902000000002</v>
      </c>
      <c r="G74903" s="60">
        <v>0.90200231481481474</v>
      </c>
    </row>
    <row r="74904" spans="1:7" x14ac:dyDescent="0.25">
      <c r="A74904">
        <v>136667</v>
      </c>
      <c r="B74904" s="2">
        <v>44351.53174110032</v>
      </c>
      <c r="C74904">
        <v>186077</v>
      </c>
      <c r="D74904">
        <v>277903</v>
      </c>
      <c r="E74904" t="s">
        <v>5</v>
      </c>
      <c r="F74904" s="2">
        <v>44351.615074433656</v>
      </c>
      <c r="G74904" s="60">
        <v>0.61506944444444445</v>
      </c>
    </row>
    <row r="74905" spans="1:7" x14ac:dyDescent="0.25">
      <c r="A74905">
        <v>138369</v>
      </c>
      <c r="B74905" s="2">
        <v>44351.763132686079</v>
      </c>
      <c r="C74905">
        <v>186077</v>
      </c>
      <c r="D74905">
        <v>387595</v>
      </c>
      <c r="E74905" t="s">
        <v>5</v>
      </c>
      <c r="F74905" s="2">
        <v>44351.846466019415</v>
      </c>
      <c r="G74905" s="60">
        <v>0.84646990740740735</v>
      </c>
    </row>
    <row r="74906" spans="1:7" x14ac:dyDescent="0.25">
      <c r="A74906">
        <v>147759</v>
      </c>
      <c r="B74906" s="2">
        <v>44353.971037934505</v>
      </c>
      <c r="C74906">
        <v>186077</v>
      </c>
      <c r="D74906">
        <v>388561</v>
      </c>
      <c r="E74906" t="s">
        <v>5</v>
      </c>
      <c r="F74906" s="2">
        <v>44354.054371267841</v>
      </c>
      <c r="G74906" s="60">
        <v>5.4375E-2</v>
      </c>
    </row>
    <row r="74907" spans="1:7" x14ac:dyDescent="0.25">
      <c r="A74907">
        <v>173442</v>
      </c>
      <c r="B74907" s="2">
        <v>44361.568957928801</v>
      </c>
      <c r="C74907">
        <v>186077</v>
      </c>
      <c r="D74907">
        <v>298909</v>
      </c>
      <c r="E74907" t="s">
        <v>5</v>
      </c>
      <c r="F74907" s="2">
        <v>44361.652291262137</v>
      </c>
      <c r="G74907" s="60">
        <v>0.6522916666666666</v>
      </c>
    </row>
    <row r="74908" spans="1:7" x14ac:dyDescent="0.25">
      <c r="A74908">
        <v>174804</v>
      </c>
      <c r="B74908" s="2">
        <v>44361.805203883494</v>
      </c>
      <c r="C74908">
        <v>186077</v>
      </c>
      <c r="D74908">
        <v>78646</v>
      </c>
      <c r="E74908" t="s">
        <v>5</v>
      </c>
      <c r="F74908" s="2">
        <v>44361.88853721683</v>
      </c>
      <c r="G74908" s="60">
        <v>0.88854166666666667</v>
      </c>
    </row>
    <row r="74909" spans="1:7" x14ac:dyDescent="0.25">
      <c r="A74909">
        <v>193254</v>
      </c>
      <c r="B74909" s="2">
        <v>44367.12628559221</v>
      </c>
      <c r="C74909">
        <v>186077</v>
      </c>
      <c r="D74909">
        <v>294042</v>
      </c>
      <c r="E74909" t="s">
        <v>5</v>
      </c>
      <c r="F74909" s="2">
        <v>44367.209618925546</v>
      </c>
      <c r="G74909" s="60">
        <v>0.20961805555555557</v>
      </c>
    </row>
    <row r="74910" spans="1:7" x14ac:dyDescent="0.25">
      <c r="A74910">
        <v>179354</v>
      </c>
      <c r="B74910" s="2">
        <v>44363.708925566345</v>
      </c>
      <c r="C74910">
        <v>186180</v>
      </c>
      <c r="D74910">
        <v>157696</v>
      </c>
      <c r="E74910" t="s">
        <v>7</v>
      </c>
      <c r="F74910" s="2">
        <v>44363.708925566345</v>
      </c>
      <c r="G74910" s="60">
        <v>0.70892361111111113</v>
      </c>
    </row>
    <row r="74911" spans="1:7" x14ac:dyDescent="0.25">
      <c r="A74911">
        <v>203838</v>
      </c>
      <c r="B74911" s="2">
        <v>44370.464588996765</v>
      </c>
      <c r="C74911">
        <v>186180</v>
      </c>
      <c r="D74911">
        <v>187427</v>
      </c>
      <c r="E74911" t="s">
        <v>7</v>
      </c>
      <c r="F74911" s="2">
        <v>44370.464588996765</v>
      </c>
      <c r="G74911" s="60">
        <v>0.46458333333333335</v>
      </c>
    </row>
    <row r="74912" spans="1:7" x14ac:dyDescent="0.25">
      <c r="A74912">
        <v>256799</v>
      </c>
      <c r="B74912" s="2">
        <v>44385.962970873785</v>
      </c>
      <c r="C74912">
        <v>186180</v>
      </c>
      <c r="D74912">
        <v>182913</v>
      </c>
      <c r="E74912" t="s">
        <v>7</v>
      </c>
      <c r="F74912" s="2">
        <v>44385.962970873785</v>
      </c>
      <c r="G74912" s="60">
        <v>0.96297453703703706</v>
      </c>
    </row>
    <row r="74913" spans="1:7" x14ac:dyDescent="0.25">
      <c r="A74913">
        <v>269473</v>
      </c>
      <c r="B74913" s="2">
        <v>44388.91119093851</v>
      </c>
      <c r="C74913">
        <v>186180</v>
      </c>
      <c r="D74913">
        <v>158978</v>
      </c>
      <c r="E74913" t="s">
        <v>7</v>
      </c>
      <c r="F74913" s="2">
        <v>44388.91119093851</v>
      </c>
      <c r="G74913" s="60">
        <v>0.91119212962962959</v>
      </c>
    </row>
    <row r="74914" spans="1:7" x14ac:dyDescent="0.25">
      <c r="A74914">
        <v>282933</v>
      </c>
      <c r="B74914" s="2">
        <v>44393.634491909383</v>
      </c>
      <c r="C74914">
        <v>186180</v>
      </c>
      <c r="D74914">
        <v>301748</v>
      </c>
      <c r="E74914" t="s">
        <v>7</v>
      </c>
      <c r="F74914" s="2">
        <v>44393.634491909383</v>
      </c>
      <c r="G74914" s="60">
        <v>0.63449074074074074</v>
      </c>
    </row>
    <row r="74915" spans="1:7" x14ac:dyDescent="0.25">
      <c r="A74915">
        <v>283919</v>
      </c>
      <c r="B74915" s="2">
        <v>44393.734815533979</v>
      </c>
      <c r="C74915">
        <v>186180</v>
      </c>
      <c r="D74915">
        <v>214224</v>
      </c>
      <c r="E74915" t="s">
        <v>7</v>
      </c>
      <c r="F74915" s="2">
        <v>44393.734815533979</v>
      </c>
      <c r="G74915" s="60">
        <v>0.73481481481481481</v>
      </c>
    </row>
    <row r="74916" spans="1:7" x14ac:dyDescent="0.25">
      <c r="A74916">
        <v>299412</v>
      </c>
      <c r="B74916" s="2">
        <v>44398.52931391586</v>
      </c>
      <c r="C74916">
        <v>186180</v>
      </c>
      <c r="D74916">
        <v>230507</v>
      </c>
      <c r="E74916" t="s">
        <v>7</v>
      </c>
      <c r="F74916" s="2">
        <v>44398.52931391586</v>
      </c>
      <c r="G74916" s="60">
        <v>0.52931712962962962</v>
      </c>
    </row>
    <row r="74917" spans="1:7" x14ac:dyDescent="0.25">
      <c r="A74917">
        <v>313751</v>
      </c>
      <c r="B74917" s="2">
        <v>44402.265846736045</v>
      </c>
      <c r="C74917">
        <v>186180</v>
      </c>
      <c r="D74917">
        <v>330333</v>
      </c>
      <c r="E74917" t="s">
        <v>7</v>
      </c>
      <c r="F74917" s="2">
        <v>44402.265846736045</v>
      </c>
      <c r="G74917" s="60">
        <v>0.2658449074074074</v>
      </c>
    </row>
    <row r="74918" spans="1:7" x14ac:dyDescent="0.25">
      <c r="A74918">
        <v>384878</v>
      </c>
      <c r="B74918" s="2">
        <v>44422.896627831717</v>
      </c>
      <c r="C74918">
        <v>186180</v>
      </c>
      <c r="D74918">
        <v>7650</v>
      </c>
      <c r="E74918" t="s">
        <v>7</v>
      </c>
      <c r="F74918" s="2">
        <v>44422.896627831717</v>
      </c>
      <c r="G74918" s="60">
        <v>0.8966319444444445</v>
      </c>
    </row>
    <row r="74919" spans="1:7" x14ac:dyDescent="0.25">
      <c r="A74919">
        <v>423052</v>
      </c>
      <c r="B74919" s="2">
        <v>44436.827048543688</v>
      </c>
      <c r="C74919">
        <v>186180</v>
      </c>
      <c r="D74919">
        <v>389985</v>
      </c>
      <c r="E74919" t="s">
        <v>7</v>
      </c>
      <c r="F74919" s="2">
        <v>44436.827048543688</v>
      </c>
      <c r="G74919" s="60">
        <v>0.82704861111111105</v>
      </c>
    </row>
    <row r="74920" spans="1:7" x14ac:dyDescent="0.25">
      <c r="A74920">
        <v>51736</v>
      </c>
      <c r="B74920" s="2">
        <v>44323.321333333333</v>
      </c>
      <c r="C74920">
        <v>186257</v>
      </c>
      <c r="D74920">
        <v>411922</v>
      </c>
      <c r="E74920" t="s">
        <v>2</v>
      </c>
      <c r="F74920" s="2">
        <v>44323.362999999998</v>
      </c>
      <c r="G74920" s="60">
        <v>0.36299768518518521</v>
      </c>
    </row>
    <row r="74921" spans="1:7" x14ac:dyDescent="0.25">
      <c r="A74921">
        <v>58600</v>
      </c>
      <c r="B74921" s="2">
        <v>44325.647841423954</v>
      </c>
      <c r="C74921">
        <v>186257</v>
      </c>
      <c r="D74921">
        <v>180863</v>
      </c>
      <c r="E74921" t="s">
        <v>2</v>
      </c>
      <c r="F74921" s="2">
        <v>44325.689508090618</v>
      </c>
      <c r="G74921" s="60">
        <v>0.68950231481481483</v>
      </c>
    </row>
    <row r="74922" spans="1:7" x14ac:dyDescent="0.25">
      <c r="A74922">
        <v>77430</v>
      </c>
      <c r="B74922" s="2">
        <v>44332.612242718445</v>
      </c>
      <c r="C74922">
        <v>186257</v>
      </c>
      <c r="D74922">
        <v>96200</v>
      </c>
      <c r="E74922" t="s">
        <v>2</v>
      </c>
      <c r="F74922" s="2">
        <v>44332.65390938511</v>
      </c>
      <c r="G74922" s="60">
        <v>0.65391203703703704</v>
      </c>
    </row>
    <row r="74923" spans="1:7" x14ac:dyDescent="0.25">
      <c r="A74923">
        <v>81126</v>
      </c>
      <c r="B74923" s="2">
        <v>44333.859815533986</v>
      </c>
      <c r="C74923">
        <v>186257</v>
      </c>
      <c r="D74923">
        <v>118549</v>
      </c>
      <c r="E74923" t="s">
        <v>2</v>
      </c>
      <c r="F74923" s="2">
        <v>44333.90148220065</v>
      </c>
      <c r="G74923" s="60">
        <v>0.90148148148148144</v>
      </c>
    </row>
    <row r="74924" spans="1:7" x14ac:dyDescent="0.25">
      <c r="A74924">
        <v>89660</v>
      </c>
      <c r="B74924" s="2">
        <v>44337.701239482201</v>
      </c>
      <c r="C74924">
        <v>186257</v>
      </c>
      <c r="D74924">
        <v>254768</v>
      </c>
      <c r="E74924" t="s">
        <v>2</v>
      </c>
      <c r="F74924" s="2">
        <v>44337.742906148866</v>
      </c>
      <c r="G74924" s="60">
        <v>0.74290509259259263</v>
      </c>
    </row>
    <row r="74925" spans="1:7" x14ac:dyDescent="0.25">
      <c r="A74925">
        <v>96602</v>
      </c>
      <c r="B74925" s="2">
        <v>44339.029333333339</v>
      </c>
      <c r="C74925">
        <v>186257</v>
      </c>
      <c r="D74925">
        <v>239565</v>
      </c>
      <c r="E74925" t="s">
        <v>2</v>
      </c>
      <c r="F74925" s="2">
        <v>44339.071000000004</v>
      </c>
      <c r="G74925" s="60">
        <v>7.0995370370370361E-2</v>
      </c>
    </row>
    <row r="74926" spans="1:7" x14ac:dyDescent="0.25">
      <c r="A74926">
        <v>101393</v>
      </c>
      <c r="B74926" s="2">
        <v>44340.625187702266</v>
      </c>
      <c r="C74926">
        <v>186257</v>
      </c>
      <c r="D74926">
        <v>250679</v>
      </c>
      <c r="E74926" t="s">
        <v>2</v>
      </c>
      <c r="F74926" s="2">
        <v>44340.66685436893</v>
      </c>
      <c r="G74926" s="60">
        <v>0.66685185185185192</v>
      </c>
    </row>
    <row r="74927" spans="1:7" x14ac:dyDescent="0.25">
      <c r="A74927">
        <v>102653</v>
      </c>
      <c r="B74927" s="2">
        <v>44340.853343042072</v>
      </c>
      <c r="C74927">
        <v>186257</v>
      </c>
      <c r="D74927">
        <v>59225</v>
      </c>
      <c r="E74927" t="s">
        <v>2</v>
      </c>
      <c r="F74927" s="2">
        <v>44340.895009708736</v>
      </c>
      <c r="G74927" s="60">
        <v>0.89501157407407417</v>
      </c>
    </row>
    <row r="74928" spans="1:7" x14ac:dyDescent="0.25">
      <c r="A74928">
        <v>114474</v>
      </c>
      <c r="B74928" s="2">
        <v>44344.832307443365</v>
      </c>
      <c r="C74928">
        <v>186257</v>
      </c>
      <c r="D74928">
        <v>201833</v>
      </c>
      <c r="E74928" t="s">
        <v>2</v>
      </c>
      <c r="F74928" s="2">
        <v>44344.873974110029</v>
      </c>
      <c r="G74928" s="60">
        <v>0.87396990740740732</v>
      </c>
    </row>
    <row r="74929" spans="1:7" x14ac:dyDescent="0.25">
      <c r="A74929">
        <v>149121</v>
      </c>
      <c r="B74929" s="2">
        <v>44354.722275080909</v>
      </c>
      <c r="C74929">
        <v>186257</v>
      </c>
      <c r="D74929">
        <v>158978</v>
      </c>
      <c r="E74929" t="s">
        <v>2</v>
      </c>
      <c r="F74929" s="2">
        <v>44354.763941747573</v>
      </c>
      <c r="G74929" s="60">
        <v>0.76394675925925926</v>
      </c>
    </row>
    <row r="74930" spans="1:7" x14ac:dyDescent="0.25">
      <c r="A74930">
        <v>160263</v>
      </c>
      <c r="B74930" s="2">
        <v>44358.586352750812</v>
      </c>
      <c r="C74930">
        <v>186257</v>
      </c>
      <c r="D74930">
        <v>180863</v>
      </c>
      <c r="E74930" t="s">
        <v>2</v>
      </c>
      <c r="F74930" s="2">
        <v>44358.628019417476</v>
      </c>
      <c r="G74930" s="60">
        <v>0.62802083333333336</v>
      </c>
    </row>
    <row r="74931" spans="1:7" x14ac:dyDescent="0.25">
      <c r="A74931">
        <v>170044</v>
      </c>
      <c r="B74931" s="2">
        <v>44360.520009708744</v>
      </c>
      <c r="C74931">
        <v>186257</v>
      </c>
      <c r="D74931">
        <v>146115</v>
      </c>
      <c r="E74931" t="s">
        <v>2</v>
      </c>
      <c r="F74931" s="2">
        <v>44360.561676375408</v>
      </c>
      <c r="G74931" s="60">
        <v>0.56167824074074069</v>
      </c>
    </row>
    <row r="74932" spans="1:7" x14ac:dyDescent="0.25">
      <c r="A74932">
        <v>209157</v>
      </c>
      <c r="B74932" s="2">
        <v>44371.901886731393</v>
      </c>
      <c r="C74932">
        <v>186257</v>
      </c>
      <c r="D74932">
        <v>431288</v>
      </c>
      <c r="E74932" t="s">
        <v>2</v>
      </c>
      <c r="F74932" s="2">
        <v>44371.943553398058</v>
      </c>
      <c r="G74932" s="60">
        <v>0.94355324074074076</v>
      </c>
    </row>
    <row r="74933" spans="1:7" x14ac:dyDescent="0.25">
      <c r="A74933">
        <v>221171</v>
      </c>
      <c r="B74933" s="2">
        <v>44374.737571337013</v>
      </c>
      <c r="C74933">
        <v>186257</v>
      </c>
      <c r="D74933">
        <v>347393</v>
      </c>
      <c r="E74933" t="s">
        <v>2</v>
      </c>
      <c r="F74933" s="2">
        <v>44374.779238003677</v>
      </c>
      <c r="G74933" s="60">
        <v>0.77923611111111113</v>
      </c>
    </row>
    <row r="74934" spans="1:7" x14ac:dyDescent="0.25">
      <c r="A74934">
        <v>281413</v>
      </c>
      <c r="B74934" s="2">
        <v>44393.01353721683</v>
      </c>
      <c r="C74934">
        <v>186257</v>
      </c>
      <c r="D74934">
        <v>288529</v>
      </c>
      <c r="E74934" t="s">
        <v>2</v>
      </c>
      <c r="F74934" s="2">
        <v>44393.055203883494</v>
      </c>
      <c r="G74934" s="60">
        <v>5.5208333333333331E-2</v>
      </c>
    </row>
    <row r="74935" spans="1:7" x14ac:dyDescent="0.25">
      <c r="A74935">
        <v>301329</v>
      </c>
      <c r="B74935" s="2">
        <v>44398.877614886733</v>
      </c>
      <c r="C74935">
        <v>186257</v>
      </c>
      <c r="D74935">
        <v>367087</v>
      </c>
      <c r="E74935" t="s">
        <v>2</v>
      </c>
      <c r="F74935" s="2">
        <v>44398.919281553397</v>
      </c>
      <c r="G74935" s="60">
        <v>0.91928240740740741</v>
      </c>
    </row>
    <row r="74936" spans="1:7" x14ac:dyDescent="0.25">
      <c r="A74936">
        <v>305316</v>
      </c>
      <c r="B74936" s="2">
        <v>44400.474702265376</v>
      </c>
      <c r="C74936">
        <v>186257</v>
      </c>
      <c r="D74936">
        <v>162482</v>
      </c>
      <c r="E74936" t="s">
        <v>2</v>
      </c>
      <c r="F74936" s="2">
        <v>44400.51636893204</v>
      </c>
      <c r="G74936" s="60">
        <v>0.51636574074074071</v>
      </c>
    </row>
    <row r="74937" spans="1:7" x14ac:dyDescent="0.25">
      <c r="A74937">
        <v>340976</v>
      </c>
      <c r="B74937" s="2">
        <v>44409.728747572815</v>
      </c>
      <c r="C74937">
        <v>186257</v>
      </c>
      <c r="D74937">
        <v>472712</v>
      </c>
      <c r="E74937" t="s">
        <v>2</v>
      </c>
      <c r="F74937" s="2">
        <v>44409.77041423948</v>
      </c>
      <c r="G74937" s="60">
        <v>0.77041666666666664</v>
      </c>
    </row>
    <row r="74938" spans="1:7" x14ac:dyDescent="0.25">
      <c r="A74938">
        <v>345444</v>
      </c>
      <c r="B74938" s="2">
        <v>44411.518391585763</v>
      </c>
      <c r="C74938">
        <v>186257</v>
      </c>
      <c r="D74938">
        <v>181651</v>
      </c>
      <c r="E74938" t="s">
        <v>2</v>
      </c>
      <c r="F74938" s="2">
        <v>44411.560058252428</v>
      </c>
      <c r="G74938" s="60">
        <v>0.56005787037037036</v>
      </c>
    </row>
    <row r="74939" spans="1:7" x14ac:dyDescent="0.25">
      <c r="A74939">
        <v>346030</v>
      </c>
      <c r="B74939" s="2">
        <v>44411.633278317153</v>
      </c>
      <c r="C74939">
        <v>186257</v>
      </c>
      <c r="D74939">
        <v>111368</v>
      </c>
      <c r="E74939" t="s">
        <v>2</v>
      </c>
      <c r="F74939" s="2">
        <v>44411.674944983817</v>
      </c>
      <c r="G74939" s="60">
        <v>0.67494212962962974</v>
      </c>
    </row>
    <row r="74940" spans="1:7" x14ac:dyDescent="0.25">
      <c r="A74940">
        <v>358130</v>
      </c>
      <c r="B74940" s="2">
        <v>44415.226233710746</v>
      </c>
      <c r="C74940">
        <v>186257</v>
      </c>
      <c r="D74940">
        <v>336965</v>
      </c>
      <c r="E74940" t="s">
        <v>2</v>
      </c>
      <c r="F74940" s="2">
        <v>44415.26790037741</v>
      </c>
      <c r="G74940" s="60">
        <v>0.2679050925925926</v>
      </c>
    </row>
    <row r="74941" spans="1:7" x14ac:dyDescent="0.25">
      <c r="A74941">
        <v>377494</v>
      </c>
      <c r="B74941" s="2">
        <v>44421.133333333339</v>
      </c>
      <c r="C74941">
        <v>186257</v>
      </c>
      <c r="D74941">
        <v>453901</v>
      </c>
      <c r="E74941" t="s">
        <v>2</v>
      </c>
      <c r="F74941" s="2">
        <v>44421.175000000003</v>
      </c>
      <c r="G74941" s="60">
        <v>0.17500000000000002</v>
      </c>
    </row>
    <row r="74942" spans="1:7" x14ac:dyDescent="0.25">
      <c r="A74942">
        <v>405737</v>
      </c>
      <c r="B74942" s="2">
        <v>44429.751401294503</v>
      </c>
      <c r="C74942">
        <v>186257</v>
      </c>
      <c r="D74942">
        <v>348155</v>
      </c>
      <c r="E74942" t="s">
        <v>2</v>
      </c>
      <c r="F74942" s="2">
        <v>44429.793067961167</v>
      </c>
      <c r="G74942" s="60">
        <v>0.79306712962962955</v>
      </c>
    </row>
    <row r="74943" spans="1:7" x14ac:dyDescent="0.25">
      <c r="A74943">
        <v>17259</v>
      </c>
      <c r="B74943" s="2">
        <v>44306.76636893204</v>
      </c>
      <c r="C74943">
        <v>186291</v>
      </c>
      <c r="D74943">
        <v>351192</v>
      </c>
      <c r="E74943" t="s">
        <v>5</v>
      </c>
      <c r="F74943" s="2">
        <v>44306.849702265376</v>
      </c>
      <c r="G74943" s="60">
        <v>0.84969907407407408</v>
      </c>
    </row>
    <row r="74944" spans="1:7" x14ac:dyDescent="0.25">
      <c r="A74944">
        <v>23035</v>
      </c>
      <c r="B74944" s="2">
        <v>44310.424298837243</v>
      </c>
      <c r="C74944">
        <v>186291</v>
      </c>
      <c r="D74944">
        <v>21760</v>
      </c>
      <c r="E74944" t="s">
        <v>5</v>
      </c>
      <c r="F74944" s="2">
        <v>44310.507632170578</v>
      </c>
      <c r="G74944" s="60">
        <v>0.50762731481481482</v>
      </c>
    </row>
    <row r="74945" spans="1:7" x14ac:dyDescent="0.25">
      <c r="A74945">
        <v>28650</v>
      </c>
      <c r="B74945" s="2">
        <v>44312.662809061483</v>
      </c>
      <c r="C74945">
        <v>186291</v>
      </c>
      <c r="D74945">
        <v>153893</v>
      </c>
      <c r="E74945" t="s">
        <v>5</v>
      </c>
      <c r="F74945" s="2">
        <v>44312.746142394819</v>
      </c>
      <c r="G74945" s="60">
        <v>0.74614583333333329</v>
      </c>
    </row>
    <row r="74946" spans="1:7" x14ac:dyDescent="0.25">
      <c r="A74946">
        <v>29159</v>
      </c>
      <c r="B74946" s="2">
        <v>44312.929799352751</v>
      </c>
      <c r="C74946">
        <v>186291</v>
      </c>
      <c r="D74946">
        <v>294042</v>
      </c>
      <c r="E74946" t="s">
        <v>5</v>
      </c>
      <c r="F74946" s="2">
        <v>44313.013132686086</v>
      </c>
      <c r="G74946" s="60">
        <v>1.3136574074074077E-2</v>
      </c>
    </row>
    <row r="74947" spans="1:7" x14ac:dyDescent="0.25">
      <c r="A74947">
        <v>46937</v>
      </c>
      <c r="B74947" s="2">
        <v>44320.721061488672</v>
      </c>
      <c r="C74947">
        <v>186291</v>
      </c>
      <c r="D74947">
        <v>118549</v>
      </c>
      <c r="E74947" t="s">
        <v>5</v>
      </c>
      <c r="F74947" s="2">
        <v>44320.804394822007</v>
      </c>
      <c r="G74947" s="60">
        <v>0.80439814814814825</v>
      </c>
    </row>
    <row r="74948" spans="1:7" x14ac:dyDescent="0.25">
      <c r="A74948">
        <v>72351</v>
      </c>
      <c r="B74948" s="2">
        <v>44331.039796136356</v>
      </c>
      <c r="C74948">
        <v>186291</v>
      </c>
      <c r="D74948">
        <v>226198</v>
      </c>
      <c r="E74948" t="s">
        <v>5</v>
      </c>
      <c r="F74948" s="2">
        <v>44331.123129469692</v>
      </c>
      <c r="G74948" s="60">
        <v>0.123125</v>
      </c>
    </row>
    <row r="74949" spans="1:7" x14ac:dyDescent="0.25">
      <c r="A74949">
        <v>73936</v>
      </c>
      <c r="B74949" s="2">
        <v>44331.640155339803</v>
      </c>
      <c r="C74949">
        <v>186291</v>
      </c>
      <c r="D74949">
        <v>394819</v>
      </c>
      <c r="E74949" t="s">
        <v>5</v>
      </c>
      <c r="F74949" s="2">
        <v>44331.723488673138</v>
      </c>
      <c r="G74949" s="60">
        <v>0.72348379629629633</v>
      </c>
    </row>
    <row r="74950" spans="1:7" x14ac:dyDescent="0.25">
      <c r="A74950">
        <v>79311</v>
      </c>
      <c r="B74950" s="2">
        <v>44332.943666666666</v>
      </c>
      <c r="C74950">
        <v>186291</v>
      </c>
      <c r="D74950">
        <v>411922</v>
      </c>
      <c r="E74950" t="s">
        <v>5</v>
      </c>
      <c r="F74950" s="2">
        <v>44333.027000000002</v>
      </c>
      <c r="G74950" s="60">
        <v>2.7002314814814812E-2</v>
      </c>
    </row>
    <row r="74951" spans="1:7" x14ac:dyDescent="0.25">
      <c r="A74951">
        <v>142029</v>
      </c>
      <c r="B74951" s="2">
        <v>44352.687080906144</v>
      </c>
      <c r="C74951">
        <v>186291</v>
      </c>
      <c r="D74951">
        <v>133619</v>
      </c>
      <c r="E74951" t="s">
        <v>5</v>
      </c>
      <c r="F74951" s="2">
        <v>44352.77041423948</v>
      </c>
      <c r="G74951" s="60">
        <v>0.77041666666666664</v>
      </c>
    </row>
    <row r="74952" spans="1:7" x14ac:dyDescent="0.25">
      <c r="A74952">
        <v>149691</v>
      </c>
      <c r="B74952" s="2">
        <v>44354.813294498381</v>
      </c>
      <c r="C74952">
        <v>186291</v>
      </c>
      <c r="D74952">
        <v>29893</v>
      </c>
      <c r="E74952" t="s">
        <v>5</v>
      </c>
      <c r="F74952" s="2">
        <v>44354.896627831717</v>
      </c>
      <c r="G74952" s="60">
        <v>0.8966319444444445</v>
      </c>
    </row>
    <row r="74953" spans="1:7" x14ac:dyDescent="0.25">
      <c r="A74953">
        <v>164567</v>
      </c>
      <c r="B74953" s="2">
        <v>44359.447218237859</v>
      </c>
      <c r="C74953">
        <v>186291</v>
      </c>
      <c r="D74953">
        <v>448316</v>
      </c>
      <c r="E74953" t="s">
        <v>5</v>
      </c>
      <c r="F74953" s="2">
        <v>44359.530551571195</v>
      </c>
      <c r="G74953" s="60">
        <v>0.53055555555555556</v>
      </c>
    </row>
    <row r="74954" spans="1:7" x14ac:dyDescent="0.25">
      <c r="A74954">
        <v>185441</v>
      </c>
      <c r="B74954" s="2">
        <v>44365.64824595469</v>
      </c>
      <c r="C74954">
        <v>186291</v>
      </c>
      <c r="D74954">
        <v>217497</v>
      </c>
      <c r="E74954" t="s">
        <v>5</v>
      </c>
      <c r="F74954" s="2">
        <v>44365.731579288025</v>
      </c>
      <c r="G74954" s="60">
        <v>0.73157407407407404</v>
      </c>
    </row>
    <row r="74955" spans="1:7" x14ac:dyDescent="0.25">
      <c r="A74955">
        <v>199344</v>
      </c>
      <c r="B74955" s="2">
        <v>44368.806822006467</v>
      </c>
      <c r="C74955">
        <v>186291</v>
      </c>
      <c r="D74955">
        <v>381626</v>
      </c>
      <c r="E74955" t="s">
        <v>5</v>
      </c>
      <c r="F74955" s="2">
        <v>44368.890155339803</v>
      </c>
      <c r="G74955" s="60">
        <v>0.89015046296296296</v>
      </c>
    </row>
    <row r="74956" spans="1:7" x14ac:dyDescent="0.25">
      <c r="A74956">
        <v>231588</v>
      </c>
      <c r="B74956" s="2">
        <v>44377.847275080901</v>
      </c>
      <c r="C74956">
        <v>186291</v>
      </c>
      <c r="D74956">
        <v>143750</v>
      </c>
      <c r="E74956" t="s">
        <v>5</v>
      </c>
      <c r="F74956" s="2">
        <v>44377.930608414237</v>
      </c>
      <c r="G74956" s="60">
        <v>0.93061342592592589</v>
      </c>
    </row>
    <row r="74957" spans="1:7" x14ac:dyDescent="0.25">
      <c r="A74957">
        <v>255912</v>
      </c>
      <c r="B74957" s="2">
        <v>44385.76636893204</v>
      </c>
      <c r="C74957">
        <v>186291</v>
      </c>
      <c r="D74957">
        <v>363126</v>
      </c>
      <c r="E74957" t="s">
        <v>5</v>
      </c>
      <c r="F74957" s="2">
        <v>44385.849702265376</v>
      </c>
      <c r="G74957" s="60">
        <v>0.84969907407407408</v>
      </c>
    </row>
    <row r="74958" spans="1:7" x14ac:dyDescent="0.25">
      <c r="A74958">
        <v>314795</v>
      </c>
      <c r="B74958" s="2">
        <v>44402.633682847896</v>
      </c>
      <c r="C74958">
        <v>186291</v>
      </c>
      <c r="D74958">
        <v>470762</v>
      </c>
      <c r="E74958" t="s">
        <v>5</v>
      </c>
      <c r="F74958" s="2">
        <v>44402.717016181232</v>
      </c>
      <c r="G74958" s="60">
        <v>0.71701388888888884</v>
      </c>
    </row>
    <row r="74959" spans="1:7" x14ac:dyDescent="0.25">
      <c r="A74959">
        <v>327384</v>
      </c>
      <c r="B74959" s="2">
        <v>44406.643391585756</v>
      </c>
      <c r="C74959">
        <v>186291</v>
      </c>
      <c r="D74959">
        <v>290088</v>
      </c>
      <c r="E74959" t="s">
        <v>5</v>
      </c>
      <c r="F74959" s="2">
        <v>44406.726724919092</v>
      </c>
      <c r="G74959" s="60">
        <v>0.72672453703703699</v>
      </c>
    </row>
    <row r="74960" spans="1:7" x14ac:dyDescent="0.25">
      <c r="A74960">
        <v>343184</v>
      </c>
      <c r="B74960" s="2">
        <v>44410.560666666664</v>
      </c>
      <c r="C74960">
        <v>186291</v>
      </c>
      <c r="D74960">
        <v>446536</v>
      </c>
      <c r="E74960" t="s">
        <v>5</v>
      </c>
      <c r="F74960" s="2">
        <v>44410.644</v>
      </c>
      <c r="G74960" s="60">
        <v>0.64400462962962968</v>
      </c>
    </row>
    <row r="74961" spans="1:7" x14ac:dyDescent="0.25">
      <c r="A74961">
        <v>367934</v>
      </c>
      <c r="B74961" s="2">
        <v>44417.674135922331</v>
      </c>
      <c r="C74961">
        <v>186291</v>
      </c>
      <c r="D74961">
        <v>77304</v>
      </c>
      <c r="E74961" t="s">
        <v>5</v>
      </c>
      <c r="F74961" s="2">
        <v>44417.757469255666</v>
      </c>
      <c r="G74961" s="60">
        <v>0.75746527777777783</v>
      </c>
    </row>
    <row r="74962" spans="1:7" x14ac:dyDescent="0.25">
      <c r="A74962">
        <v>372115</v>
      </c>
      <c r="B74962" s="2">
        <v>44419.299666666666</v>
      </c>
      <c r="C74962">
        <v>186291</v>
      </c>
      <c r="D74962">
        <v>455878</v>
      </c>
      <c r="E74962" t="s">
        <v>5</v>
      </c>
      <c r="F74962" s="2">
        <v>44419.383000000002</v>
      </c>
      <c r="G74962" s="60">
        <v>0.38299768518518523</v>
      </c>
    </row>
    <row r="74963" spans="1:7" x14ac:dyDescent="0.25">
      <c r="A74963">
        <v>393228</v>
      </c>
      <c r="B74963" s="2">
        <v>44425.810058252428</v>
      </c>
      <c r="C74963">
        <v>186291</v>
      </c>
      <c r="D74963">
        <v>429494</v>
      </c>
      <c r="E74963" t="s">
        <v>5</v>
      </c>
      <c r="F74963" s="2">
        <v>44425.893391585763</v>
      </c>
      <c r="G74963" s="60">
        <v>0.89339120370370362</v>
      </c>
    </row>
    <row r="74964" spans="1:7" x14ac:dyDescent="0.25">
      <c r="A74964">
        <v>411320</v>
      </c>
      <c r="B74964" s="2">
        <v>44430.991210669272</v>
      </c>
      <c r="C74964">
        <v>186291</v>
      </c>
      <c r="D74964">
        <v>204394</v>
      </c>
      <c r="E74964" t="s">
        <v>5</v>
      </c>
      <c r="F74964" s="2">
        <v>44431.074544002608</v>
      </c>
      <c r="G74964" s="60">
        <v>7.4548611111111107E-2</v>
      </c>
    </row>
    <row r="74965" spans="1:7" x14ac:dyDescent="0.25">
      <c r="A74965">
        <v>3708</v>
      </c>
      <c r="B74965" s="2">
        <v>44286.744119741103</v>
      </c>
      <c r="C74965">
        <v>186315</v>
      </c>
      <c r="D74965">
        <v>250679</v>
      </c>
      <c r="E74965" t="s">
        <v>12</v>
      </c>
      <c r="F74965" s="2">
        <v>44287.035786407767</v>
      </c>
      <c r="G74965" s="60">
        <v>3.5787037037037034E-2</v>
      </c>
    </row>
    <row r="74966" spans="1:7" x14ac:dyDescent="0.25">
      <c r="A74966">
        <v>4226</v>
      </c>
      <c r="B74966" s="2">
        <v>44289.553333333337</v>
      </c>
      <c r="C74966">
        <v>186315</v>
      </c>
      <c r="D74966">
        <v>111706</v>
      </c>
      <c r="E74966" t="s">
        <v>12</v>
      </c>
      <c r="F74966" s="2">
        <v>44289.845000000001</v>
      </c>
      <c r="G74966" s="60">
        <v>0.84500000000000008</v>
      </c>
    </row>
    <row r="74967" spans="1:7" x14ac:dyDescent="0.25">
      <c r="A74967">
        <v>5117</v>
      </c>
      <c r="B74967" s="2">
        <v>44292.960333333336</v>
      </c>
      <c r="C74967">
        <v>186315</v>
      </c>
      <c r="D74967">
        <v>217307</v>
      </c>
      <c r="E74967" t="s">
        <v>12</v>
      </c>
      <c r="F74967" s="2">
        <v>44293.252</v>
      </c>
      <c r="G74967" s="60">
        <v>0.25200231481481483</v>
      </c>
    </row>
    <row r="74968" spans="1:7" x14ac:dyDescent="0.25">
      <c r="A74968">
        <v>7458</v>
      </c>
      <c r="B74968" s="2">
        <v>44297.269264809103</v>
      </c>
      <c r="C74968">
        <v>186315</v>
      </c>
      <c r="D74968">
        <v>94400</v>
      </c>
      <c r="E74968" t="s">
        <v>12</v>
      </c>
      <c r="F74968" s="2">
        <v>44297.560931475768</v>
      </c>
      <c r="G74968" s="60">
        <v>0.56092592592592594</v>
      </c>
    </row>
    <row r="74969" spans="1:7" x14ac:dyDescent="0.25">
      <c r="A74969">
        <v>8792</v>
      </c>
      <c r="B74969" s="2">
        <v>44299.469038834955</v>
      </c>
      <c r="C74969">
        <v>186315</v>
      </c>
      <c r="D74969">
        <v>324893</v>
      </c>
      <c r="E74969" t="s">
        <v>12</v>
      </c>
      <c r="F74969" s="2">
        <v>44299.76070550162</v>
      </c>
      <c r="G74969" s="60">
        <v>0.76070601851851849</v>
      </c>
    </row>
    <row r="74970" spans="1:7" x14ac:dyDescent="0.25">
      <c r="A74970">
        <v>12455</v>
      </c>
      <c r="B74970" s="2">
        <v>44303.315317152104</v>
      </c>
      <c r="C74970">
        <v>186315</v>
      </c>
      <c r="D74970">
        <v>178052</v>
      </c>
      <c r="E74970" t="s">
        <v>12</v>
      </c>
      <c r="F74970" s="2">
        <v>44303.606983818769</v>
      </c>
      <c r="G74970" s="60">
        <v>0.60697916666666674</v>
      </c>
    </row>
    <row r="74971" spans="1:7" x14ac:dyDescent="0.25">
      <c r="A74971">
        <v>35089</v>
      </c>
      <c r="B74971" s="2">
        <v>44316.256333333338</v>
      </c>
      <c r="C74971">
        <v>186315</v>
      </c>
      <c r="D74971">
        <v>251574</v>
      </c>
      <c r="E74971" t="s">
        <v>12</v>
      </c>
      <c r="F74971" s="2">
        <v>44316.548000000003</v>
      </c>
      <c r="G74971" s="60">
        <v>0.54799768518518521</v>
      </c>
    </row>
    <row r="74972" spans="1:7" x14ac:dyDescent="0.25">
      <c r="A74972">
        <v>38889</v>
      </c>
      <c r="B74972" s="2">
        <v>44317.478747572815</v>
      </c>
      <c r="C74972">
        <v>186315</v>
      </c>
      <c r="D74972">
        <v>357547</v>
      </c>
      <c r="E74972" t="s">
        <v>12</v>
      </c>
      <c r="F74972" s="2">
        <v>44317.77041423948</v>
      </c>
      <c r="G74972" s="60">
        <v>0.77041666666666664</v>
      </c>
    </row>
    <row r="74973" spans="1:7" x14ac:dyDescent="0.25">
      <c r="A74973">
        <v>52234</v>
      </c>
      <c r="B74973" s="2">
        <v>44323.579071197411</v>
      </c>
      <c r="C74973">
        <v>186315</v>
      </c>
      <c r="D74973">
        <v>369523</v>
      </c>
      <c r="E74973" t="s">
        <v>12</v>
      </c>
      <c r="F74973" s="2">
        <v>44323.870737864076</v>
      </c>
      <c r="G74973" s="60">
        <v>0.8707407407407407</v>
      </c>
    </row>
    <row r="74974" spans="1:7" x14ac:dyDescent="0.25">
      <c r="A74974">
        <v>67306</v>
      </c>
      <c r="B74974" s="2">
        <v>44329.511110032363</v>
      </c>
      <c r="C74974">
        <v>186315</v>
      </c>
      <c r="D74974">
        <v>241927</v>
      </c>
      <c r="E74974" t="s">
        <v>12</v>
      </c>
      <c r="F74974" s="2">
        <v>44329.802776699027</v>
      </c>
      <c r="G74974" s="60">
        <v>0.8027777777777777</v>
      </c>
    </row>
    <row r="74975" spans="1:7" x14ac:dyDescent="0.25">
      <c r="A74975">
        <v>78958</v>
      </c>
      <c r="B74975" s="2">
        <v>44332.849297734632</v>
      </c>
      <c r="C74975">
        <v>186315</v>
      </c>
      <c r="D74975">
        <v>182191</v>
      </c>
      <c r="E74975" t="s">
        <v>12</v>
      </c>
      <c r="F74975" s="2">
        <v>44333.140964401297</v>
      </c>
      <c r="G74975" s="60">
        <v>0.14096064814814815</v>
      </c>
    </row>
    <row r="74976" spans="1:7" x14ac:dyDescent="0.25">
      <c r="A74976">
        <v>86723</v>
      </c>
      <c r="B74976" s="2">
        <v>44336.622760517799</v>
      </c>
      <c r="C74976">
        <v>186315</v>
      </c>
      <c r="D74976">
        <v>305874</v>
      </c>
      <c r="E74976" t="s">
        <v>12</v>
      </c>
      <c r="F74976" s="2">
        <v>44336.914427184463</v>
      </c>
      <c r="G74976" s="60">
        <v>0.91443287037037047</v>
      </c>
    </row>
    <row r="74977" spans="1:7" x14ac:dyDescent="0.25">
      <c r="A74977">
        <v>97644</v>
      </c>
      <c r="B74977" s="2">
        <v>44339.506333333338</v>
      </c>
      <c r="C74977">
        <v>186315</v>
      </c>
      <c r="D74977">
        <v>227775</v>
      </c>
      <c r="E74977" t="s">
        <v>12</v>
      </c>
      <c r="F74977" s="2">
        <v>44339.798000000003</v>
      </c>
      <c r="G74977" s="60">
        <v>0.79799768518518521</v>
      </c>
    </row>
    <row r="74978" spans="1:7" x14ac:dyDescent="0.25">
      <c r="A74978">
        <v>126201</v>
      </c>
      <c r="B74978" s="2">
        <v>44347.570980582524</v>
      </c>
      <c r="C74978">
        <v>186315</v>
      </c>
      <c r="D74978">
        <v>206264</v>
      </c>
      <c r="E74978" t="s">
        <v>12</v>
      </c>
      <c r="F74978" s="2">
        <v>44347.862647249189</v>
      </c>
      <c r="G74978" s="60">
        <v>0.86265046296296299</v>
      </c>
    </row>
    <row r="74979" spans="1:7" x14ac:dyDescent="0.25">
      <c r="A74979">
        <v>128591</v>
      </c>
      <c r="B74979" s="2">
        <v>44348.418877022654</v>
      </c>
      <c r="C74979">
        <v>186315</v>
      </c>
      <c r="D74979">
        <v>325852</v>
      </c>
      <c r="E74979" t="s">
        <v>12</v>
      </c>
      <c r="F74979" s="2">
        <v>44348.710543689318</v>
      </c>
      <c r="G74979" s="60">
        <v>0.71054398148148146</v>
      </c>
    </row>
    <row r="74980" spans="1:7" x14ac:dyDescent="0.25">
      <c r="A74980">
        <v>143995</v>
      </c>
      <c r="B74980" s="2">
        <v>44352.999267555773</v>
      </c>
      <c r="C74980">
        <v>186315</v>
      </c>
      <c r="D74980">
        <v>158978</v>
      </c>
      <c r="E74980" t="s">
        <v>12</v>
      </c>
      <c r="F74980" s="2">
        <v>44353.290934222437</v>
      </c>
      <c r="G74980" s="60">
        <v>0.29093750000000002</v>
      </c>
    </row>
    <row r="74981" spans="1:7" x14ac:dyDescent="0.25">
      <c r="A74981">
        <v>175009</v>
      </c>
      <c r="B74981" s="2">
        <v>44361.843333333338</v>
      </c>
      <c r="C74981">
        <v>186315</v>
      </c>
      <c r="D74981">
        <v>104958</v>
      </c>
      <c r="E74981" t="s">
        <v>12</v>
      </c>
      <c r="F74981" s="2">
        <v>44362.135000000002</v>
      </c>
      <c r="G74981" s="60">
        <v>0.13500000000000001</v>
      </c>
    </row>
    <row r="74982" spans="1:7" x14ac:dyDescent="0.25">
      <c r="A74982">
        <v>189678</v>
      </c>
      <c r="B74982" s="2">
        <v>44366.537000000004</v>
      </c>
      <c r="C74982">
        <v>186315</v>
      </c>
      <c r="D74982">
        <v>358178</v>
      </c>
      <c r="E74982" t="s">
        <v>12</v>
      </c>
      <c r="F74982" s="2">
        <v>44366.828666666668</v>
      </c>
      <c r="G74982" s="60">
        <v>0.82866898148148149</v>
      </c>
    </row>
    <row r="74983" spans="1:7" x14ac:dyDescent="0.25">
      <c r="A74983">
        <v>193469</v>
      </c>
      <c r="B74983" s="2">
        <v>44367.230658894623</v>
      </c>
      <c r="C74983">
        <v>186315</v>
      </c>
      <c r="D74983">
        <v>97125</v>
      </c>
      <c r="E74983" t="s">
        <v>12</v>
      </c>
      <c r="F74983" s="2">
        <v>44367.522325561287</v>
      </c>
      <c r="G74983" s="60">
        <v>0.52232638888888883</v>
      </c>
    </row>
    <row r="74984" spans="1:7" x14ac:dyDescent="0.25">
      <c r="A74984">
        <v>194404</v>
      </c>
      <c r="B74984" s="2">
        <v>44367.556417475731</v>
      </c>
      <c r="C74984">
        <v>186315</v>
      </c>
      <c r="D74984">
        <v>189009</v>
      </c>
      <c r="E74984" t="s">
        <v>12</v>
      </c>
      <c r="F74984" s="2">
        <v>44367.848084142395</v>
      </c>
      <c r="G74984" s="60">
        <v>0.84807870370370375</v>
      </c>
    </row>
    <row r="74985" spans="1:7" x14ac:dyDescent="0.25">
      <c r="A74985">
        <v>281824</v>
      </c>
      <c r="B74985" s="2">
        <v>44393.359006472492</v>
      </c>
      <c r="C74985">
        <v>186315</v>
      </c>
      <c r="D74985">
        <v>394819</v>
      </c>
      <c r="E74985" t="s">
        <v>12</v>
      </c>
      <c r="F74985" s="2">
        <v>44393.650673139156</v>
      </c>
      <c r="G74985" s="60">
        <v>0.65067129629629628</v>
      </c>
    </row>
    <row r="74986" spans="1:7" x14ac:dyDescent="0.25">
      <c r="A74986">
        <v>299247</v>
      </c>
      <c r="B74986" s="2">
        <v>44398.472275080909</v>
      </c>
      <c r="C74986">
        <v>186315</v>
      </c>
      <c r="D74986">
        <v>42705</v>
      </c>
      <c r="E74986" t="s">
        <v>12</v>
      </c>
      <c r="F74986" s="2">
        <v>44398.763941747573</v>
      </c>
      <c r="G74986" s="60">
        <v>0.76394675925925926</v>
      </c>
    </row>
    <row r="74987" spans="1:7" x14ac:dyDescent="0.25">
      <c r="A74987">
        <v>330452</v>
      </c>
      <c r="B74987" s="2">
        <v>44407.692339805828</v>
      </c>
      <c r="C74987">
        <v>186315</v>
      </c>
      <c r="D74987">
        <v>228405</v>
      </c>
      <c r="E74987" t="s">
        <v>12</v>
      </c>
      <c r="F74987" s="2">
        <v>44407.984006472492</v>
      </c>
      <c r="G74987" s="60">
        <v>0.98400462962962953</v>
      </c>
    </row>
    <row r="74988" spans="1:7" x14ac:dyDescent="0.25">
      <c r="A74988">
        <v>422285</v>
      </c>
      <c r="B74988" s="2">
        <v>44436.303079317608</v>
      </c>
      <c r="C74988">
        <v>186315</v>
      </c>
      <c r="D74988">
        <v>411922</v>
      </c>
      <c r="E74988" t="s">
        <v>12</v>
      </c>
      <c r="F74988" s="2">
        <v>44436.594745984272</v>
      </c>
      <c r="G74988" s="60">
        <v>0.59474537037037034</v>
      </c>
    </row>
    <row r="74989" spans="1:7" x14ac:dyDescent="0.25">
      <c r="A74989">
        <v>422914</v>
      </c>
      <c r="B74989" s="2">
        <v>44436.770989104894</v>
      </c>
      <c r="C74989">
        <v>186315</v>
      </c>
      <c r="D74989">
        <v>470762</v>
      </c>
      <c r="E74989" t="s">
        <v>12</v>
      </c>
      <c r="F74989" s="2">
        <v>44437.062655771559</v>
      </c>
      <c r="G74989" s="60">
        <v>6.2650462962962963E-2</v>
      </c>
    </row>
    <row r="74990" spans="1:7" x14ac:dyDescent="0.25">
      <c r="A74990">
        <v>231096</v>
      </c>
      <c r="B74990" s="2">
        <v>44377.77648220065</v>
      </c>
      <c r="C74990">
        <v>186317</v>
      </c>
      <c r="D74990">
        <v>411922</v>
      </c>
      <c r="E74990" t="s">
        <v>3</v>
      </c>
      <c r="F74990" s="2">
        <v>44377.90148220065</v>
      </c>
      <c r="G74990" s="60">
        <v>0.90148148148148144</v>
      </c>
    </row>
    <row r="74991" spans="1:7" x14ac:dyDescent="0.25">
      <c r="A74991">
        <v>237235</v>
      </c>
      <c r="B74991" s="2">
        <v>44379.795899676377</v>
      </c>
      <c r="C74991">
        <v>186317</v>
      </c>
      <c r="D74991">
        <v>424456</v>
      </c>
      <c r="E74991" t="s">
        <v>3</v>
      </c>
      <c r="F74991" s="2">
        <v>44379.920899676377</v>
      </c>
      <c r="G74991" s="60">
        <v>0.92090277777777774</v>
      </c>
    </row>
    <row r="74992" spans="1:7" x14ac:dyDescent="0.25">
      <c r="A74992">
        <v>244209</v>
      </c>
      <c r="B74992" s="2">
        <v>44381.485220064722</v>
      </c>
      <c r="C74992">
        <v>186317</v>
      </c>
      <c r="D74992">
        <v>158978</v>
      </c>
      <c r="E74992" t="s">
        <v>3</v>
      </c>
      <c r="F74992" s="2">
        <v>44381.610220064722</v>
      </c>
      <c r="G74992" s="60">
        <v>0.61021990740740739</v>
      </c>
    </row>
    <row r="74993" spans="1:7" x14ac:dyDescent="0.25">
      <c r="A74993">
        <v>260364</v>
      </c>
      <c r="B74993" s="2">
        <v>44386.889750809059</v>
      </c>
      <c r="C74993">
        <v>186317</v>
      </c>
      <c r="D74993">
        <v>250679</v>
      </c>
      <c r="E74993" t="s">
        <v>3</v>
      </c>
      <c r="F74993" s="2">
        <v>44387.014750809059</v>
      </c>
      <c r="G74993" s="60">
        <v>1.4745370370370372E-2</v>
      </c>
    </row>
    <row r="74994" spans="1:7" x14ac:dyDescent="0.25">
      <c r="A74994">
        <v>336299</v>
      </c>
      <c r="B74994" s="2">
        <v>44408.760300970876</v>
      </c>
      <c r="C74994">
        <v>186317</v>
      </c>
      <c r="D74994">
        <v>363957</v>
      </c>
      <c r="E74994" t="s">
        <v>3</v>
      </c>
      <c r="F74994" s="2">
        <v>44408.885300970876</v>
      </c>
      <c r="G74994" s="60">
        <v>0.88530092592592602</v>
      </c>
    </row>
    <row r="74995" spans="1:7" x14ac:dyDescent="0.25">
      <c r="A74995">
        <v>348824</v>
      </c>
      <c r="B74995" s="2">
        <v>44412.6583592233</v>
      </c>
      <c r="C74995">
        <v>186317</v>
      </c>
      <c r="D74995">
        <v>258251</v>
      </c>
      <c r="E74995" t="s">
        <v>3</v>
      </c>
      <c r="F74995" s="2">
        <v>44412.7833592233</v>
      </c>
      <c r="G74995" s="60">
        <v>0.7833564814814814</v>
      </c>
    </row>
    <row r="74996" spans="1:7" x14ac:dyDescent="0.25">
      <c r="A74996">
        <v>395758</v>
      </c>
      <c r="B74996" s="2">
        <v>44426.782954692557</v>
      </c>
      <c r="C74996">
        <v>186317</v>
      </c>
      <c r="D74996">
        <v>31302</v>
      </c>
      <c r="E74996" t="s">
        <v>3</v>
      </c>
      <c r="F74996" s="2">
        <v>44426.907954692557</v>
      </c>
      <c r="G74996" s="60">
        <v>0.90795138888888882</v>
      </c>
    </row>
    <row r="74997" spans="1:7" x14ac:dyDescent="0.25">
      <c r="A74997">
        <v>404098</v>
      </c>
      <c r="B74997" s="2">
        <v>44429.424604022337</v>
      </c>
      <c r="C74997">
        <v>186317</v>
      </c>
      <c r="D74997">
        <v>78646</v>
      </c>
      <c r="E74997" t="s">
        <v>3</v>
      </c>
      <c r="F74997" s="2">
        <v>44429.549604022337</v>
      </c>
      <c r="G74997" s="60">
        <v>0.5496064814814815</v>
      </c>
    </row>
    <row r="74998" spans="1:7" x14ac:dyDescent="0.25">
      <c r="A74998">
        <v>420720</v>
      </c>
      <c r="B74998" s="2">
        <v>44434.883278317153</v>
      </c>
      <c r="C74998">
        <v>186317</v>
      </c>
      <c r="D74998">
        <v>182191</v>
      </c>
      <c r="E74998" t="s">
        <v>3</v>
      </c>
      <c r="F74998" s="2">
        <v>44435.008278317153</v>
      </c>
      <c r="G74998" s="60">
        <v>8.2754629629629619E-3</v>
      </c>
    </row>
    <row r="74999" spans="1:7" x14ac:dyDescent="0.25">
      <c r="A74999">
        <v>278359</v>
      </c>
      <c r="B74999" s="2">
        <v>44391.905122977347</v>
      </c>
      <c r="C74999">
        <v>186339</v>
      </c>
      <c r="D74999">
        <v>404226</v>
      </c>
      <c r="E74999" t="s">
        <v>2</v>
      </c>
      <c r="F74999" s="2">
        <v>44391.946789644011</v>
      </c>
      <c r="G74999" s="60">
        <v>0.94679398148148142</v>
      </c>
    </row>
    <row r="75000" spans="1:7" x14ac:dyDescent="0.25">
      <c r="A75000">
        <v>294896</v>
      </c>
      <c r="B75000" s="2">
        <v>44396.753019417476</v>
      </c>
      <c r="C75000">
        <v>186339</v>
      </c>
      <c r="D75000">
        <v>392434</v>
      </c>
      <c r="E75000" t="s">
        <v>2</v>
      </c>
      <c r="F75000" s="2">
        <v>44396.79468608414</v>
      </c>
      <c r="G75000" s="60">
        <v>0.7946875000000001</v>
      </c>
    </row>
    <row r="75001" spans="1:7" x14ac:dyDescent="0.25">
      <c r="A75001">
        <v>316097</v>
      </c>
      <c r="B75001" s="2">
        <v>44402.785381877024</v>
      </c>
      <c r="C75001">
        <v>186339</v>
      </c>
      <c r="D75001">
        <v>470762</v>
      </c>
      <c r="E75001" t="s">
        <v>2</v>
      </c>
      <c r="F75001" s="2">
        <v>44402.827048543688</v>
      </c>
      <c r="G75001" s="60">
        <v>0.82704861111111105</v>
      </c>
    </row>
    <row r="75002" spans="1:7" x14ac:dyDescent="0.25">
      <c r="A75002">
        <v>318693</v>
      </c>
      <c r="B75002" s="2">
        <v>44403.65431391586</v>
      </c>
      <c r="C75002">
        <v>186339</v>
      </c>
      <c r="D75002">
        <v>191706</v>
      </c>
      <c r="E75002" t="s">
        <v>2</v>
      </c>
      <c r="F75002" s="2">
        <v>44403.695980582524</v>
      </c>
      <c r="G75002" s="60">
        <v>0.69598379629629636</v>
      </c>
    </row>
    <row r="75003" spans="1:7" x14ac:dyDescent="0.25">
      <c r="A75003">
        <v>340617</v>
      </c>
      <c r="B75003" s="2">
        <v>44409.681822006474</v>
      </c>
      <c r="C75003">
        <v>186339</v>
      </c>
      <c r="D75003">
        <v>180863</v>
      </c>
      <c r="E75003" t="s">
        <v>2</v>
      </c>
      <c r="F75003" s="2">
        <v>44409.723488673138</v>
      </c>
      <c r="G75003" s="60">
        <v>0.72348379629629633</v>
      </c>
    </row>
    <row r="75004" spans="1:7" x14ac:dyDescent="0.25">
      <c r="A75004">
        <v>348539</v>
      </c>
      <c r="B75004" s="2">
        <v>44412.594443365699</v>
      </c>
      <c r="C75004">
        <v>186339</v>
      </c>
      <c r="D75004">
        <v>43842</v>
      </c>
      <c r="E75004" t="s">
        <v>2</v>
      </c>
      <c r="F75004" s="2">
        <v>44412.636110032363</v>
      </c>
      <c r="G75004" s="60">
        <v>0.63611111111111118</v>
      </c>
    </row>
    <row r="75005" spans="1:7" x14ac:dyDescent="0.25">
      <c r="A75005">
        <v>374598</v>
      </c>
      <c r="B75005" s="2">
        <v>44419.953666666668</v>
      </c>
      <c r="C75005">
        <v>186339</v>
      </c>
      <c r="D75005">
        <v>81226</v>
      </c>
      <c r="E75005" t="s">
        <v>2</v>
      </c>
      <c r="F75005" s="2">
        <v>44419.995333333332</v>
      </c>
      <c r="G75005" s="60">
        <v>0.99533564814814823</v>
      </c>
    </row>
    <row r="75006" spans="1:7" x14ac:dyDescent="0.25">
      <c r="A75006">
        <v>406186</v>
      </c>
      <c r="B75006" s="2">
        <v>44429.814508090618</v>
      </c>
      <c r="C75006">
        <v>186339</v>
      </c>
      <c r="D75006">
        <v>154256</v>
      </c>
      <c r="E75006" t="s">
        <v>2</v>
      </c>
      <c r="F75006" s="2">
        <v>44429.856174757282</v>
      </c>
      <c r="G75006" s="60">
        <v>0.85616898148148157</v>
      </c>
    </row>
    <row r="75007" spans="1:7" x14ac:dyDescent="0.25">
      <c r="A75007">
        <v>422927</v>
      </c>
      <c r="B75007" s="2">
        <v>44436.77291177099</v>
      </c>
      <c r="C75007">
        <v>186339</v>
      </c>
      <c r="D75007">
        <v>250679</v>
      </c>
      <c r="E75007" t="s">
        <v>2</v>
      </c>
      <c r="F75007" s="2">
        <v>44436.814578437654</v>
      </c>
      <c r="G75007" s="60">
        <v>0.81458333333333333</v>
      </c>
    </row>
    <row r="75008" spans="1:7" x14ac:dyDescent="0.25">
      <c r="A75008">
        <v>120184</v>
      </c>
      <c r="B75008" s="2">
        <v>44345.877614886733</v>
      </c>
      <c r="C75008">
        <v>186352</v>
      </c>
      <c r="D75008">
        <v>75550</v>
      </c>
      <c r="E75008" t="s">
        <v>2</v>
      </c>
      <c r="F75008" s="2">
        <v>44345.919281553397</v>
      </c>
      <c r="G75008" s="60">
        <v>0.91928240740740741</v>
      </c>
    </row>
    <row r="75009" spans="1:7" x14ac:dyDescent="0.25">
      <c r="A75009">
        <v>123098</v>
      </c>
      <c r="B75009" s="2">
        <v>44346.660939359725</v>
      </c>
      <c r="C75009">
        <v>186352</v>
      </c>
      <c r="D75009">
        <v>411922</v>
      </c>
      <c r="E75009" t="s">
        <v>2</v>
      </c>
      <c r="F75009" s="2">
        <v>44346.702606026389</v>
      </c>
      <c r="G75009" s="60">
        <v>0.7026041666666667</v>
      </c>
    </row>
    <row r="75010" spans="1:7" x14ac:dyDescent="0.25">
      <c r="A75010">
        <v>140626</v>
      </c>
      <c r="B75010" s="2">
        <v>44352.338969084747</v>
      </c>
      <c r="C75010">
        <v>186352</v>
      </c>
      <c r="D75010">
        <v>118549</v>
      </c>
      <c r="E75010" t="s">
        <v>2</v>
      </c>
      <c r="F75010" s="2">
        <v>44352.380635751411</v>
      </c>
      <c r="G75010" s="60">
        <v>0.38063657407407409</v>
      </c>
    </row>
    <row r="75011" spans="1:7" x14ac:dyDescent="0.25">
      <c r="A75011">
        <v>146100</v>
      </c>
      <c r="B75011" s="2">
        <v>44353.686676375408</v>
      </c>
      <c r="C75011">
        <v>186352</v>
      </c>
      <c r="D75011">
        <v>111368</v>
      </c>
      <c r="E75011" t="s">
        <v>2</v>
      </c>
      <c r="F75011" s="2">
        <v>44353.728343042072</v>
      </c>
      <c r="G75011" s="60">
        <v>0.72834490740740743</v>
      </c>
    </row>
    <row r="75012" spans="1:7" x14ac:dyDescent="0.25">
      <c r="A75012">
        <v>156964</v>
      </c>
      <c r="B75012" s="2">
        <v>44357.589588996765</v>
      </c>
      <c r="C75012">
        <v>186352</v>
      </c>
      <c r="D75012">
        <v>158978</v>
      </c>
      <c r="E75012" t="s">
        <v>2</v>
      </c>
      <c r="F75012" s="2">
        <v>44357.631255663429</v>
      </c>
      <c r="G75012" s="60">
        <v>0.63124999999999998</v>
      </c>
    </row>
    <row r="75013" spans="1:7" x14ac:dyDescent="0.25">
      <c r="A75013">
        <v>157771</v>
      </c>
      <c r="B75013" s="2">
        <v>44357.722275080909</v>
      </c>
      <c r="C75013">
        <v>186352</v>
      </c>
      <c r="D75013">
        <v>2004</v>
      </c>
      <c r="E75013" t="s">
        <v>2</v>
      </c>
      <c r="F75013" s="2">
        <v>44357.763941747573</v>
      </c>
      <c r="G75013" s="60">
        <v>0.76394675925925926</v>
      </c>
    </row>
    <row r="75014" spans="1:7" x14ac:dyDescent="0.25">
      <c r="A75014">
        <v>169234</v>
      </c>
      <c r="B75014" s="2">
        <v>44360.361919003873</v>
      </c>
      <c r="C75014">
        <v>186352</v>
      </c>
      <c r="D75014">
        <v>291304</v>
      </c>
      <c r="E75014" t="s">
        <v>2</v>
      </c>
      <c r="F75014" s="2">
        <v>44360.403585670538</v>
      </c>
      <c r="G75014" s="60">
        <v>0.40358796296296301</v>
      </c>
    </row>
    <row r="75015" spans="1:7" x14ac:dyDescent="0.25">
      <c r="A75015">
        <v>191896</v>
      </c>
      <c r="B75015" s="2">
        <v>44366.822598705505</v>
      </c>
      <c r="C75015">
        <v>186352</v>
      </c>
      <c r="D75015">
        <v>376706</v>
      </c>
      <c r="E75015" t="s">
        <v>2</v>
      </c>
      <c r="F75015" s="2">
        <v>44366.864265372169</v>
      </c>
      <c r="G75015" s="60">
        <v>0.86427083333333332</v>
      </c>
    </row>
    <row r="75016" spans="1:7" x14ac:dyDescent="0.25">
      <c r="A75016">
        <v>194535</v>
      </c>
      <c r="B75016" s="2">
        <v>44367.575025889972</v>
      </c>
      <c r="C75016">
        <v>186352</v>
      </c>
      <c r="D75016">
        <v>205809</v>
      </c>
      <c r="E75016" t="s">
        <v>2</v>
      </c>
      <c r="F75016" s="2">
        <v>44367.616692556636</v>
      </c>
      <c r="G75016" s="60">
        <v>0.61668981481481489</v>
      </c>
    </row>
    <row r="75017" spans="1:7" x14ac:dyDescent="0.25">
      <c r="A75017">
        <v>208928</v>
      </c>
      <c r="B75017" s="2">
        <v>44371.856579288025</v>
      </c>
      <c r="C75017">
        <v>186352</v>
      </c>
      <c r="D75017">
        <v>122902</v>
      </c>
      <c r="E75017" t="s">
        <v>2</v>
      </c>
      <c r="F75017" s="2">
        <v>44371.89824595469</v>
      </c>
      <c r="G75017" s="60">
        <v>0.89824074074074067</v>
      </c>
    </row>
    <row r="75018" spans="1:7" x14ac:dyDescent="0.25">
      <c r="A75018">
        <v>210853</v>
      </c>
      <c r="B75018" s="2">
        <v>44372.607388349519</v>
      </c>
      <c r="C75018">
        <v>186352</v>
      </c>
      <c r="D75018">
        <v>108086</v>
      </c>
      <c r="E75018" t="s">
        <v>2</v>
      </c>
      <c r="F75018" s="2">
        <v>44372.649055016183</v>
      </c>
      <c r="G75018" s="60">
        <v>0.64905092592592595</v>
      </c>
    </row>
    <row r="75019" spans="1:7" x14ac:dyDescent="0.25">
      <c r="A75019">
        <v>214513</v>
      </c>
      <c r="B75019" s="2">
        <v>44373.425397503583</v>
      </c>
      <c r="C75019">
        <v>186352</v>
      </c>
      <c r="D75019">
        <v>437341</v>
      </c>
      <c r="E75019" t="s">
        <v>2</v>
      </c>
      <c r="F75019" s="2">
        <v>44373.467064170247</v>
      </c>
      <c r="G75019" s="60">
        <v>0.46706018518518522</v>
      </c>
    </row>
    <row r="75020" spans="1:7" x14ac:dyDescent="0.25">
      <c r="A75020">
        <v>264890</v>
      </c>
      <c r="B75020" s="2">
        <v>44387.848488673138</v>
      </c>
      <c r="C75020">
        <v>186352</v>
      </c>
      <c r="D75020">
        <v>21760</v>
      </c>
      <c r="E75020" t="s">
        <v>2</v>
      </c>
      <c r="F75020" s="2">
        <v>44387.890155339803</v>
      </c>
      <c r="G75020" s="60">
        <v>0.89015046296296296</v>
      </c>
    </row>
    <row r="75021" spans="1:7" x14ac:dyDescent="0.25">
      <c r="A75021">
        <v>267587</v>
      </c>
      <c r="B75021" s="2">
        <v>44388.636514563106</v>
      </c>
      <c r="C75021">
        <v>186352</v>
      </c>
      <c r="D75021">
        <v>182841</v>
      </c>
      <c r="E75021" t="s">
        <v>2</v>
      </c>
      <c r="F75021" s="2">
        <v>44388.67818122977</v>
      </c>
      <c r="G75021" s="60">
        <v>0.67818287037037039</v>
      </c>
    </row>
    <row r="75022" spans="1:7" x14ac:dyDescent="0.25">
      <c r="A75022">
        <v>315490</v>
      </c>
      <c r="B75022" s="2">
        <v>44402.723893203889</v>
      </c>
      <c r="C75022">
        <v>186352</v>
      </c>
      <c r="D75022">
        <v>354754</v>
      </c>
      <c r="E75022" t="s">
        <v>2</v>
      </c>
      <c r="F75022" s="2">
        <v>44402.765559870553</v>
      </c>
      <c r="G75022" s="60">
        <v>0.76555555555555566</v>
      </c>
    </row>
    <row r="75023" spans="1:7" x14ac:dyDescent="0.25">
      <c r="A75023">
        <v>346129</v>
      </c>
      <c r="B75023" s="2">
        <v>44411.647841423954</v>
      </c>
      <c r="C75023">
        <v>186352</v>
      </c>
      <c r="D75023">
        <v>230507</v>
      </c>
      <c r="E75023" t="s">
        <v>2</v>
      </c>
      <c r="F75023" s="2">
        <v>44411.689508090618</v>
      </c>
      <c r="G75023" s="60">
        <v>0.68950231481481483</v>
      </c>
    </row>
    <row r="75024" spans="1:7" x14ac:dyDescent="0.25">
      <c r="A75024">
        <v>361776</v>
      </c>
      <c r="B75024" s="2">
        <v>44415.882469255666</v>
      </c>
      <c r="C75024">
        <v>186352</v>
      </c>
      <c r="D75024">
        <v>154256</v>
      </c>
      <c r="E75024" t="s">
        <v>2</v>
      </c>
      <c r="F75024" s="2">
        <v>44415.924135922331</v>
      </c>
      <c r="G75024" s="60">
        <v>0.92413194444444446</v>
      </c>
    </row>
    <row r="75025" spans="1:7" x14ac:dyDescent="0.25">
      <c r="A75025">
        <v>372668</v>
      </c>
      <c r="B75025" s="2">
        <v>44419.612242718445</v>
      </c>
      <c r="C75025">
        <v>186352</v>
      </c>
      <c r="D75025">
        <v>367087</v>
      </c>
      <c r="E75025" t="s">
        <v>2</v>
      </c>
      <c r="F75025" s="2">
        <v>44419.65390938511</v>
      </c>
      <c r="G75025" s="60">
        <v>0.65391203703703704</v>
      </c>
    </row>
    <row r="75026" spans="1:7" x14ac:dyDescent="0.25">
      <c r="A75026">
        <v>25913</v>
      </c>
      <c r="B75026" s="2">
        <v>44311.265559870553</v>
      </c>
      <c r="C75026">
        <v>186356</v>
      </c>
      <c r="D75026">
        <v>158978</v>
      </c>
      <c r="E75026" t="s">
        <v>14</v>
      </c>
      <c r="F75026" s="2">
        <v>44311.765559870553</v>
      </c>
      <c r="G75026" s="60">
        <v>0.76555555555555566</v>
      </c>
    </row>
    <row r="75027" spans="1:7" x14ac:dyDescent="0.25">
      <c r="A75027">
        <v>27613</v>
      </c>
      <c r="B75027" s="2">
        <v>44311.933469649339</v>
      </c>
      <c r="C75027">
        <v>186356</v>
      </c>
      <c r="D75027">
        <v>366945</v>
      </c>
      <c r="E75027" t="s">
        <v>14</v>
      </c>
      <c r="F75027" s="2">
        <v>44312.433469649339</v>
      </c>
      <c r="G75027" s="60">
        <v>0.4334722222222222</v>
      </c>
    </row>
    <row r="75028" spans="1:7" x14ac:dyDescent="0.25">
      <c r="A75028">
        <v>48194</v>
      </c>
      <c r="B75028" s="2">
        <v>44321.414427184463</v>
      </c>
      <c r="C75028">
        <v>186356</v>
      </c>
      <c r="D75028">
        <v>120139</v>
      </c>
      <c r="E75028" t="s">
        <v>14</v>
      </c>
      <c r="F75028" s="2">
        <v>44321.914427184463</v>
      </c>
      <c r="G75028" s="60">
        <v>0.91443287037037047</v>
      </c>
    </row>
    <row r="75029" spans="1:7" x14ac:dyDescent="0.25">
      <c r="A75029">
        <v>51641</v>
      </c>
      <c r="B75029" s="2">
        <v>44323.200834951458</v>
      </c>
      <c r="C75029">
        <v>186356</v>
      </c>
      <c r="D75029">
        <v>82776</v>
      </c>
      <c r="E75029" t="s">
        <v>14</v>
      </c>
      <c r="F75029" s="2">
        <v>44323.700834951458</v>
      </c>
      <c r="G75029" s="60">
        <v>0.70083333333333331</v>
      </c>
    </row>
    <row r="75030" spans="1:7" x14ac:dyDescent="0.25">
      <c r="A75030">
        <v>93217</v>
      </c>
      <c r="B75030" s="2">
        <v>44338.36472670675</v>
      </c>
      <c r="C75030">
        <v>186356</v>
      </c>
      <c r="D75030">
        <v>201481</v>
      </c>
      <c r="E75030" t="s">
        <v>14</v>
      </c>
      <c r="F75030" s="2">
        <v>44338.86472670675</v>
      </c>
      <c r="G75030" s="60">
        <v>0.86472222222222228</v>
      </c>
    </row>
    <row r="75031" spans="1:7" x14ac:dyDescent="0.25">
      <c r="A75031">
        <v>289078</v>
      </c>
      <c r="B75031" s="2">
        <v>44394.88570550162</v>
      </c>
      <c r="C75031">
        <v>186391</v>
      </c>
      <c r="D75031">
        <v>238729</v>
      </c>
      <c r="E75031" t="s">
        <v>2</v>
      </c>
      <c r="F75031" s="2">
        <v>44394.927372168284</v>
      </c>
      <c r="G75031" s="60">
        <v>0.92737268518518512</v>
      </c>
    </row>
    <row r="75032" spans="1:7" x14ac:dyDescent="0.25">
      <c r="A75032">
        <v>304826</v>
      </c>
      <c r="B75032" s="2">
        <v>44400.089588996765</v>
      </c>
      <c r="C75032">
        <v>186391</v>
      </c>
      <c r="D75032">
        <v>119030</v>
      </c>
      <c r="E75032" t="s">
        <v>2</v>
      </c>
      <c r="F75032" s="2">
        <v>44400.131255663429</v>
      </c>
      <c r="G75032" s="60">
        <v>0.13125000000000001</v>
      </c>
    </row>
    <row r="75033" spans="1:7" x14ac:dyDescent="0.25">
      <c r="A75033">
        <v>222904</v>
      </c>
      <c r="B75033" s="2">
        <v>44375.026077669907</v>
      </c>
      <c r="C75033">
        <v>186409</v>
      </c>
      <c r="D75033">
        <v>251574</v>
      </c>
      <c r="E75033" t="s">
        <v>17</v>
      </c>
      <c r="F75033" s="2">
        <v>44374.692744336571</v>
      </c>
      <c r="G75033" s="60">
        <v>0.69274305555555549</v>
      </c>
    </row>
    <row r="75034" spans="1:7" x14ac:dyDescent="0.25">
      <c r="A75034">
        <v>226079</v>
      </c>
      <c r="B75034" s="2">
        <v>44376.150673139164</v>
      </c>
      <c r="C75034">
        <v>186409</v>
      </c>
      <c r="D75034">
        <v>149881</v>
      </c>
      <c r="E75034" t="s">
        <v>17</v>
      </c>
      <c r="F75034" s="2">
        <v>44375.817339805828</v>
      </c>
      <c r="G75034" s="60">
        <v>0.81733796296296291</v>
      </c>
    </row>
    <row r="75035" spans="1:7" x14ac:dyDescent="0.25">
      <c r="A75035">
        <v>276476</v>
      </c>
      <c r="B75035" s="2">
        <v>44391.569333333333</v>
      </c>
      <c r="C75035">
        <v>186409</v>
      </c>
      <c r="D75035">
        <v>82901</v>
      </c>
      <c r="E75035" t="s">
        <v>17</v>
      </c>
      <c r="F75035" s="2">
        <v>44391.235999999997</v>
      </c>
      <c r="G75035" s="60">
        <v>0.23599537037037036</v>
      </c>
    </row>
    <row r="75036" spans="1:7" x14ac:dyDescent="0.25">
      <c r="A75036">
        <v>313511</v>
      </c>
      <c r="B75036" s="2">
        <v>44402.15714563107</v>
      </c>
      <c r="C75036">
        <v>186409</v>
      </c>
      <c r="D75036">
        <v>122902</v>
      </c>
      <c r="E75036" t="s">
        <v>17</v>
      </c>
      <c r="F75036" s="2">
        <v>44401.823812297735</v>
      </c>
      <c r="G75036" s="60">
        <v>0.8238078703703704</v>
      </c>
    </row>
    <row r="75037" spans="1:7" x14ac:dyDescent="0.25">
      <c r="A75037">
        <v>80132</v>
      </c>
      <c r="B75037" s="2">
        <v>44333.577453074431</v>
      </c>
      <c r="C75037">
        <v>186464</v>
      </c>
      <c r="D75037">
        <v>206501</v>
      </c>
      <c r="E75037" t="s">
        <v>3</v>
      </c>
      <c r="F75037" s="2">
        <v>44333.702453074431</v>
      </c>
      <c r="G75037" s="60">
        <v>0.70245370370370364</v>
      </c>
    </row>
    <row r="75038" spans="1:7" x14ac:dyDescent="0.25">
      <c r="A75038">
        <v>97532</v>
      </c>
      <c r="B75038" s="2">
        <v>44339.471999267553</v>
      </c>
      <c r="C75038">
        <v>186464</v>
      </c>
      <c r="D75038">
        <v>21407</v>
      </c>
      <c r="E75038" t="s">
        <v>3</v>
      </c>
      <c r="F75038" s="2">
        <v>44339.596999267553</v>
      </c>
      <c r="G75038" s="60">
        <v>0.59700231481481481</v>
      </c>
    </row>
    <row r="75039" spans="1:7" x14ac:dyDescent="0.25">
      <c r="A75039">
        <v>358813</v>
      </c>
      <c r="B75039" s="2">
        <v>44415.438703573716</v>
      </c>
      <c r="C75039">
        <v>186466</v>
      </c>
      <c r="D75039">
        <v>411922</v>
      </c>
      <c r="E75039" t="s">
        <v>17</v>
      </c>
      <c r="F75039" s="2">
        <v>44415.105370240381</v>
      </c>
      <c r="G75039" s="60">
        <v>0.10537037037037038</v>
      </c>
    </row>
    <row r="75040" spans="1:7" x14ac:dyDescent="0.25">
      <c r="A75040">
        <v>403807</v>
      </c>
      <c r="B75040" s="2">
        <v>44429.339993527508</v>
      </c>
      <c r="C75040">
        <v>186466</v>
      </c>
      <c r="D75040">
        <v>472908</v>
      </c>
      <c r="E75040" t="s">
        <v>17</v>
      </c>
      <c r="F75040" s="2">
        <v>44429.006660194173</v>
      </c>
      <c r="G75040" s="60">
        <v>6.6550925925925935E-3</v>
      </c>
    </row>
    <row r="75041" spans="1:7" x14ac:dyDescent="0.25">
      <c r="A75041">
        <v>421096</v>
      </c>
      <c r="B75041" s="2">
        <v>44435.032550161814</v>
      </c>
      <c r="C75041">
        <v>186466</v>
      </c>
      <c r="D75041">
        <v>158978</v>
      </c>
      <c r="E75041" t="s">
        <v>17</v>
      </c>
      <c r="F75041" s="2">
        <v>44434.699216828478</v>
      </c>
      <c r="G75041" s="60">
        <v>0.69921296296296298</v>
      </c>
    </row>
    <row r="75042" spans="1:7" x14ac:dyDescent="0.25">
      <c r="A75042">
        <v>206430</v>
      </c>
      <c r="B75042" s="2">
        <v>44371.003333333334</v>
      </c>
      <c r="C75042">
        <v>186482</v>
      </c>
      <c r="D75042">
        <v>43842</v>
      </c>
      <c r="E75042" t="s">
        <v>2</v>
      </c>
      <c r="F75042" s="2">
        <v>44371.044999999998</v>
      </c>
      <c r="G75042" s="60">
        <v>4.5000000000000005E-2</v>
      </c>
    </row>
    <row r="75043" spans="1:7" x14ac:dyDescent="0.25">
      <c r="A75043">
        <v>216641</v>
      </c>
      <c r="B75043" s="2">
        <v>44373.728747572815</v>
      </c>
      <c r="C75043">
        <v>186482</v>
      </c>
      <c r="D75043">
        <v>136025</v>
      </c>
      <c r="E75043" t="s">
        <v>2</v>
      </c>
      <c r="F75043" s="2">
        <v>44373.77041423948</v>
      </c>
      <c r="G75043" s="60">
        <v>0.77041666666666664</v>
      </c>
    </row>
    <row r="75044" spans="1:7" x14ac:dyDescent="0.25">
      <c r="A75044">
        <v>312235</v>
      </c>
      <c r="B75044" s="2">
        <v>44401.850106796119</v>
      </c>
      <c r="C75044">
        <v>186482</v>
      </c>
      <c r="D75044">
        <v>118549</v>
      </c>
      <c r="E75044" t="s">
        <v>2</v>
      </c>
      <c r="F75044" s="2">
        <v>44401.891773462783</v>
      </c>
      <c r="G75044" s="60">
        <v>0.89177083333333329</v>
      </c>
    </row>
    <row r="75045" spans="1:7" x14ac:dyDescent="0.25">
      <c r="A75045">
        <v>315900</v>
      </c>
      <c r="B75045" s="2">
        <v>44402.76418347728</v>
      </c>
      <c r="C75045">
        <v>186482</v>
      </c>
      <c r="D75045">
        <v>387595</v>
      </c>
      <c r="E75045" t="s">
        <v>2</v>
      </c>
      <c r="F75045" s="2">
        <v>44402.805850143945</v>
      </c>
      <c r="G75045" s="60">
        <v>0.80584490740740744</v>
      </c>
    </row>
    <row r="75046" spans="1:7" x14ac:dyDescent="0.25">
      <c r="A75046">
        <v>403410</v>
      </c>
      <c r="B75046" s="2">
        <v>44429.145146031071</v>
      </c>
      <c r="C75046">
        <v>186482</v>
      </c>
      <c r="D75046">
        <v>411922</v>
      </c>
      <c r="E75046" t="s">
        <v>2</v>
      </c>
      <c r="F75046" s="2">
        <v>44429.186812697735</v>
      </c>
      <c r="G75046" s="60">
        <v>0.18681712962962962</v>
      </c>
    </row>
    <row r="75047" spans="1:7" x14ac:dyDescent="0.25">
      <c r="A75047">
        <v>7082</v>
      </c>
      <c r="B75047" s="2">
        <v>44296.732388349512</v>
      </c>
      <c r="C75047">
        <v>186504</v>
      </c>
      <c r="D75047">
        <v>466792</v>
      </c>
      <c r="E75047" t="s">
        <v>5</v>
      </c>
      <c r="F75047" s="2">
        <v>44296.815721682848</v>
      </c>
      <c r="G75047" s="60">
        <v>0.81571759259259258</v>
      </c>
    </row>
    <row r="75048" spans="1:7" x14ac:dyDescent="0.25">
      <c r="A75048">
        <v>8807</v>
      </c>
      <c r="B75048" s="2">
        <v>44299.486433656959</v>
      </c>
      <c r="C75048">
        <v>186504</v>
      </c>
      <c r="D75048">
        <v>158978</v>
      </c>
      <c r="E75048" t="s">
        <v>5</v>
      </c>
      <c r="F75048" s="2">
        <v>44299.569766990295</v>
      </c>
      <c r="G75048" s="60">
        <v>0.56976851851851851</v>
      </c>
    </row>
    <row r="75049" spans="1:7" x14ac:dyDescent="0.25">
      <c r="A75049">
        <v>18357</v>
      </c>
      <c r="B75049" s="2">
        <v>44307.695171521031</v>
      </c>
      <c r="C75049">
        <v>186504</v>
      </c>
      <c r="D75049">
        <v>411922</v>
      </c>
      <c r="E75049" t="s">
        <v>5</v>
      </c>
      <c r="F75049" s="2">
        <v>44307.778504854366</v>
      </c>
      <c r="G75049" s="60">
        <v>0.77850694444444446</v>
      </c>
    </row>
    <row r="75050" spans="1:7" x14ac:dyDescent="0.25">
      <c r="A75050">
        <v>28796</v>
      </c>
      <c r="B75050" s="2">
        <v>44312.821385113268</v>
      </c>
      <c r="C75050">
        <v>186504</v>
      </c>
      <c r="D75050">
        <v>250679</v>
      </c>
      <c r="E75050" t="s">
        <v>5</v>
      </c>
      <c r="F75050" s="2">
        <v>44312.904718446604</v>
      </c>
      <c r="G75050" s="60">
        <v>0.90472222222222232</v>
      </c>
    </row>
    <row r="75051" spans="1:7" x14ac:dyDescent="0.25">
      <c r="A75051">
        <v>61543</v>
      </c>
      <c r="B75051" s="2">
        <v>44326.767987055013</v>
      </c>
      <c r="C75051">
        <v>186504</v>
      </c>
      <c r="D75051">
        <v>230507</v>
      </c>
      <c r="E75051" t="s">
        <v>5</v>
      </c>
      <c r="F75051" s="2">
        <v>44326.851320388349</v>
      </c>
      <c r="G75051" s="60">
        <v>0.85131944444444441</v>
      </c>
    </row>
    <row r="75052" spans="1:7" x14ac:dyDescent="0.25">
      <c r="A75052">
        <v>64908</v>
      </c>
      <c r="B75052" s="2">
        <v>44328.518796116499</v>
      </c>
      <c r="C75052">
        <v>186504</v>
      </c>
      <c r="D75052">
        <v>330333</v>
      </c>
      <c r="E75052" t="s">
        <v>5</v>
      </c>
      <c r="F75052" s="2">
        <v>44328.602129449835</v>
      </c>
      <c r="G75052" s="60">
        <v>0.60212962962962957</v>
      </c>
    </row>
    <row r="75053" spans="1:7" x14ac:dyDescent="0.25">
      <c r="A75053">
        <v>29093</v>
      </c>
      <c r="B75053" s="2">
        <v>44312.915000000001</v>
      </c>
      <c r="C75053">
        <v>186510</v>
      </c>
      <c r="D75053">
        <v>401945</v>
      </c>
      <c r="E75053" t="s">
        <v>3</v>
      </c>
      <c r="F75053" s="2">
        <v>44313.04</v>
      </c>
      <c r="G75053" s="60">
        <v>0.04</v>
      </c>
    </row>
    <row r="75054" spans="1:7" x14ac:dyDescent="0.25">
      <c r="A75054">
        <v>35569</v>
      </c>
      <c r="B75054" s="2">
        <v>44316.536999999997</v>
      </c>
      <c r="C75054">
        <v>186510</v>
      </c>
      <c r="D75054">
        <v>320620</v>
      </c>
      <c r="E75054" t="s">
        <v>3</v>
      </c>
      <c r="F75054" s="2">
        <v>44316.661999999997</v>
      </c>
      <c r="G75054" s="60">
        <v>0.66200231481481475</v>
      </c>
    </row>
    <row r="75055" spans="1:7" x14ac:dyDescent="0.25">
      <c r="A75055">
        <v>40232</v>
      </c>
      <c r="B75055" s="2">
        <v>44317.799135922331</v>
      </c>
      <c r="C75055">
        <v>186510</v>
      </c>
      <c r="D75055">
        <v>357547</v>
      </c>
      <c r="E75055" t="s">
        <v>3</v>
      </c>
      <c r="F75055" s="2">
        <v>44317.924135922331</v>
      </c>
      <c r="G75055" s="60">
        <v>0.92413194444444446</v>
      </c>
    </row>
    <row r="75056" spans="1:7" x14ac:dyDescent="0.25">
      <c r="A75056">
        <v>59795</v>
      </c>
      <c r="B75056" s="2">
        <v>44325.871951456313</v>
      </c>
      <c r="C75056">
        <v>186510</v>
      </c>
      <c r="D75056">
        <v>311590</v>
      </c>
      <c r="E75056" t="s">
        <v>3</v>
      </c>
      <c r="F75056" s="2">
        <v>44325.996951456313</v>
      </c>
      <c r="G75056" s="60">
        <v>0.99695601851851856</v>
      </c>
    </row>
    <row r="75057" spans="1:7" x14ac:dyDescent="0.25">
      <c r="A75057">
        <v>65846</v>
      </c>
      <c r="B75057" s="2">
        <v>44328.734411003235</v>
      </c>
      <c r="C75057">
        <v>186510</v>
      </c>
      <c r="D75057">
        <v>411922</v>
      </c>
      <c r="E75057" t="s">
        <v>3</v>
      </c>
      <c r="F75057" s="2">
        <v>44328.859411003235</v>
      </c>
      <c r="G75057" s="60">
        <v>0.85940972222222223</v>
      </c>
    </row>
    <row r="75058" spans="1:7" x14ac:dyDescent="0.25">
      <c r="A75058">
        <v>73481</v>
      </c>
      <c r="B75058" s="2">
        <v>44331.549944983817</v>
      </c>
      <c r="C75058">
        <v>186510</v>
      </c>
      <c r="D75058">
        <v>227775</v>
      </c>
      <c r="E75058" t="s">
        <v>3</v>
      </c>
      <c r="F75058" s="2">
        <v>44331.674944983817</v>
      </c>
      <c r="G75058" s="60">
        <v>0.67494212962962974</v>
      </c>
    </row>
    <row r="75059" spans="1:7" x14ac:dyDescent="0.25">
      <c r="A75059">
        <v>86880</v>
      </c>
      <c r="B75059" s="2">
        <v>44336.65997734628</v>
      </c>
      <c r="C75059">
        <v>186510</v>
      </c>
      <c r="D75059">
        <v>285365</v>
      </c>
      <c r="E75059" t="s">
        <v>3</v>
      </c>
      <c r="F75059" s="2">
        <v>44336.78497734628</v>
      </c>
      <c r="G75059" s="60">
        <v>0.78497685185185195</v>
      </c>
    </row>
    <row r="75060" spans="1:7" x14ac:dyDescent="0.25">
      <c r="A75060">
        <v>265852</v>
      </c>
      <c r="B75060" s="2">
        <v>44388.053585760521</v>
      </c>
      <c r="C75060">
        <v>186540</v>
      </c>
      <c r="D75060">
        <v>347008</v>
      </c>
      <c r="E75060" t="s">
        <v>17</v>
      </c>
      <c r="F75060" s="2">
        <v>44387.720252427185</v>
      </c>
      <c r="G75060" s="60">
        <v>0.72025462962962961</v>
      </c>
    </row>
    <row r="75061" spans="1:7" x14ac:dyDescent="0.25">
      <c r="A75061">
        <v>286370</v>
      </c>
      <c r="B75061" s="2">
        <v>44394.389172032839</v>
      </c>
      <c r="C75061">
        <v>186540</v>
      </c>
      <c r="D75061">
        <v>41396</v>
      </c>
      <c r="E75061" t="s">
        <v>17</v>
      </c>
      <c r="F75061" s="2">
        <v>44394.055838699504</v>
      </c>
      <c r="G75061" s="60">
        <v>5.5833333333333325E-2</v>
      </c>
    </row>
    <row r="75062" spans="1:7" x14ac:dyDescent="0.25">
      <c r="A75062">
        <v>293565</v>
      </c>
      <c r="B75062" s="2">
        <v>44396.108601941749</v>
      </c>
      <c r="C75062">
        <v>186540</v>
      </c>
      <c r="D75062">
        <v>250679</v>
      </c>
      <c r="E75062" t="s">
        <v>17</v>
      </c>
      <c r="F75062" s="2">
        <v>44395.775268608413</v>
      </c>
      <c r="G75062" s="60">
        <v>0.7752662037037038</v>
      </c>
    </row>
    <row r="75063" spans="1:7" x14ac:dyDescent="0.25">
      <c r="A75063">
        <v>323406</v>
      </c>
      <c r="B75063" s="2">
        <v>44405.213779935279</v>
      </c>
      <c r="C75063">
        <v>186540</v>
      </c>
      <c r="D75063">
        <v>341333</v>
      </c>
      <c r="E75063" t="s">
        <v>17</v>
      </c>
      <c r="F75063" s="2">
        <v>44404.880446601943</v>
      </c>
      <c r="G75063" s="60">
        <v>0.88045138888888885</v>
      </c>
    </row>
    <row r="75064" spans="1:7" x14ac:dyDescent="0.25">
      <c r="A75064">
        <v>357510</v>
      </c>
      <c r="B75064" s="2">
        <v>44415.02769579288</v>
      </c>
      <c r="C75064">
        <v>186540</v>
      </c>
      <c r="D75064">
        <v>21760</v>
      </c>
      <c r="E75064" t="s">
        <v>17</v>
      </c>
      <c r="F75064" s="2">
        <v>44414.694362459544</v>
      </c>
      <c r="G75064" s="60">
        <v>0.69436342592592604</v>
      </c>
    </row>
    <row r="75065" spans="1:7" x14ac:dyDescent="0.25">
      <c r="A75065">
        <v>385379</v>
      </c>
      <c r="B75065" s="2">
        <v>44423.011514563106</v>
      </c>
      <c r="C75065">
        <v>186540</v>
      </c>
      <c r="D75065">
        <v>285680</v>
      </c>
      <c r="E75065" t="s">
        <v>17</v>
      </c>
      <c r="F75065" s="2">
        <v>44422.67818122977</v>
      </c>
      <c r="G75065" s="60">
        <v>0.67818287037037039</v>
      </c>
    </row>
    <row r="75066" spans="1:7" x14ac:dyDescent="0.25">
      <c r="A75066">
        <v>391703</v>
      </c>
      <c r="B75066" s="2">
        <v>44425.309249190941</v>
      </c>
      <c r="C75066">
        <v>186540</v>
      </c>
      <c r="D75066">
        <v>412381</v>
      </c>
      <c r="E75066" t="s">
        <v>17</v>
      </c>
      <c r="F75066" s="2">
        <v>44424.975915857605</v>
      </c>
      <c r="G75066" s="60">
        <v>0.97591435185185194</v>
      </c>
    </row>
    <row r="75067" spans="1:7" x14ac:dyDescent="0.25">
      <c r="A75067">
        <v>394209</v>
      </c>
      <c r="B75067" s="2">
        <v>44426.383682847896</v>
      </c>
      <c r="C75067">
        <v>186540</v>
      </c>
      <c r="D75067">
        <v>118549</v>
      </c>
      <c r="E75067" t="s">
        <v>17</v>
      </c>
      <c r="F75067" s="2">
        <v>44426.05034951456</v>
      </c>
      <c r="G75067" s="60">
        <v>5.0347222222222217E-2</v>
      </c>
    </row>
    <row r="75068" spans="1:7" x14ac:dyDescent="0.25">
      <c r="A75068">
        <v>399322</v>
      </c>
      <c r="B75068" s="2">
        <v>44428.296304207121</v>
      </c>
      <c r="C75068">
        <v>186540</v>
      </c>
      <c r="D75068">
        <v>411922</v>
      </c>
      <c r="E75068" t="s">
        <v>17</v>
      </c>
      <c r="F75068" s="2">
        <v>44427.962970873785</v>
      </c>
      <c r="G75068" s="60">
        <v>0.96297453703703706</v>
      </c>
    </row>
    <row r="75069" spans="1:7" x14ac:dyDescent="0.25">
      <c r="A75069">
        <v>421145</v>
      </c>
      <c r="B75069" s="2">
        <v>44435.142582524277</v>
      </c>
      <c r="C75069">
        <v>186540</v>
      </c>
      <c r="D75069">
        <v>472712</v>
      </c>
      <c r="E75069" t="s">
        <v>17</v>
      </c>
      <c r="F75069" s="2">
        <v>44434.809249190941</v>
      </c>
      <c r="G75069" s="60">
        <v>0.80924768518518519</v>
      </c>
    </row>
    <row r="75070" spans="1:7" x14ac:dyDescent="0.25">
      <c r="A75070">
        <v>60196</v>
      </c>
      <c r="B75070" s="2">
        <v>44325.999664296396</v>
      </c>
      <c r="C75070">
        <v>186553</v>
      </c>
      <c r="D75070">
        <v>4199</v>
      </c>
      <c r="E75070" t="s">
        <v>2</v>
      </c>
      <c r="F75070" s="2">
        <v>44326.04133096306</v>
      </c>
      <c r="G75070" s="60">
        <v>4.1331018518518517E-2</v>
      </c>
    </row>
    <row r="75071" spans="1:7" x14ac:dyDescent="0.25">
      <c r="A75071">
        <v>60710</v>
      </c>
      <c r="B75071" s="2">
        <v>44326.553990291264</v>
      </c>
      <c r="C75071">
        <v>186553</v>
      </c>
      <c r="D75071">
        <v>413014</v>
      </c>
      <c r="E75071" t="s">
        <v>2</v>
      </c>
      <c r="F75071" s="2">
        <v>44326.595656957928</v>
      </c>
      <c r="G75071" s="60">
        <v>0.59565972222222219</v>
      </c>
    </row>
    <row r="75072" spans="1:7" x14ac:dyDescent="0.25">
      <c r="A75072">
        <v>93221</v>
      </c>
      <c r="B75072" s="2">
        <v>44338.368333333339</v>
      </c>
      <c r="C75072">
        <v>186553</v>
      </c>
      <c r="D75072">
        <v>352112</v>
      </c>
      <c r="E75072" t="s">
        <v>2</v>
      </c>
      <c r="F75072" s="2">
        <v>44338.41</v>
      </c>
      <c r="G75072" s="60">
        <v>0.41</v>
      </c>
    </row>
    <row r="75073" spans="1:7" x14ac:dyDescent="0.25">
      <c r="A75073">
        <v>113009</v>
      </c>
      <c r="B75073" s="2">
        <v>44344.691530744341</v>
      </c>
      <c r="C75073">
        <v>186553</v>
      </c>
      <c r="D75073">
        <v>250679</v>
      </c>
      <c r="E75073" t="s">
        <v>2</v>
      </c>
      <c r="F75073" s="2">
        <v>44344.733197411006</v>
      </c>
      <c r="G75073" s="60">
        <v>0.73319444444444448</v>
      </c>
    </row>
    <row r="75074" spans="1:7" x14ac:dyDescent="0.25">
      <c r="A75074">
        <v>118977</v>
      </c>
      <c r="B75074" s="2">
        <v>44345.743310679616</v>
      </c>
      <c r="C75074">
        <v>186553</v>
      </c>
      <c r="D75074">
        <v>411922</v>
      </c>
      <c r="E75074" t="s">
        <v>2</v>
      </c>
      <c r="F75074" s="2">
        <v>44345.78497734628</v>
      </c>
      <c r="G75074" s="60">
        <v>0.78497685185185195</v>
      </c>
    </row>
    <row r="75075" spans="1:7" x14ac:dyDescent="0.25">
      <c r="A75075">
        <v>123967</v>
      </c>
      <c r="B75075" s="2">
        <v>44346.772436893203</v>
      </c>
      <c r="C75075">
        <v>186553</v>
      </c>
      <c r="D75075">
        <v>423117</v>
      </c>
      <c r="E75075" t="s">
        <v>2</v>
      </c>
      <c r="F75075" s="2">
        <v>44346.814103559867</v>
      </c>
      <c r="G75075" s="60">
        <v>0.8141087962962964</v>
      </c>
    </row>
    <row r="75076" spans="1:7" x14ac:dyDescent="0.25">
      <c r="A75076">
        <v>130329</v>
      </c>
      <c r="B75076" s="2">
        <v>44348.864669902912</v>
      </c>
      <c r="C75076">
        <v>186553</v>
      </c>
      <c r="D75076">
        <v>37346</v>
      </c>
      <c r="E75076" t="s">
        <v>2</v>
      </c>
      <c r="F75076" s="2">
        <v>44348.906336569577</v>
      </c>
      <c r="G75076" s="60">
        <v>0.90633101851851849</v>
      </c>
    </row>
    <row r="75077" spans="1:7" x14ac:dyDescent="0.25">
      <c r="A75077">
        <v>145427</v>
      </c>
      <c r="B75077" s="2">
        <v>44353.534928434092</v>
      </c>
      <c r="C75077">
        <v>186553</v>
      </c>
      <c r="D75077">
        <v>229106</v>
      </c>
      <c r="E75077" t="s">
        <v>2</v>
      </c>
      <c r="F75077" s="2">
        <v>44353.576595100756</v>
      </c>
      <c r="G75077" s="60">
        <v>0.57659722222222221</v>
      </c>
    </row>
    <row r="75078" spans="1:7" x14ac:dyDescent="0.25">
      <c r="A75078">
        <v>185793</v>
      </c>
      <c r="B75078" s="2">
        <v>44365.685058252428</v>
      </c>
      <c r="C75078">
        <v>186553</v>
      </c>
      <c r="D75078">
        <v>343712</v>
      </c>
      <c r="E75078" t="s">
        <v>2</v>
      </c>
      <c r="F75078" s="2">
        <v>44365.726724919092</v>
      </c>
      <c r="G75078" s="60">
        <v>0.72672453703703699</v>
      </c>
    </row>
    <row r="75079" spans="1:7" x14ac:dyDescent="0.25">
      <c r="A75079">
        <v>203878</v>
      </c>
      <c r="B75079" s="2">
        <v>44370.479556634309</v>
      </c>
      <c r="C75079">
        <v>186553</v>
      </c>
      <c r="D75079">
        <v>158978</v>
      </c>
      <c r="E75079" t="s">
        <v>2</v>
      </c>
      <c r="F75079" s="2">
        <v>44370.521223300973</v>
      </c>
      <c r="G75079" s="60">
        <v>0.5212268518518518</v>
      </c>
    </row>
    <row r="75080" spans="1:7" x14ac:dyDescent="0.25">
      <c r="A75080">
        <v>27300</v>
      </c>
      <c r="B75080" s="2">
        <v>44311.763847773676</v>
      </c>
      <c r="C75080">
        <v>186554</v>
      </c>
      <c r="D75080">
        <v>21760</v>
      </c>
      <c r="E75080" t="s">
        <v>2</v>
      </c>
      <c r="F75080" s="2">
        <v>44311.805514440341</v>
      </c>
      <c r="G75080" s="60">
        <v>0.8055092592592592</v>
      </c>
    </row>
    <row r="75081" spans="1:7" x14ac:dyDescent="0.25">
      <c r="A75081">
        <v>37843</v>
      </c>
      <c r="B75081" s="2">
        <v>44316.911595469261</v>
      </c>
      <c r="C75081">
        <v>186554</v>
      </c>
      <c r="D75081">
        <v>343712</v>
      </c>
      <c r="E75081" t="s">
        <v>2</v>
      </c>
      <c r="F75081" s="2">
        <v>44316.953262135925</v>
      </c>
      <c r="G75081" s="60">
        <v>0.95326388888888891</v>
      </c>
    </row>
    <row r="75082" spans="1:7" x14ac:dyDescent="0.25">
      <c r="A75082">
        <v>64445</v>
      </c>
      <c r="B75082" s="2">
        <v>44327.950430420715</v>
      </c>
      <c r="C75082">
        <v>186554</v>
      </c>
      <c r="D75082">
        <v>42035</v>
      </c>
      <c r="E75082" t="s">
        <v>2</v>
      </c>
      <c r="F75082" s="2">
        <v>44327.992097087379</v>
      </c>
      <c r="G75082" s="60">
        <v>0.99209490740740736</v>
      </c>
    </row>
    <row r="75083" spans="1:7" x14ac:dyDescent="0.25">
      <c r="A75083">
        <v>64698</v>
      </c>
      <c r="B75083" s="2">
        <v>44328.251333333334</v>
      </c>
      <c r="C75083">
        <v>186554</v>
      </c>
      <c r="D75083">
        <v>158978</v>
      </c>
      <c r="E75083" t="s">
        <v>2</v>
      </c>
      <c r="F75083" s="2">
        <v>44328.292999999998</v>
      </c>
      <c r="G75083" s="60">
        <v>0.29299768518518515</v>
      </c>
    </row>
    <row r="75084" spans="1:7" x14ac:dyDescent="0.25">
      <c r="A75084">
        <v>84987</v>
      </c>
      <c r="B75084" s="2">
        <v>44335.725511326862</v>
      </c>
      <c r="C75084">
        <v>186554</v>
      </c>
      <c r="D75084">
        <v>192331</v>
      </c>
      <c r="E75084" t="s">
        <v>2</v>
      </c>
      <c r="F75084" s="2">
        <v>44335.767177993526</v>
      </c>
      <c r="G75084" s="60">
        <v>0.76717592592592598</v>
      </c>
    </row>
    <row r="75085" spans="1:7" x14ac:dyDescent="0.25">
      <c r="A75085">
        <v>89960</v>
      </c>
      <c r="B75085" s="2">
        <v>44337.74816504855</v>
      </c>
      <c r="C75085">
        <v>186554</v>
      </c>
      <c r="D75085">
        <v>452568</v>
      </c>
      <c r="E75085" t="s">
        <v>2</v>
      </c>
      <c r="F75085" s="2">
        <v>44337.789831715214</v>
      </c>
      <c r="G75085" s="60">
        <v>0.7898263888888889</v>
      </c>
    </row>
    <row r="75086" spans="1:7" x14ac:dyDescent="0.25">
      <c r="A75086">
        <v>136055</v>
      </c>
      <c r="B75086" s="2">
        <v>44351.090333333334</v>
      </c>
      <c r="C75086">
        <v>186554</v>
      </c>
      <c r="D75086">
        <v>230507</v>
      </c>
      <c r="E75086" t="s">
        <v>2</v>
      </c>
      <c r="F75086" s="2">
        <v>44351.131999999998</v>
      </c>
      <c r="G75086" s="60">
        <v>0.13200231481481481</v>
      </c>
    </row>
    <row r="75087" spans="1:7" x14ac:dyDescent="0.25">
      <c r="A75087">
        <v>161443</v>
      </c>
      <c r="B75087" s="2">
        <v>44358.727129449842</v>
      </c>
      <c r="C75087">
        <v>186554</v>
      </c>
      <c r="D75087">
        <v>68991</v>
      </c>
      <c r="E75087" t="s">
        <v>2</v>
      </c>
      <c r="F75087" s="2">
        <v>44358.768796116507</v>
      </c>
      <c r="G75087" s="60">
        <v>0.76879629629629631</v>
      </c>
    </row>
    <row r="75088" spans="1:7" x14ac:dyDescent="0.25">
      <c r="A75088">
        <v>199579</v>
      </c>
      <c r="B75088" s="2">
        <v>44368.846870550165</v>
      </c>
      <c r="C75088">
        <v>186554</v>
      </c>
      <c r="D75088">
        <v>432277</v>
      </c>
      <c r="E75088" t="s">
        <v>2</v>
      </c>
      <c r="F75088" s="2">
        <v>44368.88853721683</v>
      </c>
      <c r="G75088" s="60">
        <v>0.88854166666666667</v>
      </c>
    </row>
    <row r="75089" spans="1:7" x14ac:dyDescent="0.25">
      <c r="A75089">
        <v>209067</v>
      </c>
      <c r="B75089" s="2">
        <v>44371.879233009713</v>
      </c>
      <c r="C75089">
        <v>186554</v>
      </c>
      <c r="D75089">
        <v>405774</v>
      </c>
      <c r="E75089" t="s">
        <v>2</v>
      </c>
      <c r="F75089" s="2">
        <v>44371.920899676377</v>
      </c>
      <c r="G75089" s="60">
        <v>0.92090277777777774</v>
      </c>
    </row>
    <row r="75090" spans="1:7" x14ac:dyDescent="0.25">
      <c r="A75090">
        <v>279942</v>
      </c>
      <c r="B75090" s="2">
        <v>44392.655333333336</v>
      </c>
      <c r="C75090">
        <v>186554</v>
      </c>
      <c r="D75090">
        <v>83136</v>
      </c>
      <c r="E75090" t="s">
        <v>2</v>
      </c>
      <c r="F75090" s="2">
        <v>44392.697</v>
      </c>
      <c r="G75090" s="60">
        <v>0.69700231481481489</v>
      </c>
    </row>
    <row r="75091" spans="1:7" x14ac:dyDescent="0.25">
      <c r="A75091">
        <v>306078</v>
      </c>
      <c r="B75091" s="2">
        <v>44400.616333333339</v>
      </c>
      <c r="C75091">
        <v>186554</v>
      </c>
      <c r="D75091">
        <v>411922</v>
      </c>
      <c r="E75091" t="s">
        <v>2</v>
      </c>
      <c r="F75091" s="2">
        <v>44400.658000000003</v>
      </c>
      <c r="G75091" s="60">
        <v>0.6579976851851852</v>
      </c>
    </row>
    <row r="75092" spans="1:7" x14ac:dyDescent="0.25">
      <c r="A75092">
        <v>309700</v>
      </c>
      <c r="B75092" s="2">
        <v>44401.454725791191</v>
      </c>
      <c r="C75092">
        <v>186554</v>
      </c>
      <c r="D75092">
        <v>373732</v>
      </c>
      <c r="E75092" t="s">
        <v>2</v>
      </c>
      <c r="F75092" s="2">
        <v>44401.496392457855</v>
      </c>
      <c r="G75092" s="60">
        <v>0.49638888888888894</v>
      </c>
    </row>
    <row r="75093" spans="1:7" x14ac:dyDescent="0.25">
      <c r="A75093">
        <v>332141</v>
      </c>
      <c r="B75093" s="2">
        <v>44407.861433656959</v>
      </c>
      <c r="C75093">
        <v>186554</v>
      </c>
      <c r="D75093">
        <v>12149</v>
      </c>
      <c r="E75093" t="s">
        <v>2</v>
      </c>
      <c r="F75093" s="2">
        <v>44407.903100323623</v>
      </c>
      <c r="G75093" s="60">
        <v>0.90310185185185177</v>
      </c>
    </row>
    <row r="75094" spans="1:7" x14ac:dyDescent="0.25">
      <c r="A75094">
        <v>334811</v>
      </c>
      <c r="B75094" s="2">
        <v>44408.594286935026</v>
      </c>
      <c r="C75094">
        <v>186554</v>
      </c>
      <c r="D75094">
        <v>439298</v>
      </c>
      <c r="E75094" t="s">
        <v>2</v>
      </c>
      <c r="F75094" s="2">
        <v>44408.63595360169</v>
      </c>
      <c r="G75094" s="60">
        <v>0.63594907407407408</v>
      </c>
    </row>
    <row r="75095" spans="1:7" x14ac:dyDescent="0.25">
      <c r="A75095">
        <v>387399</v>
      </c>
      <c r="B75095" s="2">
        <v>44423.676967637541</v>
      </c>
      <c r="C75095">
        <v>186554</v>
      </c>
      <c r="D75095">
        <v>392434</v>
      </c>
      <c r="E75095" t="s">
        <v>2</v>
      </c>
      <c r="F75095" s="2">
        <v>44423.718634304205</v>
      </c>
      <c r="G75095" s="60">
        <v>0.71863425925925928</v>
      </c>
    </row>
    <row r="75096" spans="1:7" x14ac:dyDescent="0.25">
      <c r="A75096">
        <v>392650</v>
      </c>
      <c r="B75096" s="2">
        <v>44425.689333333336</v>
      </c>
      <c r="C75096">
        <v>186554</v>
      </c>
      <c r="D75096">
        <v>291304</v>
      </c>
      <c r="E75096" t="s">
        <v>2</v>
      </c>
      <c r="F75096" s="2">
        <v>44425.731</v>
      </c>
      <c r="G75096" s="60">
        <v>0.73099537037037043</v>
      </c>
    </row>
    <row r="75097" spans="1:7" x14ac:dyDescent="0.25">
      <c r="A75097">
        <v>397529</v>
      </c>
      <c r="B75097" s="2">
        <v>44427.646223300973</v>
      </c>
      <c r="C75097">
        <v>186554</v>
      </c>
      <c r="D75097">
        <v>421914</v>
      </c>
      <c r="E75097" t="s">
        <v>2</v>
      </c>
      <c r="F75097" s="2">
        <v>44427.687889967638</v>
      </c>
      <c r="G75097" s="60">
        <v>0.68789351851851854</v>
      </c>
    </row>
    <row r="75098" spans="1:7" x14ac:dyDescent="0.25">
      <c r="A75098">
        <v>104151</v>
      </c>
      <c r="B75098" s="2">
        <v>44341.726000000002</v>
      </c>
      <c r="C75098">
        <v>186661</v>
      </c>
      <c r="D75098">
        <v>411922</v>
      </c>
      <c r="E75098" t="s">
        <v>7</v>
      </c>
      <c r="F75098" s="2">
        <v>44341.726000000002</v>
      </c>
      <c r="G75098" s="60">
        <v>0.72599537037037043</v>
      </c>
    </row>
    <row r="75099" spans="1:7" x14ac:dyDescent="0.25">
      <c r="A75099">
        <v>106138</v>
      </c>
      <c r="B75099" s="2">
        <v>44342.534168284787</v>
      </c>
      <c r="C75099">
        <v>186661</v>
      </c>
      <c r="D75099">
        <v>472712</v>
      </c>
      <c r="E75099" t="s">
        <v>7</v>
      </c>
      <c r="F75099" s="2">
        <v>44342.534168284787</v>
      </c>
      <c r="G75099" s="60">
        <v>0.53416666666666668</v>
      </c>
    </row>
    <row r="75100" spans="1:7" x14ac:dyDescent="0.25">
      <c r="A75100">
        <v>163120</v>
      </c>
      <c r="B75100" s="2">
        <v>44358.950025889964</v>
      </c>
      <c r="C75100">
        <v>186661</v>
      </c>
      <c r="D75100">
        <v>379143</v>
      </c>
      <c r="E75100" t="s">
        <v>7</v>
      </c>
      <c r="F75100" s="2">
        <v>44358.950025889964</v>
      </c>
      <c r="G75100" s="60">
        <v>0.95002314814814814</v>
      </c>
    </row>
    <row r="75101" spans="1:7" x14ac:dyDescent="0.25">
      <c r="A75101">
        <v>205784</v>
      </c>
      <c r="B75101" s="2">
        <v>44370.836757281555</v>
      </c>
      <c r="C75101">
        <v>186661</v>
      </c>
      <c r="D75101">
        <v>118549</v>
      </c>
      <c r="E75101" t="s">
        <v>7</v>
      </c>
      <c r="F75101" s="2">
        <v>44370.836757281555</v>
      </c>
      <c r="G75101" s="60">
        <v>0.8367592592592592</v>
      </c>
    </row>
    <row r="75102" spans="1:7" x14ac:dyDescent="0.25">
      <c r="A75102">
        <v>212404</v>
      </c>
      <c r="B75102" s="2">
        <v>44372.77041423948</v>
      </c>
      <c r="C75102">
        <v>186661</v>
      </c>
      <c r="D75102">
        <v>301748</v>
      </c>
      <c r="E75102" t="s">
        <v>7</v>
      </c>
      <c r="F75102" s="2">
        <v>44372.77041423948</v>
      </c>
      <c r="G75102" s="60">
        <v>0.77041666666666664</v>
      </c>
    </row>
    <row r="75103" spans="1:7" x14ac:dyDescent="0.25">
      <c r="A75103">
        <v>101825</v>
      </c>
      <c r="B75103" s="2">
        <v>44340.688294498381</v>
      </c>
      <c r="C75103">
        <v>186682</v>
      </c>
      <c r="D75103">
        <v>292908</v>
      </c>
      <c r="E75103" t="s">
        <v>2</v>
      </c>
      <c r="F75103" s="2">
        <v>44340.729961165045</v>
      </c>
      <c r="G75103" s="60">
        <v>0.72996527777777775</v>
      </c>
    </row>
    <row r="75104" spans="1:7" x14ac:dyDescent="0.25">
      <c r="A75104">
        <v>106280</v>
      </c>
      <c r="B75104" s="2">
        <v>44342.597679611652</v>
      </c>
      <c r="C75104">
        <v>186682</v>
      </c>
      <c r="D75104">
        <v>351192</v>
      </c>
      <c r="E75104" t="s">
        <v>2</v>
      </c>
      <c r="F75104" s="2">
        <v>44342.639346278316</v>
      </c>
      <c r="G75104" s="60">
        <v>0.63935185185185184</v>
      </c>
    </row>
    <row r="75105" spans="1:7" x14ac:dyDescent="0.25">
      <c r="A75105">
        <v>115266</v>
      </c>
      <c r="B75105" s="2">
        <v>44344.947194174762</v>
      </c>
      <c r="C75105">
        <v>186682</v>
      </c>
      <c r="D75105">
        <v>19124</v>
      </c>
      <c r="E75105" t="s">
        <v>2</v>
      </c>
      <c r="F75105" s="2">
        <v>44344.988860841426</v>
      </c>
      <c r="G75105" s="60">
        <v>0.98886574074074074</v>
      </c>
    </row>
    <row r="75106" spans="1:7" x14ac:dyDescent="0.25">
      <c r="A75106">
        <v>125390</v>
      </c>
      <c r="B75106" s="2">
        <v>44347.000592233009</v>
      </c>
      <c r="C75106">
        <v>186682</v>
      </c>
      <c r="D75106">
        <v>242428</v>
      </c>
      <c r="E75106" t="s">
        <v>2</v>
      </c>
      <c r="F75106" s="2">
        <v>44347.042258899673</v>
      </c>
      <c r="G75106" s="60">
        <v>4.2256944444444444E-2</v>
      </c>
    </row>
    <row r="75107" spans="1:7" x14ac:dyDescent="0.25">
      <c r="A75107">
        <v>147678</v>
      </c>
      <c r="B75107" s="2">
        <v>44353.947355571152</v>
      </c>
      <c r="C75107">
        <v>186682</v>
      </c>
      <c r="D75107">
        <v>151369</v>
      </c>
      <c r="E75107" t="s">
        <v>2</v>
      </c>
      <c r="F75107" s="2">
        <v>44353.989022237816</v>
      </c>
      <c r="G75107" s="60">
        <v>0.98902777777777784</v>
      </c>
    </row>
    <row r="75108" spans="1:7" x14ac:dyDescent="0.25">
      <c r="A75108">
        <v>176899</v>
      </c>
      <c r="B75108" s="2">
        <v>44362.722275080909</v>
      </c>
      <c r="C75108">
        <v>186682</v>
      </c>
      <c r="D75108">
        <v>447567</v>
      </c>
      <c r="E75108" t="s">
        <v>2</v>
      </c>
      <c r="F75108" s="2">
        <v>44362.763941747573</v>
      </c>
      <c r="G75108" s="60">
        <v>0.76394675925925926</v>
      </c>
    </row>
    <row r="75109" spans="1:7" x14ac:dyDescent="0.25">
      <c r="A75109">
        <v>222348</v>
      </c>
      <c r="B75109" s="2">
        <v>44374.902829065832</v>
      </c>
      <c r="C75109">
        <v>186682</v>
      </c>
      <c r="D75109">
        <v>347008</v>
      </c>
      <c r="E75109" t="s">
        <v>2</v>
      </c>
      <c r="F75109" s="2">
        <v>44374.944495732496</v>
      </c>
      <c r="G75109" s="60">
        <v>0.9444907407407408</v>
      </c>
    </row>
    <row r="75110" spans="1:7" x14ac:dyDescent="0.25">
      <c r="A75110">
        <v>255861</v>
      </c>
      <c r="B75110" s="2">
        <v>44385.75949190939</v>
      </c>
      <c r="C75110">
        <v>186682</v>
      </c>
      <c r="D75110">
        <v>214224</v>
      </c>
      <c r="E75110" t="s">
        <v>2</v>
      </c>
      <c r="F75110" s="2">
        <v>44385.801158576054</v>
      </c>
      <c r="G75110" s="60">
        <v>0.80115740740740737</v>
      </c>
    </row>
    <row r="75111" spans="1:7" x14ac:dyDescent="0.25">
      <c r="A75111">
        <v>260554</v>
      </c>
      <c r="B75111" s="2">
        <v>44386.919686084148</v>
      </c>
      <c r="C75111">
        <v>186682</v>
      </c>
      <c r="D75111">
        <v>111368</v>
      </c>
      <c r="E75111" t="s">
        <v>2</v>
      </c>
      <c r="F75111" s="2">
        <v>44386.961352750812</v>
      </c>
      <c r="G75111" s="60">
        <v>0.96135416666666673</v>
      </c>
    </row>
    <row r="75112" spans="1:7" x14ac:dyDescent="0.25">
      <c r="A75112">
        <v>315320</v>
      </c>
      <c r="B75112" s="2">
        <v>44402.707711974115</v>
      </c>
      <c r="C75112">
        <v>186682</v>
      </c>
      <c r="D75112">
        <v>412795</v>
      </c>
      <c r="E75112" t="s">
        <v>2</v>
      </c>
      <c r="F75112" s="2">
        <v>44402.749378640779</v>
      </c>
      <c r="G75112" s="60">
        <v>0.74937500000000001</v>
      </c>
    </row>
    <row r="75113" spans="1:7" x14ac:dyDescent="0.25">
      <c r="A75113">
        <v>198617</v>
      </c>
      <c r="B75113" s="2">
        <v>44368.688699029124</v>
      </c>
      <c r="C75113">
        <v>186704</v>
      </c>
      <c r="D75113">
        <v>230507</v>
      </c>
      <c r="E75113" t="s">
        <v>5</v>
      </c>
      <c r="F75113" s="2">
        <v>44368.77203236246</v>
      </c>
      <c r="G75113" s="60">
        <v>0.77203703703703708</v>
      </c>
    </row>
    <row r="75114" spans="1:7" x14ac:dyDescent="0.25">
      <c r="A75114">
        <v>239848</v>
      </c>
      <c r="B75114" s="2">
        <v>44380.515559870546</v>
      </c>
      <c r="C75114">
        <v>186704</v>
      </c>
      <c r="D75114">
        <v>52293</v>
      </c>
      <c r="E75114" t="s">
        <v>5</v>
      </c>
      <c r="F75114" s="2">
        <v>44380.598893203882</v>
      </c>
      <c r="G75114" s="60">
        <v>0.59888888888888892</v>
      </c>
    </row>
    <row r="75115" spans="1:7" x14ac:dyDescent="0.25">
      <c r="A75115">
        <v>251914</v>
      </c>
      <c r="B75115" s="2">
        <v>44383.934666666661</v>
      </c>
      <c r="C75115">
        <v>186704</v>
      </c>
      <c r="D75115">
        <v>250679</v>
      </c>
      <c r="E75115" t="s">
        <v>5</v>
      </c>
      <c r="F75115" s="2">
        <v>44384.017999999996</v>
      </c>
      <c r="G75115" s="60">
        <v>1.7997685185185186E-2</v>
      </c>
    </row>
    <row r="75116" spans="1:7" x14ac:dyDescent="0.25">
      <c r="A75116">
        <v>252920</v>
      </c>
      <c r="B75116" s="2">
        <v>44384.591611650481</v>
      </c>
      <c r="C75116">
        <v>186704</v>
      </c>
      <c r="D75116">
        <v>343712</v>
      </c>
      <c r="E75116" t="s">
        <v>5</v>
      </c>
      <c r="F75116" s="2">
        <v>44384.674944983817</v>
      </c>
      <c r="G75116" s="60">
        <v>0.67494212962962974</v>
      </c>
    </row>
    <row r="75117" spans="1:7" x14ac:dyDescent="0.25">
      <c r="A75117">
        <v>344165</v>
      </c>
      <c r="B75117" s="2">
        <v>44410.761514563106</v>
      </c>
      <c r="C75117">
        <v>186704</v>
      </c>
      <c r="D75117">
        <v>470762</v>
      </c>
      <c r="E75117" t="s">
        <v>5</v>
      </c>
      <c r="F75117" s="2">
        <v>44410.844847896442</v>
      </c>
      <c r="G75117" s="60">
        <v>0.84484953703703702</v>
      </c>
    </row>
    <row r="75118" spans="1:7" x14ac:dyDescent="0.25">
      <c r="A75118">
        <v>346534</v>
      </c>
      <c r="B75118" s="2">
        <v>44411.685462783171</v>
      </c>
      <c r="C75118">
        <v>186704</v>
      </c>
      <c r="D75118">
        <v>258219</v>
      </c>
      <c r="E75118" t="s">
        <v>5</v>
      </c>
      <c r="F75118" s="2">
        <v>44411.768796116507</v>
      </c>
      <c r="G75118" s="60">
        <v>0.76879629629629631</v>
      </c>
    </row>
    <row r="75119" spans="1:7" x14ac:dyDescent="0.25">
      <c r="A75119">
        <v>389951</v>
      </c>
      <c r="B75119" s="2">
        <v>44424.609411003235</v>
      </c>
      <c r="C75119">
        <v>186704</v>
      </c>
      <c r="D75119">
        <v>271445</v>
      </c>
      <c r="E75119" t="s">
        <v>5</v>
      </c>
      <c r="F75119" s="2">
        <v>44424.692744336571</v>
      </c>
      <c r="G75119" s="60">
        <v>0.69274305555555549</v>
      </c>
    </row>
    <row r="75120" spans="1:7" x14ac:dyDescent="0.25">
      <c r="A75120">
        <v>220983</v>
      </c>
      <c r="B75120" s="2">
        <v>44374.703666666668</v>
      </c>
      <c r="C75120">
        <v>186705</v>
      </c>
      <c r="D75120">
        <v>439981</v>
      </c>
      <c r="E75120" t="s">
        <v>3</v>
      </c>
      <c r="F75120" s="2">
        <v>44374.828666666668</v>
      </c>
      <c r="G75120" s="60">
        <v>0.82866898148148149</v>
      </c>
    </row>
    <row r="75121" spans="1:7" x14ac:dyDescent="0.25">
      <c r="A75121">
        <v>273967</v>
      </c>
      <c r="B75121" s="2">
        <v>44390.656741100327</v>
      </c>
      <c r="C75121">
        <v>186705</v>
      </c>
      <c r="D75121">
        <v>351192</v>
      </c>
      <c r="E75121" t="s">
        <v>3</v>
      </c>
      <c r="F75121" s="2">
        <v>44390.781741100327</v>
      </c>
      <c r="G75121" s="60">
        <v>0.78173611111111108</v>
      </c>
    </row>
    <row r="75122" spans="1:7" x14ac:dyDescent="0.25">
      <c r="A75122">
        <v>287555</v>
      </c>
      <c r="B75122" s="2">
        <v>44394.634327219457</v>
      </c>
      <c r="C75122">
        <v>186705</v>
      </c>
      <c r="D75122">
        <v>324893</v>
      </c>
      <c r="E75122" t="s">
        <v>3</v>
      </c>
      <c r="F75122" s="2">
        <v>44394.759327219457</v>
      </c>
      <c r="G75122" s="60">
        <v>0.75932870370370376</v>
      </c>
    </row>
    <row r="75123" spans="1:7" x14ac:dyDescent="0.25">
      <c r="A75123">
        <v>300283</v>
      </c>
      <c r="B75123" s="2">
        <v>44398.684249190941</v>
      </c>
      <c r="C75123">
        <v>186705</v>
      </c>
      <c r="D75123">
        <v>250679</v>
      </c>
      <c r="E75123" t="s">
        <v>3</v>
      </c>
      <c r="F75123" s="2">
        <v>44398.809249190941</v>
      </c>
      <c r="G75123" s="60">
        <v>0.80924768518518519</v>
      </c>
    </row>
    <row r="75124" spans="1:7" x14ac:dyDescent="0.25">
      <c r="A75124">
        <v>303418</v>
      </c>
      <c r="B75124" s="2">
        <v>44399.714993527508</v>
      </c>
      <c r="C75124">
        <v>186705</v>
      </c>
      <c r="D75124">
        <v>230778</v>
      </c>
      <c r="E75124" t="s">
        <v>3</v>
      </c>
      <c r="F75124" s="2">
        <v>44399.839993527508</v>
      </c>
      <c r="G75124" s="60">
        <v>0.83998842592592593</v>
      </c>
    </row>
    <row r="75125" spans="1:7" x14ac:dyDescent="0.25">
      <c r="A75125">
        <v>322070</v>
      </c>
      <c r="B75125" s="2">
        <v>44404.781336569577</v>
      </c>
      <c r="C75125">
        <v>186705</v>
      </c>
      <c r="D75125">
        <v>111368</v>
      </c>
      <c r="E75125" t="s">
        <v>3</v>
      </c>
      <c r="F75125" s="2">
        <v>44404.906336569577</v>
      </c>
      <c r="G75125" s="60">
        <v>0.90633101851851849</v>
      </c>
    </row>
    <row r="75126" spans="1:7" x14ac:dyDescent="0.25">
      <c r="A75126">
        <v>351431</v>
      </c>
      <c r="B75126" s="2">
        <v>44413.574216828478</v>
      </c>
      <c r="C75126">
        <v>186705</v>
      </c>
      <c r="D75126">
        <v>103334</v>
      </c>
      <c r="E75126" t="s">
        <v>3</v>
      </c>
      <c r="F75126" s="2">
        <v>44413.699216828478</v>
      </c>
      <c r="G75126" s="60">
        <v>0.69921296296296298</v>
      </c>
    </row>
    <row r="75127" spans="1:7" x14ac:dyDescent="0.25">
      <c r="A75127">
        <v>352092</v>
      </c>
      <c r="B75127" s="2">
        <v>44413.724702265376</v>
      </c>
      <c r="C75127">
        <v>186705</v>
      </c>
      <c r="D75127">
        <v>81226</v>
      </c>
      <c r="E75127" t="s">
        <v>3</v>
      </c>
      <c r="F75127" s="2">
        <v>44413.849702265376</v>
      </c>
      <c r="G75127" s="60">
        <v>0.84969907407407408</v>
      </c>
    </row>
    <row r="75128" spans="1:7" x14ac:dyDescent="0.25">
      <c r="A75128">
        <v>379807</v>
      </c>
      <c r="B75128" s="2">
        <v>44421.826644012945</v>
      </c>
      <c r="C75128">
        <v>186705</v>
      </c>
      <c r="D75128">
        <v>88863</v>
      </c>
      <c r="E75128" t="s">
        <v>3</v>
      </c>
      <c r="F75128" s="2">
        <v>44421.951644012945</v>
      </c>
      <c r="G75128" s="60">
        <v>0.95164351851851858</v>
      </c>
    </row>
    <row r="75129" spans="1:7" x14ac:dyDescent="0.25">
      <c r="A75129">
        <v>394566</v>
      </c>
      <c r="B75129" s="2">
        <v>44426.525673139156</v>
      </c>
      <c r="C75129">
        <v>186705</v>
      </c>
      <c r="D75129">
        <v>61714</v>
      </c>
      <c r="E75129" t="s">
        <v>3</v>
      </c>
      <c r="F75129" s="2">
        <v>44426.650673139156</v>
      </c>
      <c r="G75129" s="60">
        <v>0.65067129629629628</v>
      </c>
    </row>
    <row r="75130" spans="1:7" x14ac:dyDescent="0.25">
      <c r="A75130">
        <v>419776</v>
      </c>
      <c r="B75130" s="2">
        <v>44434.726320388349</v>
      </c>
      <c r="C75130">
        <v>186705</v>
      </c>
      <c r="D75130">
        <v>230507</v>
      </c>
      <c r="E75130" t="s">
        <v>3</v>
      </c>
      <c r="F75130" s="2">
        <v>44434.851320388349</v>
      </c>
      <c r="G75130" s="60">
        <v>0.85131944444444441</v>
      </c>
    </row>
    <row r="75131" spans="1:7" x14ac:dyDescent="0.25">
      <c r="A75131">
        <v>274493</v>
      </c>
      <c r="B75131" s="2">
        <v>44390.729961165045</v>
      </c>
      <c r="C75131">
        <v>186713</v>
      </c>
      <c r="D75131">
        <v>321729</v>
      </c>
      <c r="E75131" t="s">
        <v>7</v>
      </c>
      <c r="F75131" s="2">
        <v>44390.729961165045</v>
      </c>
      <c r="G75131" s="60">
        <v>0.72996527777777775</v>
      </c>
    </row>
    <row r="75132" spans="1:7" x14ac:dyDescent="0.25">
      <c r="A75132">
        <v>295939</v>
      </c>
      <c r="B75132" s="2">
        <v>44397.02769579288</v>
      </c>
      <c r="C75132">
        <v>186713</v>
      </c>
      <c r="D75132">
        <v>351192</v>
      </c>
      <c r="E75132" t="s">
        <v>7</v>
      </c>
      <c r="F75132" s="2">
        <v>44397.02769579288</v>
      </c>
      <c r="G75132" s="60">
        <v>2.7696759259259258E-2</v>
      </c>
    </row>
    <row r="75133" spans="1:7" x14ac:dyDescent="0.25">
      <c r="A75133">
        <v>326220</v>
      </c>
      <c r="B75133" s="2">
        <v>44406.035786407767</v>
      </c>
      <c r="C75133">
        <v>186713</v>
      </c>
      <c r="D75133">
        <v>454525</v>
      </c>
      <c r="E75133" t="s">
        <v>7</v>
      </c>
      <c r="F75133" s="2">
        <v>44406.035786407767</v>
      </c>
      <c r="G75133" s="60">
        <v>3.5787037037037034E-2</v>
      </c>
    </row>
    <row r="75134" spans="1:7" x14ac:dyDescent="0.25">
      <c r="A75134">
        <v>337241</v>
      </c>
      <c r="B75134" s="2">
        <v>44408.890155339803</v>
      </c>
      <c r="C75134">
        <v>186713</v>
      </c>
      <c r="D75134">
        <v>299102</v>
      </c>
      <c r="E75134" t="s">
        <v>7</v>
      </c>
      <c r="F75134" s="2">
        <v>44408.890155339803</v>
      </c>
      <c r="G75134" s="60">
        <v>0.89015046296296296</v>
      </c>
    </row>
    <row r="75135" spans="1:7" x14ac:dyDescent="0.25">
      <c r="A75135">
        <v>347611</v>
      </c>
      <c r="B75135" s="2">
        <v>44411.904718446604</v>
      </c>
      <c r="C75135">
        <v>186713</v>
      </c>
      <c r="D75135">
        <v>250679</v>
      </c>
      <c r="E75135" t="s">
        <v>7</v>
      </c>
      <c r="F75135" s="2">
        <v>44411.904718446604</v>
      </c>
      <c r="G75135" s="60">
        <v>0.90472222222222232</v>
      </c>
    </row>
    <row r="75136" spans="1:7" x14ac:dyDescent="0.25">
      <c r="A75136">
        <v>371950</v>
      </c>
      <c r="B75136" s="2">
        <v>44419.06</v>
      </c>
      <c r="C75136">
        <v>186713</v>
      </c>
      <c r="D75136">
        <v>50669</v>
      </c>
      <c r="E75136" t="s">
        <v>7</v>
      </c>
      <c r="F75136" s="2">
        <v>44419.06</v>
      </c>
      <c r="G75136" s="60">
        <v>0.06</v>
      </c>
    </row>
    <row r="75137" spans="1:7" x14ac:dyDescent="0.25">
      <c r="A75137">
        <v>377934</v>
      </c>
      <c r="B75137" s="2">
        <v>44421.522841423946</v>
      </c>
      <c r="C75137">
        <v>186713</v>
      </c>
      <c r="D75137">
        <v>180863</v>
      </c>
      <c r="E75137" t="s">
        <v>7</v>
      </c>
      <c r="F75137" s="2">
        <v>44421.522841423946</v>
      </c>
      <c r="G75137" s="60">
        <v>0.52283564814814809</v>
      </c>
    </row>
    <row r="75138" spans="1:7" x14ac:dyDescent="0.25">
      <c r="A75138">
        <v>388369</v>
      </c>
      <c r="B75138" s="2">
        <v>44423.809249190941</v>
      </c>
      <c r="C75138">
        <v>186713</v>
      </c>
      <c r="D75138">
        <v>43842</v>
      </c>
      <c r="E75138" t="s">
        <v>7</v>
      </c>
      <c r="F75138" s="2">
        <v>44423.809249190941</v>
      </c>
      <c r="G75138" s="60">
        <v>0.80924768518518519</v>
      </c>
    </row>
    <row r="75139" spans="1:7" x14ac:dyDescent="0.25">
      <c r="A75139">
        <v>420872</v>
      </c>
      <c r="B75139" s="2">
        <v>44434.927372168284</v>
      </c>
      <c r="C75139">
        <v>186713</v>
      </c>
      <c r="D75139">
        <v>396629</v>
      </c>
      <c r="E75139" t="s">
        <v>7</v>
      </c>
      <c r="F75139" s="2">
        <v>44434.927372168284</v>
      </c>
      <c r="G75139" s="60">
        <v>0.92737268518518512</v>
      </c>
    </row>
    <row r="75140" spans="1:7" x14ac:dyDescent="0.25">
      <c r="A75140">
        <v>116408</v>
      </c>
      <c r="B75140" s="2">
        <v>44345.329905087434</v>
      </c>
      <c r="C75140">
        <v>186742</v>
      </c>
      <c r="D75140">
        <v>153808</v>
      </c>
      <c r="E75140" t="s">
        <v>5</v>
      </c>
      <c r="F75140" s="2">
        <v>44345.41323842077</v>
      </c>
      <c r="G75140" s="60">
        <v>0.41324074074074074</v>
      </c>
    </row>
    <row r="75141" spans="1:7" x14ac:dyDescent="0.25">
      <c r="A75141">
        <v>117255</v>
      </c>
      <c r="B75141" s="2">
        <v>44345.540055543686</v>
      </c>
      <c r="C75141">
        <v>186742</v>
      </c>
      <c r="D75141">
        <v>170185</v>
      </c>
      <c r="E75141" t="s">
        <v>5</v>
      </c>
      <c r="F75141" s="2">
        <v>44345.623388877022</v>
      </c>
      <c r="G75141" s="60">
        <v>0.62339120370370371</v>
      </c>
    </row>
    <row r="75142" spans="1:7" x14ac:dyDescent="0.25">
      <c r="A75142">
        <v>128644</v>
      </c>
      <c r="B75142" s="2">
        <v>44348.439508090611</v>
      </c>
      <c r="C75142">
        <v>186742</v>
      </c>
      <c r="D75142">
        <v>560</v>
      </c>
      <c r="E75142" t="s">
        <v>5</v>
      </c>
      <c r="F75142" s="2">
        <v>44348.522841423946</v>
      </c>
      <c r="G75142" s="60">
        <v>0.52283564814814809</v>
      </c>
    </row>
    <row r="75143" spans="1:7" x14ac:dyDescent="0.25">
      <c r="A75143">
        <v>137476</v>
      </c>
      <c r="B75143" s="2">
        <v>44351.666045307444</v>
      </c>
      <c r="C75143">
        <v>186742</v>
      </c>
      <c r="D75143">
        <v>112334</v>
      </c>
      <c r="E75143" t="s">
        <v>5</v>
      </c>
      <c r="F75143" s="2">
        <v>44351.749378640779</v>
      </c>
      <c r="G75143" s="60">
        <v>0.74937500000000001</v>
      </c>
    </row>
    <row r="75144" spans="1:7" x14ac:dyDescent="0.25">
      <c r="A75144">
        <v>194307</v>
      </c>
      <c r="B75144" s="2">
        <v>44367.533860286261</v>
      </c>
      <c r="C75144">
        <v>186742</v>
      </c>
      <c r="D75144">
        <v>164398</v>
      </c>
      <c r="E75144" t="s">
        <v>5</v>
      </c>
      <c r="F75144" s="2">
        <v>44367.617193619597</v>
      </c>
      <c r="G75144" s="60">
        <v>0.61719907407407404</v>
      </c>
    </row>
    <row r="75145" spans="1:7" x14ac:dyDescent="0.25">
      <c r="A75145">
        <v>196955</v>
      </c>
      <c r="B75145" s="2">
        <v>44367.930784020507</v>
      </c>
      <c r="C75145">
        <v>186742</v>
      </c>
      <c r="D75145">
        <v>230507</v>
      </c>
      <c r="E75145" t="s">
        <v>5</v>
      </c>
      <c r="F75145" s="2">
        <v>44368.014117353843</v>
      </c>
      <c r="G75145" s="60">
        <v>1.4120370370370368E-2</v>
      </c>
    </row>
    <row r="75146" spans="1:7" x14ac:dyDescent="0.25">
      <c r="A75146">
        <v>213566</v>
      </c>
      <c r="B75146" s="2">
        <v>44373.106814783168</v>
      </c>
      <c r="C75146">
        <v>186742</v>
      </c>
      <c r="D75146">
        <v>472712</v>
      </c>
      <c r="E75146" t="s">
        <v>5</v>
      </c>
      <c r="F75146" s="2">
        <v>44373.190148116504</v>
      </c>
      <c r="G75146" s="60">
        <v>0.19015046296296298</v>
      </c>
    </row>
    <row r="75147" spans="1:7" x14ac:dyDescent="0.25">
      <c r="A75147">
        <v>214948</v>
      </c>
      <c r="B75147" s="2">
        <v>44373.525268608413</v>
      </c>
      <c r="C75147">
        <v>186742</v>
      </c>
      <c r="D75147">
        <v>301748</v>
      </c>
      <c r="E75147" t="s">
        <v>5</v>
      </c>
      <c r="F75147" s="2">
        <v>44373.608601941749</v>
      </c>
      <c r="G75147" s="60">
        <v>0.60859953703703706</v>
      </c>
    </row>
    <row r="75148" spans="1:7" x14ac:dyDescent="0.25">
      <c r="A75148">
        <v>216171</v>
      </c>
      <c r="B75148" s="2">
        <v>44373.688619647815</v>
      </c>
      <c r="C75148">
        <v>186742</v>
      </c>
      <c r="D75148">
        <v>250679</v>
      </c>
      <c r="E75148" t="s">
        <v>5</v>
      </c>
      <c r="F75148" s="2">
        <v>44373.771952981151</v>
      </c>
      <c r="G75148" s="60">
        <v>0.77195601851851858</v>
      </c>
    </row>
    <row r="75149" spans="1:7" x14ac:dyDescent="0.25">
      <c r="A75149">
        <v>246759</v>
      </c>
      <c r="B75149" s="2">
        <v>44381.981579288025</v>
      </c>
      <c r="C75149">
        <v>186742</v>
      </c>
      <c r="D75149">
        <v>274147</v>
      </c>
      <c r="E75149" t="s">
        <v>5</v>
      </c>
      <c r="F75149" s="2">
        <v>44382.064912621361</v>
      </c>
      <c r="G75149" s="60">
        <v>6.4907407407407414E-2</v>
      </c>
    </row>
    <row r="75150" spans="1:7" x14ac:dyDescent="0.25">
      <c r="A75150">
        <v>247799</v>
      </c>
      <c r="B75150" s="2">
        <v>44382.585139158575</v>
      </c>
      <c r="C75150">
        <v>186742</v>
      </c>
      <c r="D75150">
        <v>226824</v>
      </c>
      <c r="E75150" t="s">
        <v>5</v>
      </c>
      <c r="F75150" s="2">
        <v>44382.668472491911</v>
      </c>
      <c r="G75150" s="60">
        <v>0.66847222222222225</v>
      </c>
    </row>
    <row r="75151" spans="1:7" x14ac:dyDescent="0.25">
      <c r="A75151">
        <v>250783</v>
      </c>
      <c r="B75151" s="2">
        <v>44383.664427184463</v>
      </c>
      <c r="C75151">
        <v>186742</v>
      </c>
      <c r="D75151">
        <v>227775</v>
      </c>
      <c r="E75151" t="s">
        <v>5</v>
      </c>
      <c r="F75151" s="2">
        <v>44383.747760517799</v>
      </c>
      <c r="G75151" s="60">
        <v>0.74776620370370372</v>
      </c>
    </row>
    <row r="75152" spans="1:7" x14ac:dyDescent="0.25">
      <c r="A75152">
        <v>270055</v>
      </c>
      <c r="B75152" s="2">
        <v>44389.258666666661</v>
      </c>
      <c r="C75152">
        <v>186742</v>
      </c>
      <c r="D75152">
        <v>411922</v>
      </c>
      <c r="E75152" t="s">
        <v>5</v>
      </c>
      <c r="F75152" s="2">
        <v>44389.341999999997</v>
      </c>
      <c r="G75152" s="60">
        <v>0.3420023148148148</v>
      </c>
    </row>
    <row r="75153" spans="1:7" x14ac:dyDescent="0.25">
      <c r="A75153">
        <v>306651</v>
      </c>
      <c r="B75153" s="2">
        <v>44400.687080906144</v>
      </c>
      <c r="C75153">
        <v>186742</v>
      </c>
      <c r="D75153">
        <v>182191</v>
      </c>
      <c r="E75153" t="s">
        <v>5</v>
      </c>
      <c r="F75153" s="2">
        <v>44400.77041423948</v>
      </c>
      <c r="G75153" s="60">
        <v>0.77041666666666664</v>
      </c>
    </row>
    <row r="75154" spans="1:7" x14ac:dyDescent="0.25">
      <c r="A75154">
        <v>370201</v>
      </c>
      <c r="B75154" s="2">
        <v>44418.662809061483</v>
      </c>
      <c r="C75154">
        <v>186742</v>
      </c>
      <c r="D75154">
        <v>31749</v>
      </c>
      <c r="E75154" t="s">
        <v>5</v>
      </c>
      <c r="F75154" s="2">
        <v>44418.746142394819</v>
      </c>
      <c r="G75154" s="60">
        <v>0.74614583333333329</v>
      </c>
    </row>
    <row r="75155" spans="1:7" x14ac:dyDescent="0.25">
      <c r="A75155">
        <v>382659</v>
      </c>
      <c r="B75155" s="2">
        <v>44422.578666666661</v>
      </c>
      <c r="C75155">
        <v>186742</v>
      </c>
      <c r="D75155">
        <v>251574</v>
      </c>
      <c r="E75155" t="s">
        <v>5</v>
      </c>
      <c r="F75155" s="2">
        <v>44422.661999999997</v>
      </c>
      <c r="G75155" s="60">
        <v>0.66200231481481475</v>
      </c>
    </row>
    <row r="75156" spans="1:7" x14ac:dyDescent="0.25">
      <c r="A75156">
        <v>406606</v>
      </c>
      <c r="B75156" s="2">
        <v>44429.881255663429</v>
      </c>
      <c r="C75156">
        <v>186742</v>
      </c>
      <c r="D75156">
        <v>439981</v>
      </c>
      <c r="E75156" t="s">
        <v>5</v>
      </c>
      <c r="F75156" s="2">
        <v>44429.964588996765</v>
      </c>
      <c r="G75156" s="60">
        <v>0.96458333333333324</v>
      </c>
    </row>
    <row r="75157" spans="1:7" x14ac:dyDescent="0.25">
      <c r="A75157">
        <v>31843</v>
      </c>
      <c r="B75157" s="2">
        <v>44314.725915857605</v>
      </c>
      <c r="C75157">
        <v>186744</v>
      </c>
      <c r="D75157">
        <v>248817</v>
      </c>
      <c r="E75157" t="s">
        <v>5</v>
      </c>
      <c r="F75157" s="2">
        <v>44314.809249190941</v>
      </c>
      <c r="G75157" s="60">
        <v>0.80924768518518519</v>
      </c>
    </row>
    <row r="75158" spans="1:7" x14ac:dyDescent="0.25">
      <c r="A75158">
        <v>47243</v>
      </c>
      <c r="B75158" s="2">
        <v>44320.784168284787</v>
      </c>
      <c r="C75158">
        <v>186744</v>
      </c>
      <c r="D75158">
        <v>411922</v>
      </c>
      <c r="E75158" t="s">
        <v>5</v>
      </c>
      <c r="F75158" s="2">
        <v>44320.867501618122</v>
      </c>
      <c r="G75158" s="60">
        <v>0.86750000000000005</v>
      </c>
    </row>
    <row r="75159" spans="1:7" x14ac:dyDescent="0.25">
      <c r="A75159">
        <v>49240</v>
      </c>
      <c r="B75159" s="2">
        <v>44321.852129449835</v>
      </c>
      <c r="C75159">
        <v>186744</v>
      </c>
      <c r="D75159">
        <v>51770</v>
      </c>
      <c r="E75159" t="s">
        <v>5</v>
      </c>
      <c r="F75159" s="2">
        <v>44321.935462783171</v>
      </c>
      <c r="G75159" s="60">
        <v>0.93546296296296294</v>
      </c>
    </row>
    <row r="75160" spans="1:7" x14ac:dyDescent="0.25">
      <c r="A75160">
        <v>58350</v>
      </c>
      <c r="B75160" s="2">
        <v>44325.602666666666</v>
      </c>
      <c r="C75160">
        <v>186744</v>
      </c>
      <c r="D75160">
        <v>341333</v>
      </c>
      <c r="E75160" t="s">
        <v>5</v>
      </c>
      <c r="F75160" s="2">
        <v>44325.686000000002</v>
      </c>
      <c r="G75160" s="60">
        <v>0.68599537037037039</v>
      </c>
    </row>
    <row r="75161" spans="1:7" x14ac:dyDescent="0.25">
      <c r="A75161">
        <v>92067</v>
      </c>
      <c r="B75161" s="2">
        <v>44337.971870550158</v>
      </c>
      <c r="C75161">
        <v>186744</v>
      </c>
      <c r="D75161">
        <v>21407</v>
      </c>
      <c r="E75161" t="s">
        <v>5</v>
      </c>
      <c r="F75161" s="2">
        <v>44338.055203883494</v>
      </c>
      <c r="G75161" s="60">
        <v>5.5208333333333331E-2</v>
      </c>
    </row>
    <row r="75162" spans="1:7" x14ac:dyDescent="0.25">
      <c r="A75162">
        <v>49352</v>
      </c>
      <c r="B75162" s="2">
        <v>44321.884896440126</v>
      </c>
      <c r="C75162">
        <v>186786</v>
      </c>
      <c r="D75162">
        <v>394819</v>
      </c>
      <c r="E75162" t="s">
        <v>3</v>
      </c>
      <c r="F75162" s="2">
        <v>44322.009896440126</v>
      </c>
      <c r="G75162" s="60">
        <v>9.8958333333333329E-3</v>
      </c>
    </row>
    <row r="75163" spans="1:7" x14ac:dyDescent="0.25">
      <c r="A75163">
        <v>49774</v>
      </c>
      <c r="B75163" s="2">
        <v>44322.212</v>
      </c>
      <c r="C75163">
        <v>186786</v>
      </c>
      <c r="D75163">
        <v>5151</v>
      </c>
      <c r="E75163" t="s">
        <v>3</v>
      </c>
      <c r="F75163" s="2">
        <v>44322.337</v>
      </c>
      <c r="G75163" s="60">
        <v>0.33700231481481485</v>
      </c>
    </row>
    <row r="75164" spans="1:7" x14ac:dyDescent="0.25">
      <c r="A75164">
        <v>56747</v>
      </c>
      <c r="B75164" s="2">
        <v>44324.886074404123</v>
      </c>
      <c r="C75164">
        <v>186786</v>
      </c>
      <c r="D75164">
        <v>411922</v>
      </c>
      <c r="E75164" t="s">
        <v>3</v>
      </c>
      <c r="F75164" s="2">
        <v>44325.011074404123</v>
      </c>
      <c r="G75164" s="60">
        <v>1.1076388888888887E-2</v>
      </c>
    </row>
    <row r="75165" spans="1:7" x14ac:dyDescent="0.25">
      <c r="A75165">
        <v>64102</v>
      </c>
      <c r="B75165" s="2">
        <v>44327.825025889964</v>
      </c>
      <c r="C75165">
        <v>186786</v>
      </c>
      <c r="D75165">
        <v>339123</v>
      </c>
      <c r="E75165" t="s">
        <v>3</v>
      </c>
      <c r="F75165" s="2">
        <v>44327.950025889964</v>
      </c>
      <c r="G75165" s="60">
        <v>0.95002314814814814</v>
      </c>
    </row>
    <row r="75166" spans="1:7" x14ac:dyDescent="0.25">
      <c r="A75166">
        <v>72407</v>
      </c>
      <c r="B75166" s="2">
        <v>44331.071352275154</v>
      </c>
      <c r="C75166">
        <v>186786</v>
      </c>
      <c r="D75166">
        <v>351192</v>
      </c>
      <c r="E75166" t="s">
        <v>3</v>
      </c>
      <c r="F75166" s="2">
        <v>44331.196352275154</v>
      </c>
      <c r="G75166" s="60">
        <v>0.19635416666666669</v>
      </c>
    </row>
    <row r="75167" spans="1:7" x14ac:dyDescent="0.25">
      <c r="A75167">
        <v>24518</v>
      </c>
      <c r="B75167" s="2">
        <v>44310.759087378639</v>
      </c>
      <c r="C75167">
        <v>186806</v>
      </c>
      <c r="D75167">
        <v>230507</v>
      </c>
      <c r="E75167" t="s">
        <v>7</v>
      </c>
      <c r="F75167" s="2">
        <v>44310.759087378639</v>
      </c>
      <c r="G75167" s="60">
        <v>0.75908564814814816</v>
      </c>
    </row>
    <row r="75168" spans="1:7" x14ac:dyDescent="0.25">
      <c r="A75168">
        <v>35749</v>
      </c>
      <c r="B75168" s="2">
        <v>44316.587</v>
      </c>
      <c r="C75168">
        <v>186806</v>
      </c>
      <c r="D75168">
        <v>150985</v>
      </c>
      <c r="E75168" t="s">
        <v>7</v>
      </c>
      <c r="F75168" s="2">
        <v>44316.587</v>
      </c>
      <c r="G75168" s="60">
        <v>0.5870023148148148</v>
      </c>
    </row>
    <row r="75169" spans="1:7" x14ac:dyDescent="0.25">
      <c r="A75169">
        <v>40448</v>
      </c>
      <c r="B75169" s="2">
        <v>44317.881191442611</v>
      </c>
      <c r="C75169">
        <v>186806</v>
      </c>
      <c r="D75169">
        <v>411922</v>
      </c>
      <c r="E75169" t="s">
        <v>7</v>
      </c>
      <c r="F75169" s="2">
        <v>44317.881191442611</v>
      </c>
      <c r="G75169" s="60">
        <v>0.88119212962962967</v>
      </c>
    </row>
    <row r="75170" spans="1:7" x14ac:dyDescent="0.25">
      <c r="A75170">
        <v>41102</v>
      </c>
      <c r="B75170" s="2">
        <v>44318.179998168889</v>
      </c>
      <c r="C75170">
        <v>186806</v>
      </c>
      <c r="D75170">
        <v>227775</v>
      </c>
      <c r="E75170" t="s">
        <v>7</v>
      </c>
      <c r="F75170" s="2">
        <v>44318.179998168889</v>
      </c>
      <c r="G75170" s="60">
        <v>0.18000000000000002</v>
      </c>
    </row>
    <row r="75171" spans="1:7" x14ac:dyDescent="0.25">
      <c r="A75171">
        <v>42313</v>
      </c>
      <c r="B75171" s="2">
        <v>44318.673326860844</v>
      </c>
      <c r="C75171">
        <v>186806</v>
      </c>
      <c r="D75171">
        <v>398027</v>
      </c>
      <c r="E75171" t="s">
        <v>7</v>
      </c>
      <c r="F75171" s="2">
        <v>44318.673326860844</v>
      </c>
      <c r="G75171" s="60">
        <v>0.67332175925925919</v>
      </c>
    </row>
    <row r="75172" spans="1:7" x14ac:dyDescent="0.25">
      <c r="A75172">
        <v>79351</v>
      </c>
      <c r="B75172" s="2">
        <v>44332.959734627831</v>
      </c>
      <c r="C75172">
        <v>186806</v>
      </c>
      <c r="D75172">
        <v>239565</v>
      </c>
      <c r="E75172" t="s">
        <v>7</v>
      </c>
      <c r="F75172" s="2">
        <v>44332.959734627831</v>
      </c>
      <c r="G75172" s="60">
        <v>0.95973379629629629</v>
      </c>
    </row>
    <row r="75173" spans="1:7" x14ac:dyDescent="0.25">
      <c r="A75173">
        <v>103281</v>
      </c>
      <c r="B75173" s="2">
        <v>44341.095000000001</v>
      </c>
      <c r="C75173">
        <v>186806</v>
      </c>
      <c r="D75173">
        <v>420981</v>
      </c>
      <c r="E75173" t="s">
        <v>7</v>
      </c>
      <c r="F75173" s="2">
        <v>44341.095000000001</v>
      </c>
      <c r="G75173" s="60">
        <v>9.5000000000000015E-2</v>
      </c>
    </row>
    <row r="75174" spans="1:7" x14ac:dyDescent="0.25">
      <c r="A75174">
        <v>132195</v>
      </c>
      <c r="B75174" s="2">
        <v>44349.797922330094</v>
      </c>
      <c r="C75174">
        <v>186806</v>
      </c>
      <c r="D75174">
        <v>361821</v>
      </c>
      <c r="E75174" t="s">
        <v>7</v>
      </c>
      <c r="F75174" s="2">
        <v>44349.797922330094</v>
      </c>
      <c r="G75174" s="60">
        <v>0.79791666666666661</v>
      </c>
    </row>
    <row r="75175" spans="1:7" x14ac:dyDescent="0.25">
      <c r="A75175">
        <v>139288</v>
      </c>
      <c r="B75175" s="2">
        <v>44351.880446601943</v>
      </c>
      <c r="C75175">
        <v>186806</v>
      </c>
      <c r="D75175">
        <v>227903</v>
      </c>
      <c r="E75175" t="s">
        <v>7</v>
      </c>
      <c r="F75175" s="2">
        <v>44351.880446601943</v>
      </c>
      <c r="G75175" s="60">
        <v>0.88045138888888885</v>
      </c>
    </row>
    <row r="75176" spans="1:7" x14ac:dyDescent="0.25">
      <c r="A75176">
        <v>178923</v>
      </c>
      <c r="B75176" s="2">
        <v>44363.623165048542</v>
      </c>
      <c r="C75176">
        <v>186806</v>
      </c>
      <c r="D75176">
        <v>328228</v>
      </c>
      <c r="E75176" t="s">
        <v>7</v>
      </c>
      <c r="F75176" s="2">
        <v>44363.623165048542</v>
      </c>
      <c r="G75176" s="60">
        <v>0.62315972222222216</v>
      </c>
    </row>
    <row r="75177" spans="1:7" x14ac:dyDescent="0.25">
      <c r="A75177">
        <v>265523</v>
      </c>
      <c r="B75177" s="2">
        <v>44387.941935275077</v>
      </c>
      <c r="C75177">
        <v>186806</v>
      </c>
      <c r="D75177">
        <v>183290</v>
      </c>
      <c r="E75177" t="s">
        <v>7</v>
      </c>
      <c r="F75177" s="2">
        <v>44387.941935275077</v>
      </c>
      <c r="G75177" s="60">
        <v>0.94193287037037043</v>
      </c>
    </row>
    <row r="75178" spans="1:7" x14ac:dyDescent="0.25">
      <c r="A75178">
        <v>306613</v>
      </c>
      <c r="B75178" s="2">
        <v>44400.681417475731</v>
      </c>
      <c r="C75178">
        <v>186806</v>
      </c>
      <c r="D75178">
        <v>118549</v>
      </c>
      <c r="E75178" t="s">
        <v>7</v>
      </c>
      <c r="F75178" s="2">
        <v>44400.681417475731</v>
      </c>
      <c r="G75178" s="60">
        <v>0.68141203703703701</v>
      </c>
    </row>
    <row r="75179" spans="1:7" x14ac:dyDescent="0.25">
      <c r="A75179">
        <v>326088</v>
      </c>
      <c r="B75179" s="2">
        <v>44405.92251779935</v>
      </c>
      <c r="C75179">
        <v>186806</v>
      </c>
      <c r="D75179">
        <v>436070</v>
      </c>
      <c r="E75179" t="s">
        <v>7</v>
      </c>
      <c r="F75179" s="2">
        <v>44405.92251779935</v>
      </c>
      <c r="G75179" s="60">
        <v>0.92252314814814806</v>
      </c>
    </row>
    <row r="75180" spans="1:7" x14ac:dyDescent="0.25">
      <c r="A75180">
        <v>335593</v>
      </c>
      <c r="B75180" s="2">
        <v>44408.689596240118</v>
      </c>
      <c r="C75180">
        <v>186806</v>
      </c>
      <c r="D75180">
        <v>320264</v>
      </c>
      <c r="E75180" t="s">
        <v>7</v>
      </c>
      <c r="F75180" s="2">
        <v>44408.689596240118</v>
      </c>
      <c r="G75180" s="60">
        <v>0.68959490740740748</v>
      </c>
    </row>
    <row r="75181" spans="1:7" x14ac:dyDescent="0.25">
      <c r="A75181">
        <v>374398</v>
      </c>
      <c r="B75181" s="2">
        <v>44419.895009708736</v>
      </c>
      <c r="C75181">
        <v>186806</v>
      </c>
      <c r="D75181">
        <v>386459</v>
      </c>
      <c r="E75181" t="s">
        <v>7</v>
      </c>
      <c r="F75181" s="2">
        <v>44419.895009708736</v>
      </c>
      <c r="G75181" s="60">
        <v>0.89501157407407417</v>
      </c>
    </row>
    <row r="75182" spans="1:7" x14ac:dyDescent="0.25">
      <c r="A75182">
        <v>375105</v>
      </c>
      <c r="B75182" s="2">
        <v>44420.51636893204</v>
      </c>
      <c r="C75182">
        <v>186806</v>
      </c>
      <c r="D75182">
        <v>7084</v>
      </c>
      <c r="E75182" t="s">
        <v>7</v>
      </c>
      <c r="F75182" s="2">
        <v>44420.51636893204</v>
      </c>
      <c r="G75182" s="60">
        <v>0.51636574074074071</v>
      </c>
    </row>
    <row r="75183" spans="1:7" x14ac:dyDescent="0.25">
      <c r="A75183">
        <v>395423</v>
      </c>
      <c r="B75183" s="2">
        <v>44426.713779935279</v>
      </c>
      <c r="C75183">
        <v>186806</v>
      </c>
      <c r="D75183">
        <v>347008</v>
      </c>
      <c r="E75183" t="s">
        <v>7</v>
      </c>
      <c r="F75183" s="2">
        <v>44426.713779935279</v>
      </c>
      <c r="G75183" s="60">
        <v>0.71378472222222211</v>
      </c>
    </row>
    <row r="75184" spans="1:7" x14ac:dyDescent="0.25">
      <c r="A75184">
        <v>416685</v>
      </c>
      <c r="B75184" s="2">
        <v>44433.639346278316</v>
      </c>
      <c r="C75184">
        <v>186806</v>
      </c>
      <c r="D75184">
        <v>153893</v>
      </c>
      <c r="E75184" t="s">
        <v>7</v>
      </c>
      <c r="F75184" s="2">
        <v>44433.639346278316</v>
      </c>
      <c r="G75184" s="60">
        <v>0.63935185185185184</v>
      </c>
    </row>
    <row r="75185" spans="1:7" x14ac:dyDescent="0.25">
      <c r="A75185">
        <v>27246</v>
      </c>
      <c r="B75185" s="2">
        <v>44311.751401294503</v>
      </c>
      <c r="C75185">
        <v>186840</v>
      </c>
      <c r="D75185">
        <v>392434</v>
      </c>
      <c r="E75185" t="s">
        <v>2</v>
      </c>
      <c r="F75185" s="2">
        <v>44311.793067961167</v>
      </c>
      <c r="G75185" s="60">
        <v>0.79306712962962955</v>
      </c>
    </row>
    <row r="75186" spans="1:7" x14ac:dyDescent="0.25">
      <c r="A75186">
        <v>56336</v>
      </c>
      <c r="B75186" s="2">
        <v>44324.814508090618</v>
      </c>
      <c r="C75186">
        <v>186840</v>
      </c>
      <c r="D75186">
        <v>351192</v>
      </c>
      <c r="E75186" t="s">
        <v>2</v>
      </c>
      <c r="F75186" s="2">
        <v>44324.856174757282</v>
      </c>
      <c r="G75186" s="60">
        <v>0.85616898148148157</v>
      </c>
    </row>
    <row r="75187" spans="1:7" x14ac:dyDescent="0.25">
      <c r="A75187">
        <v>67552</v>
      </c>
      <c r="B75187" s="2">
        <v>44329.602533980586</v>
      </c>
      <c r="C75187">
        <v>186840</v>
      </c>
      <c r="D75187">
        <v>227775</v>
      </c>
      <c r="E75187" t="s">
        <v>2</v>
      </c>
      <c r="F75187" s="2">
        <v>44329.64420064725</v>
      </c>
      <c r="G75187" s="60">
        <v>0.64420138888888889</v>
      </c>
    </row>
    <row r="75188" spans="1:7" x14ac:dyDescent="0.25">
      <c r="A75188">
        <v>91737</v>
      </c>
      <c r="B75188" s="2">
        <v>44337.924540453074</v>
      </c>
      <c r="C75188">
        <v>186840</v>
      </c>
      <c r="D75188">
        <v>347008</v>
      </c>
      <c r="E75188" t="s">
        <v>2</v>
      </c>
      <c r="F75188" s="2">
        <v>44337.966207119738</v>
      </c>
      <c r="G75188" s="60">
        <v>0.96620370370370379</v>
      </c>
    </row>
    <row r="75189" spans="1:7" x14ac:dyDescent="0.25">
      <c r="A75189">
        <v>138152</v>
      </c>
      <c r="B75189" s="2">
        <v>44351.736838187702</v>
      </c>
      <c r="C75189">
        <v>186840</v>
      </c>
      <c r="D75189">
        <v>172263</v>
      </c>
      <c r="E75189" t="s">
        <v>2</v>
      </c>
      <c r="F75189" s="2">
        <v>44351.778504854366</v>
      </c>
      <c r="G75189" s="60">
        <v>0.77850694444444446</v>
      </c>
    </row>
    <row r="75190" spans="1:7" x14ac:dyDescent="0.25">
      <c r="A75190">
        <v>201538</v>
      </c>
      <c r="B75190" s="2">
        <v>44369.638132686086</v>
      </c>
      <c r="C75190">
        <v>186840</v>
      </c>
      <c r="D75190">
        <v>238922</v>
      </c>
      <c r="E75190" t="s">
        <v>2</v>
      </c>
      <c r="F75190" s="2">
        <v>44369.679799352751</v>
      </c>
      <c r="G75190" s="60">
        <v>0.67980324074074072</v>
      </c>
    </row>
    <row r="75191" spans="1:7" x14ac:dyDescent="0.25">
      <c r="A75191">
        <v>215036</v>
      </c>
      <c r="B75191" s="2">
        <v>44373.542663430424</v>
      </c>
      <c r="C75191">
        <v>186840</v>
      </c>
      <c r="D75191">
        <v>388561</v>
      </c>
      <c r="E75191" t="s">
        <v>2</v>
      </c>
      <c r="F75191" s="2">
        <v>44373.584330097088</v>
      </c>
      <c r="G75191" s="60">
        <v>0.58432870370370371</v>
      </c>
    </row>
    <row r="75192" spans="1:7" x14ac:dyDescent="0.25">
      <c r="A75192">
        <v>238731</v>
      </c>
      <c r="B75192" s="2">
        <v>44380.099063081761</v>
      </c>
      <c r="C75192">
        <v>186840</v>
      </c>
      <c r="D75192">
        <v>88863</v>
      </c>
      <c r="E75192" t="s">
        <v>2</v>
      </c>
      <c r="F75192" s="2">
        <v>44380.140729748426</v>
      </c>
      <c r="G75192" s="60">
        <v>0.14072916666666666</v>
      </c>
    </row>
    <row r="75193" spans="1:7" x14ac:dyDescent="0.25">
      <c r="A75193">
        <v>241424</v>
      </c>
      <c r="B75193" s="2">
        <v>44380.735984374522</v>
      </c>
      <c r="C75193">
        <v>186840</v>
      </c>
      <c r="D75193">
        <v>5045</v>
      </c>
      <c r="E75193" t="s">
        <v>2</v>
      </c>
      <c r="F75193" s="2">
        <v>44380.777651041186</v>
      </c>
      <c r="G75193" s="60">
        <v>0.77765046296296303</v>
      </c>
    </row>
    <row r="75194" spans="1:7" x14ac:dyDescent="0.25">
      <c r="A75194">
        <v>271199</v>
      </c>
      <c r="B75194" s="2">
        <v>44389.676967637541</v>
      </c>
      <c r="C75194">
        <v>186840</v>
      </c>
      <c r="D75194">
        <v>206501</v>
      </c>
      <c r="E75194" t="s">
        <v>2</v>
      </c>
      <c r="F75194" s="2">
        <v>44389.718634304205</v>
      </c>
      <c r="G75194" s="60">
        <v>0.71863425925925928</v>
      </c>
    </row>
    <row r="75195" spans="1:7" x14ac:dyDescent="0.25">
      <c r="A75195">
        <v>281893</v>
      </c>
      <c r="B75195" s="2">
        <v>44393.406741100327</v>
      </c>
      <c r="C75195">
        <v>186840</v>
      </c>
      <c r="D75195">
        <v>222412</v>
      </c>
      <c r="E75195" t="s">
        <v>2</v>
      </c>
      <c r="F75195" s="2">
        <v>44393.448407766991</v>
      </c>
      <c r="G75195" s="60">
        <v>0.44840277777777776</v>
      </c>
    </row>
    <row r="75196" spans="1:7" x14ac:dyDescent="0.25">
      <c r="A75196">
        <v>298846</v>
      </c>
      <c r="B75196" s="2">
        <v>44398.032954692557</v>
      </c>
      <c r="C75196">
        <v>186840</v>
      </c>
      <c r="D75196">
        <v>250679</v>
      </c>
      <c r="E75196" t="s">
        <v>2</v>
      </c>
      <c r="F75196" s="2">
        <v>44398.074621359221</v>
      </c>
      <c r="G75196" s="60">
        <v>7.4618055555555562E-2</v>
      </c>
    </row>
    <row r="75197" spans="1:7" x14ac:dyDescent="0.25">
      <c r="A75197">
        <v>316443</v>
      </c>
      <c r="B75197" s="2">
        <v>44402.830689320392</v>
      </c>
      <c r="C75197">
        <v>186840</v>
      </c>
      <c r="D75197">
        <v>396686</v>
      </c>
      <c r="E75197" t="s">
        <v>2</v>
      </c>
      <c r="F75197" s="2">
        <v>44402.872355987056</v>
      </c>
      <c r="G75197" s="60">
        <v>0.87236111111111114</v>
      </c>
    </row>
    <row r="75198" spans="1:7" x14ac:dyDescent="0.25">
      <c r="A75198">
        <v>42466</v>
      </c>
      <c r="B75198" s="2">
        <v>44318.698049867242</v>
      </c>
      <c r="C75198">
        <v>186856</v>
      </c>
      <c r="D75198">
        <v>419924</v>
      </c>
      <c r="E75198" t="s">
        <v>5</v>
      </c>
      <c r="F75198" s="2">
        <v>44318.781383200578</v>
      </c>
      <c r="G75198" s="60">
        <v>0.78138888888888891</v>
      </c>
    </row>
    <row r="75199" spans="1:7" x14ac:dyDescent="0.25">
      <c r="A75199">
        <v>46344</v>
      </c>
      <c r="B75199" s="2">
        <v>44320.546304207121</v>
      </c>
      <c r="C75199">
        <v>186856</v>
      </c>
      <c r="D75199">
        <v>273324</v>
      </c>
      <c r="E75199" t="s">
        <v>5</v>
      </c>
      <c r="F75199" s="2">
        <v>44320.629637540456</v>
      </c>
      <c r="G75199" s="60">
        <v>0.62964120370370369</v>
      </c>
    </row>
    <row r="75200" spans="1:7" x14ac:dyDescent="0.25">
      <c r="A75200">
        <v>51974</v>
      </c>
      <c r="B75200" s="2">
        <v>44323.489669902912</v>
      </c>
      <c r="C75200">
        <v>186856</v>
      </c>
      <c r="D75200">
        <v>180863</v>
      </c>
      <c r="E75200" t="s">
        <v>5</v>
      </c>
      <c r="F75200" s="2">
        <v>44323.573003236248</v>
      </c>
      <c r="G75200" s="60">
        <v>0.57299768518518512</v>
      </c>
    </row>
    <row r="75201" spans="1:7" x14ac:dyDescent="0.25">
      <c r="A75201">
        <v>81940</v>
      </c>
      <c r="B75201" s="2">
        <v>44334.549540453074</v>
      </c>
      <c r="C75201">
        <v>186856</v>
      </c>
      <c r="D75201">
        <v>250679</v>
      </c>
      <c r="E75201" t="s">
        <v>5</v>
      </c>
      <c r="F75201" s="2">
        <v>44334.63287378641</v>
      </c>
      <c r="G75201" s="60">
        <v>0.63287037037037031</v>
      </c>
    </row>
    <row r="75202" spans="1:7" x14ac:dyDescent="0.25">
      <c r="A75202">
        <v>85282</v>
      </c>
      <c r="B75202" s="2">
        <v>44335.769605177993</v>
      </c>
      <c r="C75202">
        <v>186856</v>
      </c>
      <c r="D75202">
        <v>158978</v>
      </c>
      <c r="E75202" t="s">
        <v>5</v>
      </c>
      <c r="F75202" s="2">
        <v>44335.852938511329</v>
      </c>
      <c r="G75202" s="60">
        <v>0.85293981481481485</v>
      </c>
    </row>
    <row r="75203" spans="1:7" x14ac:dyDescent="0.25">
      <c r="A75203">
        <v>124035</v>
      </c>
      <c r="B75203" s="2">
        <v>44346.778666666665</v>
      </c>
      <c r="C75203">
        <v>186856</v>
      </c>
      <c r="D75203">
        <v>230507</v>
      </c>
      <c r="E75203" t="s">
        <v>5</v>
      </c>
      <c r="F75203" s="2">
        <v>44346.862000000001</v>
      </c>
      <c r="G75203" s="60">
        <v>0.86200231481481471</v>
      </c>
    </row>
    <row r="75204" spans="1:7" x14ac:dyDescent="0.25">
      <c r="A75204">
        <v>136218</v>
      </c>
      <c r="B75204" s="2">
        <v>44351.319666666663</v>
      </c>
      <c r="C75204">
        <v>186856</v>
      </c>
      <c r="D75204">
        <v>332374</v>
      </c>
      <c r="E75204" t="s">
        <v>5</v>
      </c>
      <c r="F75204" s="2">
        <v>44351.402999999998</v>
      </c>
      <c r="G75204" s="60">
        <v>0.40299768518518514</v>
      </c>
    </row>
    <row r="75205" spans="1:7" x14ac:dyDescent="0.25">
      <c r="A75205">
        <v>198268</v>
      </c>
      <c r="B75205" s="2">
        <v>44368.635300970869</v>
      </c>
      <c r="C75205">
        <v>186856</v>
      </c>
      <c r="D75205">
        <v>347393</v>
      </c>
      <c r="E75205" t="s">
        <v>5</v>
      </c>
      <c r="F75205" s="2">
        <v>44368.718634304205</v>
      </c>
      <c r="G75205" s="60">
        <v>0.71863425925925928</v>
      </c>
    </row>
    <row r="75206" spans="1:7" x14ac:dyDescent="0.25">
      <c r="A75206">
        <v>236092</v>
      </c>
      <c r="B75206" s="2">
        <v>44379.667663430417</v>
      </c>
      <c r="C75206">
        <v>186856</v>
      </c>
      <c r="D75206">
        <v>43842</v>
      </c>
      <c r="E75206" t="s">
        <v>5</v>
      </c>
      <c r="F75206" s="2">
        <v>44379.750996763752</v>
      </c>
      <c r="G75206" s="60">
        <v>0.75099537037037034</v>
      </c>
    </row>
    <row r="75207" spans="1:7" x14ac:dyDescent="0.25">
      <c r="A75207">
        <v>256151</v>
      </c>
      <c r="B75207" s="2">
        <v>44385.801967637541</v>
      </c>
      <c r="C75207">
        <v>186856</v>
      </c>
      <c r="D75207">
        <v>110495</v>
      </c>
      <c r="E75207" t="s">
        <v>5</v>
      </c>
      <c r="F75207" s="2">
        <v>44385.885300970876</v>
      </c>
      <c r="G75207" s="60">
        <v>0.88530092592592602</v>
      </c>
    </row>
    <row r="75208" spans="1:7" x14ac:dyDescent="0.25">
      <c r="A75208">
        <v>266072</v>
      </c>
      <c r="B75208" s="2">
        <v>44388.156682027649</v>
      </c>
      <c r="C75208">
        <v>186856</v>
      </c>
      <c r="D75208">
        <v>123584</v>
      </c>
      <c r="E75208" t="s">
        <v>5</v>
      </c>
      <c r="F75208" s="2">
        <v>44388.240015360985</v>
      </c>
      <c r="G75208" s="60">
        <v>0.24001157407407406</v>
      </c>
    </row>
    <row r="75209" spans="1:7" x14ac:dyDescent="0.25">
      <c r="A75209">
        <v>300619</v>
      </c>
      <c r="B75209" s="2">
        <v>44398.735624595465</v>
      </c>
      <c r="C75209">
        <v>186856</v>
      </c>
      <c r="D75209">
        <v>411922</v>
      </c>
      <c r="E75209" t="s">
        <v>5</v>
      </c>
      <c r="F75209" s="2">
        <v>44398.818957928801</v>
      </c>
      <c r="G75209" s="60">
        <v>0.81895833333333334</v>
      </c>
    </row>
    <row r="75210" spans="1:7" x14ac:dyDescent="0.25">
      <c r="A75210">
        <v>312790</v>
      </c>
      <c r="B75210" s="2">
        <v>44401.941099276708</v>
      </c>
      <c r="C75210">
        <v>186856</v>
      </c>
      <c r="D75210">
        <v>258219</v>
      </c>
      <c r="E75210" t="s">
        <v>5</v>
      </c>
      <c r="F75210" s="2">
        <v>44402.024432610044</v>
      </c>
      <c r="G75210" s="60">
        <v>2.4432870370370369E-2</v>
      </c>
    </row>
    <row r="75211" spans="1:7" x14ac:dyDescent="0.25">
      <c r="A75211">
        <v>322669</v>
      </c>
      <c r="B75211" s="2">
        <v>44404.871546925562</v>
      </c>
      <c r="C75211">
        <v>186856</v>
      </c>
      <c r="D75211">
        <v>42035</v>
      </c>
      <c r="E75211" t="s">
        <v>5</v>
      </c>
      <c r="F75211" s="2">
        <v>44404.954880258898</v>
      </c>
      <c r="G75211" s="60">
        <v>0.95488425925925924</v>
      </c>
    </row>
    <row r="75212" spans="1:7" x14ac:dyDescent="0.25">
      <c r="A75212">
        <v>330397</v>
      </c>
      <c r="B75212" s="2">
        <v>44407.687080906144</v>
      </c>
      <c r="C75212">
        <v>186856</v>
      </c>
      <c r="D75212">
        <v>347393</v>
      </c>
      <c r="E75212" t="s">
        <v>5</v>
      </c>
      <c r="F75212" s="2">
        <v>44407.77041423948</v>
      </c>
      <c r="G75212" s="60">
        <v>0.77041666666666664</v>
      </c>
    </row>
    <row r="75213" spans="1:7" x14ac:dyDescent="0.25">
      <c r="A75213">
        <v>333497</v>
      </c>
      <c r="B75213" s="2">
        <v>44408.16699728385</v>
      </c>
      <c r="C75213">
        <v>186856</v>
      </c>
      <c r="D75213">
        <v>371668</v>
      </c>
      <c r="E75213" t="s">
        <v>5</v>
      </c>
      <c r="F75213" s="2">
        <v>44408.250330617186</v>
      </c>
      <c r="G75213" s="60">
        <v>0.25033564814814818</v>
      </c>
    </row>
    <row r="75214" spans="1:7" x14ac:dyDescent="0.25">
      <c r="A75214">
        <v>335446</v>
      </c>
      <c r="B75214" s="2">
        <v>44408.671193578906</v>
      </c>
      <c r="C75214">
        <v>186856</v>
      </c>
      <c r="D75214">
        <v>118549</v>
      </c>
      <c r="E75214" t="s">
        <v>5</v>
      </c>
      <c r="F75214" s="2">
        <v>44408.754526912242</v>
      </c>
      <c r="G75214" s="60">
        <v>0.75452546296296286</v>
      </c>
    </row>
    <row r="75215" spans="1:7" x14ac:dyDescent="0.25">
      <c r="A75215">
        <v>389806</v>
      </c>
      <c r="B75215" s="2">
        <v>44424.573812297735</v>
      </c>
      <c r="C75215">
        <v>186856</v>
      </c>
      <c r="D75215">
        <v>153808</v>
      </c>
      <c r="E75215" t="s">
        <v>5</v>
      </c>
      <c r="F75215" s="2">
        <v>44424.65714563107</v>
      </c>
      <c r="G75215" s="60">
        <v>0.65714120370370377</v>
      </c>
    </row>
    <row r="75216" spans="1:7" x14ac:dyDescent="0.25">
      <c r="A75216">
        <v>400317</v>
      </c>
      <c r="B75216" s="2">
        <v>44428.640155339803</v>
      </c>
      <c r="C75216">
        <v>186856</v>
      </c>
      <c r="D75216">
        <v>304722</v>
      </c>
      <c r="E75216" t="s">
        <v>5</v>
      </c>
      <c r="F75216" s="2">
        <v>44428.723488673138</v>
      </c>
      <c r="G75216" s="60">
        <v>0.72348379629629633</v>
      </c>
    </row>
    <row r="75217" spans="1:7" x14ac:dyDescent="0.25">
      <c r="A75217">
        <v>411250</v>
      </c>
      <c r="B75217" s="2">
        <v>44430.964690084533</v>
      </c>
      <c r="C75217">
        <v>186856</v>
      </c>
      <c r="D75217">
        <v>473323</v>
      </c>
      <c r="E75217" t="s">
        <v>5</v>
      </c>
      <c r="F75217" s="2">
        <v>44431.048023417869</v>
      </c>
      <c r="G75217" s="60">
        <v>4.8020833333333339E-2</v>
      </c>
    </row>
    <row r="75218" spans="1:7" x14ac:dyDescent="0.25">
      <c r="A75218">
        <v>335329</v>
      </c>
      <c r="B75218" s="2">
        <v>44408.65714563107</v>
      </c>
      <c r="C75218">
        <v>186859</v>
      </c>
      <c r="D75218">
        <v>182191</v>
      </c>
      <c r="E75218" t="s">
        <v>6</v>
      </c>
      <c r="F75218" s="2">
        <v>44408.823812297735</v>
      </c>
      <c r="G75218" s="60">
        <v>0.8238078703703704</v>
      </c>
    </row>
    <row r="75219" spans="1:7" x14ac:dyDescent="0.25">
      <c r="A75219">
        <v>351212</v>
      </c>
      <c r="B75219" s="2">
        <v>44413.490333333335</v>
      </c>
      <c r="C75219">
        <v>186859</v>
      </c>
      <c r="D75219">
        <v>142023</v>
      </c>
      <c r="E75219" t="s">
        <v>6</v>
      </c>
      <c r="F75219" s="2">
        <v>44413.656999999999</v>
      </c>
      <c r="G75219" s="60">
        <v>0.65700231481481486</v>
      </c>
    </row>
    <row r="75220" spans="1:7" x14ac:dyDescent="0.25">
      <c r="A75220">
        <v>365570</v>
      </c>
      <c r="B75220" s="2">
        <v>44416.794686084148</v>
      </c>
      <c r="C75220">
        <v>186859</v>
      </c>
      <c r="D75220">
        <v>441908</v>
      </c>
      <c r="E75220" t="s">
        <v>6</v>
      </c>
      <c r="F75220" s="2">
        <v>44416.961352750812</v>
      </c>
      <c r="G75220" s="60">
        <v>0.96135416666666673</v>
      </c>
    </row>
    <row r="75221" spans="1:7" x14ac:dyDescent="0.25">
      <c r="A75221">
        <v>369298</v>
      </c>
      <c r="B75221" s="2">
        <v>44418.041333333334</v>
      </c>
      <c r="C75221">
        <v>186859</v>
      </c>
      <c r="D75221">
        <v>421914</v>
      </c>
      <c r="E75221" t="s">
        <v>6</v>
      </c>
      <c r="F75221" s="2">
        <v>44418.207999999999</v>
      </c>
      <c r="G75221" s="60">
        <v>0.20799768518518516</v>
      </c>
    </row>
    <row r="75222" spans="1:7" x14ac:dyDescent="0.25">
      <c r="A75222">
        <v>369699</v>
      </c>
      <c r="B75222" s="2">
        <v>44418.50666019418</v>
      </c>
      <c r="C75222">
        <v>186859</v>
      </c>
      <c r="D75222">
        <v>284325</v>
      </c>
      <c r="E75222" t="s">
        <v>6</v>
      </c>
      <c r="F75222" s="2">
        <v>44418.673326860844</v>
      </c>
      <c r="G75222" s="60">
        <v>0.67332175925925919</v>
      </c>
    </row>
    <row r="75223" spans="1:7" x14ac:dyDescent="0.25">
      <c r="A75223">
        <v>8363</v>
      </c>
      <c r="B75223" s="2">
        <v>44298.749783171523</v>
      </c>
      <c r="C75223">
        <v>186891</v>
      </c>
      <c r="D75223">
        <v>124360</v>
      </c>
      <c r="E75223" t="s">
        <v>2</v>
      </c>
      <c r="F75223" s="2">
        <v>44298.791449838187</v>
      </c>
      <c r="G75223" s="60">
        <v>0.79144675925925922</v>
      </c>
    </row>
    <row r="75224" spans="1:7" x14ac:dyDescent="0.25">
      <c r="A75224">
        <v>9920</v>
      </c>
      <c r="B75224" s="2">
        <v>44300.772436893203</v>
      </c>
      <c r="C75224">
        <v>186891</v>
      </c>
      <c r="D75224">
        <v>156268</v>
      </c>
      <c r="E75224" t="s">
        <v>2</v>
      </c>
      <c r="F75224" s="2">
        <v>44300.814103559867</v>
      </c>
      <c r="G75224" s="60">
        <v>0.8141087962962964</v>
      </c>
    </row>
    <row r="75225" spans="1:7" x14ac:dyDescent="0.25">
      <c r="A75225">
        <v>14430</v>
      </c>
      <c r="B75225" s="2">
        <v>44304.475814081241</v>
      </c>
      <c r="C75225">
        <v>186891</v>
      </c>
      <c r="D75225">
        <v>351192</v>
      </c>
      <c r="E75225" t="s">
        <v>2</v>
      </c>
      <c r="F75225" s="2">
        <v>44304.517480747905</v>
      </c>
      <c r="G75225" s="60">
        <v>0.51747685185185188</v>
      </c>
    </row>
    <row r="75226" spans="1:7" x14ac:dyDescent="0.25">
      <c r="A75226">
        <v>290351</v>
      </c>
      <c r="B75226" s="2">
        <v>44395.270088808866</v>
      </c>
      <c r="C75226">
        <v>186901</v>
      </c>
      <c r="D75226">
        <v>102086</v>
      </c>
      <c r="E75226" t="s">
        <v>5</v>
      </c>
      <c r="F75226" s="2">
        <v>44395.353422142201</v>
      </c>
      <c r="G75226" s="60">
        <v>0.35342592592592598</v>
      </c>
    </row>
    <row r="75227" spans="1:7" x14ac:dyDescent="0.25">
      <c r="A75227">
        <v>293375</v>
      </c>
      <c r="B75227" s="2">
        <v>44395.957307443365</v>
      </c>
      <c r="C75227">
        <v>186901</v>
      </c>
      <c r="D75227">
        <v>42035</v>
      </c>
      <c r="E75227" t="s">
        <v>5</v>
      </c>
      <c r="F75227" s="2">
        <v>44396.0406407767</v>
      </c>
      <c r="G75227" s="60">
        <v>4.0636574074074075E-2</v>
      </c>
    </row>
    <row r="75228" spans="1:7" x14ac:dyDescent="0.25">
      <c r="A75228">
        <v>351695</v>
      </c>
      <c r="B75228" s="2">
        <v>44413.654718446596</v>
      </c>
      <c r="C75228">
        <v>186901</v>
      </c>
      <c r="D75228">
        <v>297015</v>
      </c>
      <c r="E75228" t="s">
        <v>5</v>
      </c>
      <c r="F75228" s="2">
        <v>44413.738051779932</v>
      </c>
      <c r="G75228" s="60">
        <v>0.73805555555555558</v>
      </c>
    </row>
    <row r="75229" spans="1:7" x14ac:dyDescent="0.25">
      <c r="A75229">
        <v>355006</v>
      </c>
      <c r="B75229" s="2">
        <v>44414.651482200643</v>
      </c>
      <c r="C75229">
        <v>186901</v>
      </c>
      <c r="D75229">
        <v>209122</v>
      </c>
      <c r="E75229" t="s">
        <v>5</v>
      </c>
      <c r="F75229" s="2">
        <v>44414.734815533979</v>
      </c>
      <c r="G75229" s="60">
        <v>0.73481481481481481</v>
      </c>
    </row>
    <row r="75230" spans="1:7" x14ac:dyDescent="0.25">
      <c r="A75230">
        <v>363495</v>
      </c>
      <c r="B75230" s="2">
        <v>44416.44016846217</v>
      </c>
      <c r="C75230">
        <v>186901</v>
      </c>
      <c r="D75230">
        <v>230507</v>
      </c>
      <c r="E75230" t="s">
        <v>5</v>
      </c>
      <c r="F75230" s="2">
        <v>44416.523501795506</v>
      </c>
      <c r="G75230" s="60">
        <v>0.52350694444444446</v>
      </c>
    </row>
    <row r="75231" spans="1:7" x14ac:dyDescent="0.25">
      <c r="A75231">
        <v>384481</v>
      </c>
      <c r="B75231" s="2">
        <v>44422.843501083407</v>
      </c>
      <c r="C75231">
        <v>186901</v>
      </c>
      <c r="D75231">
        <v>379466</v>
      </c>
      <c r="E75231" t="s">
        <v>5</v>
      </c>
      <c r="F75231" s="2">
        <v>44422.926834416743</v>
      </c>
      <c r="G75231" s="60">
        <v>0.92682870370370374</v>
      </c>
    </row>
    <row r="75232" spans="1:7" x14ac:dyDescent="0.25">
      <c r="A75232">
        <v>389790</v>
      </c>
      <c r="B75232" s="2">
        <v>44424.570576051774</v>
      </c>
      <c r="C75232">
        <v>186901</v>
      </c>
      <c r="D75232">
        <v>411922</v>
      </c>
      <c r="E75232" t="s">
        <v>5</v>
      </c>
      <c r="F75232" s="2">
        <v>44424.65390938511</v>
      </c>
      <c r="G75232" s="60">
        <v>0.65391203703703704</v>
      </c>
    </row>
    <row r="75233" spans="1:7" x14ac:dyDescent="0.25">
      <c r="A75233">
        <v>115439</v>
      </c>
      <c r="B75233" s="2">
        <v>44344.974297734625</v>
      </c>
      <c r="C75233">
        <v>186917</v>
      </c>
      <c r="D75233">
        <v>9427</v>
      </c>
      <c r="E75233" t="s">
        <v>7</v>
      </c>
      <c r="F75233" s="2">
        <v>44344.974297734625</v>
      </c>
      <c r="G75233" s="60">
        <v>0.97429398148148139</v>
      </c>
    </row>
    <row r="75234" spans="1:7" x14ac:dyDescent="0.25">
      <c r="A75234">
        <v>127943</v>
      </c>
      <c r="B75234" s="2">
        <v>44347.927372168284</v>
      </c>
      <c r="C75234">
        <v>186917</v>
      </c>
      <c r="D75234">
        <v>43842</v>
      </c>
      <c r="E75234" t="s">
        <v>7</v>
      </c>
      <c r="F75234" s="2">
        <v>44347.927372168284</v>
      </c>
      <c r="G75234" s="60">
        <v>0.92737268518518512</v>
      </c>
    </row>
    <row r="75235" spans="1:7" x14ac:dyDescent="0.25">
      <c r="A75235">
        <v>142782</v>
      </c>
      <c r="B75235" s="2">
        <v>44352.788213592234</v>
      </c>
      <c r="C75235">
        <v>186917</v>
      </c>
      <c r="D75235">
        <v>411922</v>
      </c>
      <c r="E75235" t="s">
        <v>7</v>
      </c>
      <c r="F75235" s="2">
        <v>44352.788213592234</v>
      </c>
      <c r="G75235" s="60">
        <v>0.78821759259259261</v>
      </c>
    </row>
    <row r="75236" spans="1:7" x14ac:dyDescent="0.25">
      <c r="A75236">
        <v>167484</v>
      </c>
      <c r="B75236" s="2">
        <v>44359.873974110029</v>
      </c>
      <c r="C75236">
        <v>186917</v>
      </c>
      <c r="D75236">
        <v>356280</v>
      </c>
      <c r="E75236" t="s">
        <v>7</v>
      </c>
      <c r="F75236" s="2">
        <v>44359.873974110029</v>
      </c>
      <c r="G75236" s="60">
        <v>0.87396990740740732</v>
      </c>
    </row>
    <row r="75237" spans="1:7" x14ac:dyDescent="0.25">
      <c r="A75237">
        <v>204867</v>
      </c>
      <c r="B75237" s="2">
        <v>44370.705689320392</v>
      </c>
      <c r="C75237">
        <v>186917</v>
      </c>
      <c r="D75237">
        <v>378738</v>
      </c>
      <c r="E75237" t="s">
        <v>7</v>
      </c>
      <c r="F75237" s="2">
        <v>44370.705689320392</v>
      </c>
      <c r="G75237" s="60">
        <v>0.70569444444444451</v>
      </c>
    </row>
    <row r="75238" spans="1:7" x14ac:dyDescent="0.25">
      <c r="A75238">
        <v>232008</v>
      </c>
      <c r="B75238" s="2">
        <v>44377.921708737864</v>
      </c>
      <c r="C75238">
        <v>186945</v>
      </c>
      <c r="D75238">
        <v>428285</v>
      </c>
      <c r="E75238" t="s">
        <v>5</v>
      </c>
      <c r="F75238" s="2">
        <v>44378.0050420712</v>
      </c>
      <c r="G75238" s="60">
        <v>5.0462962962962961E-3</v>
      </c>
    </row>
    <row r="75239" spans="1:7" x14ac:dyDescent="0.25">
      <c r="A75239">
        <v>300988</v>
      </c>
      <c r="B75239" s="2">
        <v>44398.796666666662</v>
      </c>
      <c r="C75239">
        <v>186945</v>
      </c>
      <c r="D75239">
        <v>86587</v>
      </c>
      <c r="E75239" t="s">
        <v>5</v>
      </c>
      <c r="F75239" s="2">
        <v>44398.879999999997</v>
      </c>
      <c r="G75239" s="60">
        <v>0.88</v>
      </c>
    </row>
    <row r="75240" spans="1:7" x14ac:dyDescent="0.25">
      <c r="A75240">
        <v>304498</v>
      </c>
      <c r="B75240" s="2">
        <v>44399.958925566338</v>
      </c>
      <c r="C75240">
        <v>186945</v>
      </c>
      <c r="D75240">
        <v>154256</v>
      </c>
      <c r="E75240" t="s">
        <v>5</v>
      </c>
      <c r="F75240" s="2">
        <v>44400.042258899673</v>
      </c>
      <c r="G75240" s="60">
        <v>4.2256944444444444E-2</v>
      </c>
    </row>
    <row r="75241" spans="1:7" x14ac:dyDescent="0.25">
      <c r="A75241">
        <v>322426</v>
      </c>
      <c r="B75241" s="2">
        <v>44404.829475728155</v>
      </c>
      <c r="C75241">
        <v>186945</v>
      </c>
      <c r="D75241">
        <v>411922</v>
      </c>
      <c r="E75241" t="s">
        <v>5</v>
      </c>
      <c r="F75241" s="2">
        <v>44404.91280906149</v>
      </c>
      <c r="G75241" s="60">
        <v>0.91281249999999992</v>
      </c>
    </row>
    <row r="75242" spans="1:7" x14ac:dyDescent="0.25">
      <c r="A75242">
        <v>344810</v>
      </c>
      <c r="B75242" s="2">
        <v>44410.902291262137</v>
      </c>
      <c r="C75242">
        <v>186945</v>
      </c>
      <c r="D75242">
        <v>123413</v>
      </c>
      <c r="E75242" t="s">
        <v>5</v>
      </c>
      <c r="F75242" s="2">
        <v>44410.985624595472</v>
      </c>
      <c r="G75242" s="60">
        <v>0.98562500000000008</v>
      </c>
    </row>
    <row r="75243" spans="1:7" x14ac:dyDescent="0.25">
      <c r="A75243">
        <v>352339</v>
      </c>
      <c r="B75243" s="2">
        <v>44413.7760776699</v>
      </c>
      <c r="C75243">
        <v>186945</v>
      </c>
      <c r="D75243">
        <v>191608</v>
      </c>
      <c r="E75243" t="s">
        <v>5</v>
      </c>
      <c r="F75243" s="2">
        <v>44413.859411003235</v>
      </c>
      <c r="G75243" s="60">
        <v>0.85940972222222223</v>
      </c>
    </row>
    <row r="75244" spans="1:7" x14ac:dyDescent="0.25">
      <c r="A75244">
        <v>374643</v>
      </c>
      <c r="B75244" s="2">
        <v>44419.994524271839</v>
      </c>
      <c r="C75244">
        <v>186945</v>
      </c>
      <c r="D75244">
        <v>405774</v>
      </c>
      <c r="E75244" t="s">
        <v>5</v>
      </c>
      <c r="F75244" s="2">
        <v>44420.077857605174</v>
      </c>
      <c r="G75244" s="60">
        <v>7.7858796296296287E-2</v>
      </c>
    </row>
    <row r="75245" spans="1:7" x14ac:dyDescent="0.25">
      <c r="A75245">
        <v>401645</v>
      </c>
      <c r="B75245" s="2">
        <v>44428.750187702266</v>
      </c>
      <c r="C75245">
        <v>186945</v>
      </c>
      <c r="D75245">
        <v>285680</v>
      </c>
      <c r="E75245" t="s">
        <v>5</v>
      </c>
      <c r="F75245" s="2">
        <v>44428.833521035602</v>
      </c>
      <c r="G75245" s="60">
        <v>0.83351851851851855</v>
      </c>
    </row>
    <row r="75246" spans="1:7" x14ac:dyDescent="0.25">
      <c r="A75246">
        <v>410203</v>
      </c>
      <c r="B75246" s="2">
        <v>44430.769605177993</v>
      </c>
      <c r="C75246">
        <v>186945</v>
      </c>
      <c r="D75246">
        <v>28360</v>
      </c>
      <c r="E75246" t="s">
        <v>5</v>
      </c>
      <c r="F75246" s="2">
        <v>44430.852938511329</v>
      </c>
      <c r="G75246" s="60">
        <v>0.85293981481481485</v>
      </c>
    </row>
    <row r="75247" spans="1:7" x14ac:dyDescent="0.25">
      <c r="A75247">
        <v>47615</v>
      </c>
      <c r="B75247" s="2">
        <v>44320.874783171515</v>
      </c>
      <c r="C75247">
        <v>186970</v>
      </c>
      <c r="D75247">
        <v>104581</v>
      </c>
      <c r="E75247" t="s">
        <v>5</v>
      </c>
      <c r="F75247" s="2">
        <v>44320.958116504851</v>
      </c>
      <c r="G75247" s="60">
        <v>0.95811342592592597</v>
      </c>
    </row>
    <row r="75248" spans="1:7" x14ac:dyDescent="0.25">
      <c r="A75248">
        <v>49652</v>
      </c>
      <c r="B75248" s="2">
        <v>44321.997666666663</v>
      </c>
      <c r="C75248">
        <v>186970</v>
      </c>
      <c r="D75248">
        <v>439981</v>
      </c>
      <c r="E75248" t="s">
        <v>5</v>
      </c>
      <c r="F75248" s="2">
        <v>44322.080999999998</v>
      </c>
      <c r="G75248" s="60">
        <v>8.099537037037037E-2</v>
      </c>
    </row>
    <row r="75249" spans="1:7" x14ac:dyDescent="0.25">
      <c r="A75249">
        <v>54697</v>
      </c>
      <c r="B75249" s="2">
        <v>44324.398602252266</v>
      </c>
      <c r="C75249">
        <v>186970</v>
      </c>
      <c r="D75249">
        <v>109923</v>
      </c>
      <c r="E75249" t="s">
        <v>5</v>
      </c>
      <c r="F75249" s="2">
        <v>44324.481935585602</v>
      </c>
      <c r="G75249" s="60">
        <v>0.48193287037037041</v>
      </c>
    </row>
    <row r="75250" spans="1:7" x14ac:dyDescent="0.25">
      <c r="A75250">
        <v>65824</v>
      </c>
      <c r="B75250" s="2">
        <v>44328.727533980578</v>
      </c>
      <c r="C75250">
        <v>186970</v>
      </c>
      <c r="D75250">
        <v>82901</v>
      </c>
      <c r="E75250" t="s">
        <v>5</v>
      </c>
      <c r="F75250" s="2">
        <v>44328.810867313914</v>
      </c>
      <c r="G75250" s="60">
        <v>0.81086805555555552</v>
      </c>
    </row>
    <row r="75251" spans="1:7" x14ac:dyDescent="0.25">
      <c r="A75251">
        <v>68846</v>
      </c>
      <c r="B75251" s="2">
        <v>44329.963779935271</v>
      </c>
      <c r="C75251">
        <v>186970</v>
      </c>
      <c r="D75251">
        <v>344725</v>
      </c>
      <c r="E75251" t="s">
        <v>5</v>
      </c>
      <c r="F75251" s="2">
        <v>44330.047113268607</v>
      </c>
      <c r="G75251" s="60">
        <v>4.7118055555555559E-2</v>
      </c>
    </row>
    <row r="75252" spans="1:7" x14ac:dyDescent="0.25">
      <c r="A75252">
        <v>80075</v>
      </c>
      <c r="B75252" s="2">
        <v>44333.559249190934</v>
      </c>
      <c r="C75252">
        <v>186970</v>
      </c>
      <c r="D75252">
        <v>168970</v>
      </c>
      <c r="E75252" t="s">
        <v>5</v>
      </c>
      <c r="F75252" s="2">
        <v>44333.64258252427</v>
      </c>
      <c r="G75252" s="60">
        <v>0.64258101851851845</v>
      </c>
    </row>
    <row r="75253" spans="1:7" x14ac:dyDescent="0.25">
      <c r="A75253">
        <v>93086</v>
      </c>
      <c r="B75253" s="2">
        <v>44338.314157536544</v>
      </c>
      <c r="C75253">
        <v>186970</v>
      </c>
      <c r="D75253">
        <v>73643</v>
      </c>
      <c r="E75253" t="s">
        <v>5</v>
      </c>
      <c r="F75253" s="2">
        <v>44338.39749086988</v>
      </c>
      <c r="G75253" s="60">
        <v>0.39748842592592593</v>
      </c>
    </row>
    <row r="75254" spans="1:7" x14ac:dyDescent="0.25">
      <c r="A75254">
        <v>99409</v>
      </c>
      <c r="B75254" s="2">
        <v>44339.787163914916</v>
      </c>
      <c r="C75254">
        <v>186970</v>
      </c>
      <c r="D75254">
        <v>230507</v>
      </c>
      <c r="E75254" t="s">
        <v>5</v>
      </c>
      <c r="F75254" s="2">
        <v>44339.870497248252</v>
      </c>
      <c r="G75254" s="60">
        <v>0.87049768518518522</v>
      </c>
    </row>
    <row r="75255" spans="1:7" x14ac:dyDescent="0.25">
      <c r="A75255">
        <v>49564</v>
      </c>
      <c r="B75255" s="2">
        <v>44321.955284789648</v>
      </c>
      <c r="C75255">
        <v>187023</v>
      </c>
      <c r="D75255">
        <v>459016</v>
      </c>
      <c r="E75255" t="s">
        <v>2</v>
      </c>
      <c r="F75255" s="2">
        <v>44321.996951456313</v>
      </c>
      <c r="G75255" s="60">
        <v>0.99695601851851856</v>
      </c>
    </row>
    <row r="75256" spans="1:7" x14ac:dyDescent="0.25">
      <c r="A75256">
        <v>84195</v>
      </c>
      <c r="B75256" s="2">
        <v>44335.539427184471</v>
      </c>
      <c r="C75256">
        <v>187023</v>
      </c>
      <c r="D75256">
        <v>154256</v>
      </c>
      <c r="E75256" t="s">
        <v>2</v>
      </c>
      <c r="F75256" s="2">
        <v>44335.581093851135</v>
      </c>
      <c r="G75256" s="60">
        <v>0.58109953703703698</v>
      </c>
    </row>
    <row r="75257" spans="1:7" x14ac:dyDescent="0.25">
      <c r="A75257">
        <v>90207</v>
      </c>
      <c r="B75257" s="2">
        <v>44337.77081877023</v>
      </c>
      <c r="C75257">
        <v>187023</v>
      </c>
      <c r="D75257">
        <v>242428</v>
      </c>
      <c r="E75257" t="s">
        <v>2</v>
      </c>
      <c r="F75257" s="2">
        <v>44337.812485436894</v>
      </c>
      <c r="G75257" s="60">
        <v>0.81248842592592585</v>
      </c>
    </row>
    <row r="75258" spans="1:7" x14ac:dyDescent="0.25">
      <c r="A75258">
        <v>96225</v>
      </c>
      <c r="B75258" s="2">
        <v>44338.922922330101</v>
      </c>
      <c r="C75258">
        <v>187023</v>
      </c>
      <c r="D75258">
        <v>58674</v>
      </c>
      <c r="E75258" t="s">
        <v>2</v>
      </c>
      <c r="F75258" s="2">
        <v>44338.964588996765</v>
      </c>
      <c r="G75258" s="60">
        <v>0.96458333333333324</v>
      </c>
    </row>
    <row r="75259" spans="1:7" x14ac:dyDescent="0.25">
      <c r="A75259">
        <v>104690</v>
      </c>
      <c r="B75259" s="2">
        <v>44341.809653721684</v>
      </c>
      <c r="C75259">
        <v>187023</v>
      </c>
      <c r="D75259">
        <v>314092</v>
      </c>
      <c r="E75259" t="s">
        <v>2</v>
      </c>
      <c r="F75259" s="2">
        <v>44341.851320388349</v>
      </c>
      <c r="G75259" s="60">
        <v>0.85131944444444441</v>
      </c>
    </row>
    <row r="75260" spans="1:7" x14ac:dyDescent="0.25">
      <c r="A75260">
        <v>118377</v>
      </c>
      <c r="B75260" s="2">
        <v>44345.677724539935</v>
      </c>
      <c r="C75260">
        <v>187023</v>
      </c>
      <c r="D75260">
        <v>182191</v>
      </c>
      <c r="E75260" t="s">
        <v>2</v>
      </c>
      <c r="F75260" s="2">
        <v>44345.7193912066</v>
      </c>
      <c r="G75260" s="60">
        <v>0.71938657407407414</v>
      </c>
    </row>
    <row r="75261" spans="1:7" x14ac:dyDescent="0.25">
      <c r="A75261">
        <v>132180</v>
      </c>
      <c r="B75261" s="2">
        <v>44349.796708737864</v>
      </c>
      <c r="C75261">
        <v>187023</v>
      </c>
      <c r="D75261">
        <v>345550</v>
      </c>
      <c r="E75261" t="s">
        <v>2</v>
      </c>
      <c r="F75261" s="2">
        <v>44349.838375404528</v>
      </c>
      <c r="G75261" s="60">
        <v>0.83837962962962964</v>
      </c>
    </row>
    <row r="75262" spans="1:7" x14ac:dyDescent="0.25">
      <c r="A75262">
        <v>224217</v>
      </c>
      <c r="B75262" s="2">
        <v>44375.64298705502</v>
      </c>
      <c r="C75262">
        <v>187023</v>
      </c>
      <c r="D75262">
        <v>388561</v>
      </c>
      <c r="E75262" t="s">
        <v>2</v>
      </c>
      <c r="F75262" s="2">
        <v>44375.684653721684</v>
      </c>
      <c r="G75262" s="60">
        <v>0.68465277777777767</v>
      </c>
    </row>
    <row r="75263" spans="1:7" x14ac:dyDescent="0.25">
      <c r="A75263">
        <v>289827</v>
      </c>
      <c r="B75263" s="2">
        <v>44395.017426068909</v>
      </c>
      <c r="C75263">
        <v>187023</v>
      </c>
      <c r="D75263">
        <v>466283</v>
      </c>
      <c r="E75263" t="s">
        <v>2</v>
      </c>
      <c r="F75263" s="2">
        <v>44395.059092735573</v>
      </c>
      <c r="G75263" s="60">
        <v>5.9097222222222225E-2</v>
      </c>
    </row>
    <row r="75264" spans="1:7" x14ac:dyDescent="0.25">
      <c r="A75264">
        <v>295973</v>
      </c>
      <c r="B75264" s="2">
        <v>44397.042333333338</v>
      </c>
      <c r="C75264">
        <v>187023</v>
      </c>
      <c r="D75264">
        <v>250679</v>
      </c>
      <c r="E75264" t="s">
        <v>2</v>
      </c>
      <c r="F75264" s="2">
        <v>44397.084000000003</v>
      </c>
      <c r="G75264" s="60">
        <v>8.4004629629629624E-2</v>
      </c>
    </row>
    <row r="75265" spans="1:7" x14ac:dyDescent="0.25">
      <c r="A75265">
        <v>318701</v>
      </c>
      <c r="B75265" s="2">
        <v>44403.655932038841</v>
      </c>
      <c r="C75265">
        <v>187023</v>
      </c>
      <c r="D75265">
        <v>279956</v>
      </c>
      <c r="E75265" t="s">
        <v>2</v>
      </c>
      <c r="F75265" s="2">
        <v>44403.697598705505</v>
      </c>
      <c r="G75265" s="60">
        <v>0.69760416666666669</v>
      </c>
    </row>
    <row r="75266" spans="1:7" x14ac:dyDescent="0.25">
      <c r="A75266">
        <v>324520</v>
      </c>
      <c r="B75266" s="2">
        <v>44405.673731391587</v>
      </c>
      <c r="C75266">
        <v>187023</v>
      </c>
      <c r="D75266">
        <v>281236</v>
      </c>
      <c r="E75266" t="s">
        <v>2</v>
      </c>
      <c r="F75266" s="2">
        <v>44405.715398058252</v>
      </c>
      <c r="G75266" s="60">
        <v>0.71539351851851851</v>
      </c>
    </row>
    <row r="75267" spans="1:7" x14ac:dyDescent="0.25">
      <c r="A75267">
        <v>340832</v>
      </c>
      <c r="B75267" s="2">
        <v>44409.710226752526</v>
      </c>
      <c r="C75267">
        <v>187023</v>
      </c>
      <c r="D75267">
        <v>148630</v>
      </c>
      <c r="E75267" t="s">
        <v>2</v>
      </c>
      <c r="F75267" s="2">
        <v>44409.75189341919</v>
      </c>
      <c r="G75267" s="60">
        <v>0.75189814814814815</v>
      </c>
    </row>
    <row r="75268" spans="1:7" x14ac:dyDescent="0.25">
      <c r="A75268">
        <v>342553</v>
      </c>
      <c r="B75268" s="2">
        <v>44410.100915857605</v>
      </c>
      <c r="C75268">
        <v>187023</v>
      </c>
      <c r="D75268">
        <v>127055</v>
      </c>
      <c r="E75268" t="s">
        <v>2</v>
      </c>
      <c r="F75268" s="2">
        <v>44410.14258252427</v>
      </c>
      <c r="G75268" s="60">
        <v>0.14258101851851854</v>
      </c>
    </row>
    <row r="75269" spans="1:7" x14ac:dyDescent="0.25">
      <c r="A75269">
        <v>352678</v>
      </c>
      <c r="B75269" s="2">
        <v>44413.827453074438</v>
      </c>
      <c r="C75269">
        <v>187023</v>
      </c>
      <c r="D75269">
        <v>192331</v>
      </c>
      <c r="E75269" t="s">
        <v>2</v>
      </c>
      <c r="F75269" s="2">
        <v>44413.869119741103</v>
      </c>
      <c r="G75269" s="60">
        <v>0.86912037037037038</v>
      </c>
    </row>
    <row r="75270" spans="1:7" x14ac:dyDescent="0.25">
      <c r="A75270">
        <v>384194</v>
      </c>
      <c r="B75270" s="2">
        <v>44422.802606280711</v>
      </c>
      <c r="C75270">
        <v>187023</v>
      </c>
      <c r="D75270">
        <v>347008</v>
      </c>
      <c r="E75270" t="s">
        <v>2</v>
      </c>
      <c r="F75270" s="2">
        <v>44422.844272947375</v>
      </c>
      <c r="G75270" s="60">
        <v>0.8442708333333333</v>
      </c>
    </row>
    <row r="75271" spans="1:7" x14ac:dyDescent="0.25">
      <c r="A75271">
        <v>401511</v>
      </c>
      <c r="B75271" s="2">
        <v>44428.735220064729</v>
      </c>
      <c r="C75271">
        <v>187023</v>
      </c>
      <c r="D75271">
        <v>304722</v>
      </c>
      <c r="E75271" t="s">
        <v>2</v>
      </c>
      <c r="F75271" s="2">
        <v>44428.776886731393</v>
      </c>
      <c r="G75271" s="60">
        <v>0.77688657407407413</v>
      </c>
    </row>
    <row r="75272" spans="1:7" x14ac:dyDescent="0.25">
      <c r="A75272">
        <v>108947</v>
      </c>
      <c r="B75272" s="2">
        <v>44343.639750809067</v>
      </c>
      <c r="C75272">
        <v>187060</v>
      </c>
      <c r="D75272">
        <v>442025</v>
      </c>
      <c r="E75272" t="s">
        <v>2</v>
      </c>
      <c r="F75272" s="2">
        <v>44343.681417475731</v>
      </c>
      <c r="G75272" s="60">
        <v>0.68141203703703701</v>
      </c>
    </row>
    <row r="75273" spans="1:7" x14ac:dyDescent="0.25">
      <c r="A75273">
        <v>117709</v>
      </c>
      <c r="B75273" s="2">
        <v>44345.597679611652</v>
      </c>
      <c r="C75273">
        <v>187060</v>
      </c>
      <c r="D75273">
        <v>411922</v>
      </c>
      <c r="E75273" t="s">
        <v>2</v>
      </c>
      <c r="F75273" s="2">
        <v>44345.639346278316</v>
      </c>
      <c r="G75273" s="60">
        <v>0.63935185185185184</v>
      </c>
    </row>
    <row r="75274" spans="1:7" x14ac:dyDescent="0.25">
      <c r="A75274">
        <v>149037</v>
      </c>
      <c r="B75274" s="2">
        <v>44354.704475728155</v>
      </c>
      <c r="C75274">
        <v>187060</v>
      </c>
      <c r="D75274">
        <v>82901</v>
      </c>
      <c r="E75274" t="s">
        <v>2</v>
      </c>
      <c r="F75274" s="2">
        <v>44354.746142394819</v>
      </c>
      <c r="G75274" s="60">
        <v>0.74614583333333329</v>
      </c>
    </row>
    <row r="75275" spans="1:7" x14ac:dyDescent="0.25">
      <c r="A75275">
        <v>152830</v>
      </c>
      <c r="B75275" s="2">
        <v>44355.864669902912</v>
      </c>
      <c r="C75275">
        <v>187060</v>
      </c>
      <c r="D75275">
        <v>47035</v>
      </c>
      <c r="E75275" t="s">
        <v>2</v>
      </c>
      <c r="F75275" s="2">
        <v>44355.906336569577</v>
      </c>
      <c r="G75275" s="60">
        <v>0.90633101851851849</v>
      </c>
    </row>
    <row r="75276" spans="1:7" x14ac:dyDescent="0.25">
      <c r="A75276">
        <v>159172</v>
      </c>
      <c r="B75276" s="2">
        <v>44358.007064724923</v>
      </c>
      <c r="C75276">
        <v>187060</v>
      </c>
      <c r="D75276">
        <v>471403</v>
      </c>
      <c r="E75276" t="s">
        <v>2</v>
      </c>
      <c r="F75276" s="2">
        <v>44358.048731391587</v>
      </c>
      <c r="G75276" s="60">
        <v>4.8726851851851855E-2</v>
      </c>
    </row>
    <row r="75277" spans="1:7" x14ac:dyDescent="0.25">
      <c r="A75277">
        <v>160802</v>
      </c>
      <c r="B75277" s="2">
        <v>44358.662404530747</v>
      </c>
      <c r="C75277">
        <v>187060</v>
      </c>
      <c r="D75277">
        <v>387855</v>
      </c>
      <c r="E75277" t="s">
        <v>2</v>
      </c>
      <c r="F75277" s="2">
        <v>44358.704071197411</v>
      </c>
      <c r="G75277" s="60">
        <v>0.70407407407407396</v>
      </c>
    </row>
    <row r="75278" spans="1:7" x14ac:dyDescent="0.25">
      <c r="A75278">
        <v>176731</v>
      </c>
      <c r="B75278" s="2">
        <v>44362.699621359228</v>
      </c>
      <c r="C75278">
        <v>187060</v>
      </c>
      <c r="D75278">
        <v>158978</v>
      </c>
      <c r="E75278" t="s">
        <v>2</v>
      </c>
      <c r="F75278" s="2">
        <v>44362.741288025893</v>
      </c>
      <c r="G75278" s="60">
        <v>0.74128472222222219</v>
      </c>
    </row>
    <row r="75279" spans="1:7" x14ac:dyDescent="0.25">
      <c r="A75279">
        <v>183376</v>
      </c>
      <c r="B75279" s="2">
        <v>44364.919686084148</v>
      </c>
      <c r="C75279">
        <v>187060</v>
      </c>
      <c r="D75279">
        <v>351192</v>
      </c>
      <c r="E75279" t="s">
        <v>2</v>
      </c>
      <c r="F75279" s="2">
        <v>44364.961352750812</v>
      </c>
      <c r="G75279" s="60">
        <v>0.96135416666666673</v>
      </c>
    </row>
    <row r="75280" spans="1:7" x14ac:dyDescent="0.25">
      <c r="A75280">
        <v>192719</v>
      </c>
      <c r="B75280" s="2">
        <v>44366.950163274028</v>
      </c>
      <c r="C75280">
        <v>187060</v>
      </c>
      <c r="D75280">
        <v>51155</v>
      </c>
      <c r="E75280" t="s">
        <v>2</v>
      </c>
      <c r="F75280" s="2">
        <v>44366.991829940693</v>
      </c>
      <c r="G75280" s="60">
        <v>0.99182870370370368</v>
      </c>
    </row>
    <row r="75281" spans="1:7" x14ac:dyDescent="0.25">
      <c r="A75281">
        <v>23296</v>
      </c>
      <c r="B75281" s="2">
        <v>44310.530932038833</v>
      </c>
      <c r="C75281">
        <v>187065</v>
      </c>
      <c r="D75281">
        <v>284325</v>
      </c>
      <c r="E75281" t="s">
        <v>7</v>
      </c>
      <c r="F75281" s="2">
        <v>44310.530932038833</v>
      </c>
      <c r="G75281" s="60">
        <v>0.53093749999999995</v>
      </c>
    </row>
    <row r="75282" spans="1:7" x14ac:dyDescent="0.25">
      <c r="A75282">
        <v>40959</v>
      </c>
      <c r="B75282" s="2">
        <v>44318.088717307044</v>
      </c>
      <c r="C75282">
        <v>187065</v>
      </c>
      <c r="D75282">
        <v>343491</v>
      </c>
      <c r="E75282" t="s">
        <v>7</v>
      </c>
      <c r="F75282" s="2">
        <v>44318.088717307044</v>
      </c>
      <c r="G75282" s="60">
        <v>8.8715277777777782E-2</v>
      </c>
    </row>
    <row r="75283" spans="1:7" x14ac:dyDescent="0.25">
      <c r="A75283">
        <v>76671</v>
      </c>
      <c r="B75283" s="2">
        <v>44332.332285531178</v>
      </c>
      <c r="C75283">
        <v>187065</v>
      </c>
      <c r="D75283">
        <v>158978</v>
      </c>
      <c r="E75283" t="s">
        <v>7</v>
      </c>
      <c r="F75283" s="2">
        <v>44332.332285531178</v>
      </c>
      <c r="G75283" s="60">
        <v>0.33228009259259261</v>
      </c>
    </row>
    <row r="75284" spans="1:7" x14ac:dyDescent="0.25">
      <c r="A75284">
        <v>80693</v>
      </c>
      <c r="B75284" s="2">
        <v>44333.77203236246</v>
      </c>
      <c r="C75284">
        <v>187065</v>
      </c>
      <c r="D75284">
        <v>37644</v>
      </c>
      <c r="E75284" t="s">
        <v>7</v>
      </c>
      <c r="F75284" s="2">
        <v>44333.77203236246</v>
      </c>
      <c r="G75284" s="60">
        <v>0.77203703703703708</v>
      </c>
    </row>
    <row r="75285" spans="1:7" x14ac:dyDescent="0.25">
      <c r="A75285">
        <v>91662</v>
      </c>
      <c r="B75285" s="2">
        <v>44337.914427184463</v>
      </c>
      <c r="C75285">
        <v>187065</v>
      </c>
      <c r="D75285">
        <v>411922</v>
      </c>
      <c r="E75285" t="s">
        <v>7</v>
      </c>
      <c r="F75285" s="2">
        <v>44337.914427184463</v>
      </c>
      <c r="G75285" s="60">
        <v>0.91443287037037047</v>
      </c>
    </row>
    <row r="75286" spans="1:7" x14ac:dyDescent="0.25">
      <c r="A75286">
        <v>96928</v>
      </c>
      <c r="B75286" s="2">
        <v>44339.148991363261</v>
      </c>
      <c r="C75286">
        <v>187065</v>
      </c>
      <c r="D75286">
        <v>364296</v>
      </c>
      <c r="E75286" t="s">
        <v>7</v>
      </c>
      <c r="F75286" s="2">
        <v>44339.148991363261</v>
      </c>
      <c r="G75286" s="60">
        <v>0.14899305555555556</v>
      </c>
    </row>
    <row r="75287" spans="1:7" x14ac:dyDescent="0.25">
      <c r="A75287">
        <v>113932</v>
      </c>
      <c r="B75287" s="2">
        <v>44344.779000000002</v>
      </c>
      <c r="C75287">
        <v>187065</v>
      </c>
      <c r="D75287">
        <v>301748</v>
      </c>
      <c r="E75287" t="s">
        <v>7</v>
      </c>
      <c r="F75287" s="2">
        <v>44344.779000000002</v>
      </c>
      <c r="G75287" s="60">
        <v>0.77900462962962969</v>
      </c>
    </row>
    <row r="75288" spans="1:7" x14ac:dyDescent="0.25">
      <c r="A75288">
        <v>117023</v>
      </c>
      <c r="B75288" s="2">
        <v>44345.506000000001</v>
      </c>
      <c r="C75288">
        <v>187065</v>
      </c>
      <c r="D75288">
        <v>182676</v>
      </c>
      <c r="E75288" t="s">
        <v>7</v>
      </c>
      <c r="F75288" s="2">
        <v>44345.506000000001</v>
      </c>
      <c r="G75288" s="60">
        <v>0.50599537037037035</v>
      </c>
    </row>
    <row r="75289" spans="1:7" x14ac:dyDescent="0.25">
      <c r="A75289">
        <v>134825</v>
      </c>
      <c r="B75289" s="2">
        <v>44350.759087378639</v>
      </c>
      <c r="C75289">
        <v>187065</v>
      </c>
      <c r="D75289">
        <v>196571</v>
      </c>
      <c r="E75289" t="s">
        <v>7</v>
      </c>
      <c r="F75289" s="2">
        <v>44350.759087378639</v>
      </c>
      <c r="G75289" s="60">
        <v>0.75908564814814816</v>
      </c>
    </row>
    <row r="75290" spans="1:7" x14ac:dyDescent="0.25">
      <c r="A75290">
        <v>139717</v>
      </c>
      <c r="B75290" s="2">
        <v>44351.961352750812</v>
      </c>
      <c r="C75290">
        <v>187065</v>
      </c>
      <c r="D75290">
        <v>5151</v>
      </c>
      <c r="E75290" t="s">
        <v>7</v>
      </c>
      <c r="F75290" s="2">
        <v>44351.961352750812</v>
      </c>
      <c r="G75290" s="60">
        <v>0.96135416666666673</v>
      </c>
    </row>
    <row r="75291" spans="1:7" x14ac:dyDescent="0.25">
      <c r="A75291">
        <v>142230</v>
      </c>
      <c r="B75291" s="2">
        <v>44352.720252427185</v>
      </c>
      <c r="C75291">
        <v>187065</v>
      </c>
      <c r="D75291">
        <v>472330</v>
      </c>
      <c r="E75291" t="s">
        <v>7</v>
      </c>
      <c r="F75291" s="2">
        <v>44352.720252427185</v>
      </c>
      <c r="G75291" s="60">
        <v>0.72025462962962961</v>
      </c>
    </row>
    <row r="75292" spans="1:7" x14ac:dyDescent="0.25">
      <c r="A75292">
        <v>158406</v>
      </c>
      <c r="B75292" s="2">
        <v>44357.825430420715</v>
      </c>
      <c r="C75292">
        <v>187065</v>
      </c>
      <c r="D75292">
        <v>341333</v>
      </c>
      <c r="E75292" t="s">
        <v>7</v>
      </c>
      <c r="F75292" s="2">
        <v>44357.825430420715</v>
      </c>
      <c r="G75292" s="60">
        <v>0.82542824074074073</v>
      </c>
    </row>
    <row r="75293" spans="1:7" x14ac:dyDescent="0.25">
      <c r="A75293">
        <v>203725</v>
      </c>
      <c r="B75293" s="2">
        <v>44370.074621359221</v>
      </c>
      <c r="C75293">
        <v>187065</v>
      </c>
      <c r="D75293">
        <v>88863</v>
      </c>
      <c r="E75293" t="s">
        <v>7</v>
      </c>
      <c r="F75293" s="2">
        <v>44370.074621359221</v>
      </c>
      <c r="G75293" s="60">
        <v>7.4618055555555562E-2</v>
      </c>
    </row>
    <row r="75294" spans="1:7" x14ac:dyDescent="0.25">
      <c r="A75294">
        <v>282508</v>
      </c>
      <c r="B75294" s="2">
        <v>44393.579475728155</v>
      </c>
      <c r="C75294">
        <v>187065</v>
      </c>
      <c r="D75294">
        <v>453901</v>
      </c>
      <c r="E75294" t="s">
        <v>7</v>
      </c>
      <c r="F75294" s="2">
        <v>44393.579475728155</v>
      </c>
      <c r="G75294" s="60">
        <v>0.57947916666666666</v>
      </c>
    </row>
    <row r="75295" spans="1:7" x14ac:dyDescent="0.25">
      <c r="A75295">
        <v>341801</v>
      </c>
      <c r="B75295" s="2">
        <v>44409.856174757282</v>
      </c>
      <c r="C75295">
        <v>187065</v>
      </c>
      <c r="D75295">
        <v>250679</v>
      </c>
      <c r="E75295" t="s">
        <v>7</v>
      </c>
      <c r="F75295" s="2">
        <v>44409.856174757282</v>
      </c>
      <c r="G75295" s="60">
        <v>0.85616898148148157</v>
      </c>
    </row>
    <row r="75296" spans="1:7" x14ac:dyDescent="0.25">
      <c r="A75296">
        <v>364796</v>
      </c>
      <c r="B75296" s="2">
        <v>44416.679799352751</v>
      </c>
      <c r="C75296">
        <v>187065</v>
      </c>
      <c r="D75296">
        <v>347008</v>
      </c>
      <c r="E75296" t="s">
        <v>7</v>
      </c>
      <c r="F75296" s="2">
        <v>44416.679799352751</v>
      </c>
      <c r="G75296" s="60">
        <v>0.67980324074074072</v>
      </c>
    </row>
    <row r="75297" spans="1:7" x14ac:dyDescent="0.25">
      <c r="A75297">
        <v>380576</v>
      </c>
      <c r="B75297" s="2">
        <v>44421.933844660198</v>
      </c>
      <c r="C75297">
        <v>187065</v>
      </c>
      <c r="D75297">
        <v>191893</v>
      </c>
      <c r="E75297" t="s">
        <v>7</v>
      </c>
      <c r="F75297" s="2">
        <v>44421.933844660198</v>
      </c>
      <c r="G75297" s="60">
        <v>0.93384259259259261</v>
      </c>
    </row>
    <row r="75298" spans="1:7" x14ac:dyDescent="0.25">
      <c r="A75298">
        <v>383521</v>
      </c>
      <c r="B75298" s="2">
        <v>44422.713779935279</v>
      </c>
      <c r="C75298">
        <v>187065</v>
      </c>
      <c r="D75298">
        <v>179296</v>
      </c>
      <c r="E75298" t="s">
        <v>7</v>
      </c>
      <c r="F75298" s="2">
        <v>44422.713779935279</v>
      </c>
      <c r="G75298" s="60">
        <v>0.71378472222222211</v>
      </c>
    </row>
    <row r="75299" spans="1:7" x14ac:dyDescent="0.25">
      <c r="A75299">
        <v>419707</v>
      </c>
      <c r="B75299" s="2">
        <v>44434.712161812298</v>
      </c>
      <c r="C75299">
        <v>187065</v>
      </c>
      <c r="D75299">
        <v>42035</v>
      </c>
      <c r="E75299" t="s">
        <v>7</v>
      </c>
      <c r="F75299" s="2">
        <v>44434.712161812298</v>
      </c>
      <c r="G75299" s="60">
        <v>0.71216435185185178</v>
      </c>
    </row>
    <row r="75300" spans="1:7" x14ac:dyDescent="0.25">
      <c r="A75300">
        <v>420430</v>
      </c>
      <c r="B75300" s="2">
        <v>44434.817339805828</v>
      </c>
      <c r="C75300">
        <v>187065</v>
      </c>
      <c r="D75300">
        <v>291066</v>
      </c>
      <c r="E75300" t="s">
        <v>7</v>
      </c>
      <c r="F75300" s="2">
        <v>44434.817339805828</v>
      </c>
      <c r="G75300" s="60">
        <v>0.81733796296296291</v>
      </c>
    </row>
    <row r="75301" spans="1:7" x14ac:dyDescent="0.25">
      <c r="A75301">
        <v>23743</v>
      </c>
      <c r="B75301" s="2">
        <v>44310.63166019418</v>
      </c>
      <c r="C75301">
        <v>187067</v>
      </c>
      <c r="D75301">
        <v>470762</v>
      </c>
      <c r="E75301" t="s">
        <v>2</v>
      </c>
      <c r="F75301" s="2">
        <v>44310.673326860844</v>
      </c>
      <c r="G75301" s="60">
        <v>0.67332175925925919</v>
      </c>
    </row>
    <row r="75302" spans="1:7" x14ac:dyDescent="0.25">
      <c r="A75302">
        <v>68826</v>
      </c>
      <c r="B75302" s="2">
        <v>44329.952048543695</v>
      </c>
      <c r="C75302">
        <v>187067</v>
      </c>
      <c r="D75302">
        <v>455631</v>
      </c>
      <c r="E75302" t="s">
        <v>2</v>
      </c>
      <c r="F75302" s="2">
        <v>44329.993715210359</v>
      </c>
      <c r="G75302" s="60">
        <v>0.99371527777777768</v>
      </c>
    </row>
    <row r="75303" spans="1:7" x14ac:dyDescent="0.25">
      <c r="A75303">
        <v>76483</v>
      </c>
      <c r="B75303" s="2">
        <v>44332.200333333334</v>
      </c>
      <c r="C75303">
        <v>187067</v>
      </c>
      <c r="D75303">
        <v>155428</v>
      </c>
      <c r="E75303" t="s">
        <v>2</v>
      </c>
      <c r="F75303" s="2">
        <v>44332.241999999998</v>
      </c>
      <c r="G75303" s="60">
        <v>0.24200231481481482</v>
      </c>
    </row>
    <row r="75304" spans="1:7" x14ac:dyDescent="0.25">
      <c r="A75304">
        <v>82602</v>
      </c>
      <c r="B75304" s="2">
        <v>44334.686676375408</v>
      </c>
      <c r="C75304">
        <v>187067</v>
      </c>
      <c r="D75304">
        <v>316541</v>
      </c>
      <c r="E75304" t="s">
        <v>2</v>
      </c>
      <c r="F75304" s="2">
        <v>44334.728343042072</v>
      </c>
      <c r="G75304" s="60">
        <v>0.72834490740740743</v>
      </c>
    </row>
    <row r="75305" spans="1:7" x14ac:dyDescent="0.25">
      <c r="A75305">
        <v>225008</v>
      </c>
      <c r="B75305" s="2">
        <v>44375.827453074438</v>
      </c>
      <c r="C75305">
        <v>187105</v>
      </c>
      <c r="D75305">
        <v>81226</v>
      </c>
      <c r="E75305" t="s">
        <v>2</v>
      </c>
      <c r="F75305" s="2">
        <v>44375.869119741103</v>
      </c>
      <c r="G75305" s="60">
        <v>0.86912037037037038</v>
      </c>
    </row>
    <row r="75306" spans="1:7" x14ac:dyDescent="0.25">
      <c r="A75306">
        <v>251894</v>
      </c>
      <c r="B75306" s="2">
        <v>44383.930333333337</v>
      </c>
      <c r="C75306">
        <v>187105</v>
      </c>
      <c r="D75306">
        <v>411922</v>
      </c>
      <c r="E75306" t="s">
        <v>2</v>
      </c>
      <c r="F75306" s="2">
        <v>44383.972000000002</v>
      </c>
      <c r="G75306" s="60">
        <v>0.97200231481481481</v>
      </c>
    </row>
    <row r="75307" spans="1:7" x14ac:dyDescent="0.25">
      <c r="A75307">
        <v>262038</v>
      </c>
      <c r="B75307" s="2">
        <v>44387.442030091253</v>
      </c>
      <c r="C75307">
        <v>187105</v>
      </c>
      <c r="D75307">
        <v>415536</v>
      </c>
      <c r="E75307" t="s">
        <v>2</v>
      </c>
      <c r="F75307" s="2">
        <v>44387.483696757918</v>
      </c>
      <c r="G75307" s="60">
        <v>0.48369212962962965</v>
      </c>
    </row>
    <row r="75308" spans="1:7" x14ac:dyDescent="0.25">
      <c r="A75308">
        <v>301091</v>
      </c>
      <c r="B75308" s="2">
        <v>44398.811271844665</v>
      </c>
      <c r="C75308">
        <v>187105</v>
      </c>
      <c r="D75308">
        <v>250679</v>
      </c>
      <c r="E75308" t="s">
        <v>2</v>
      </c>
      <c r="F75308" s="2">
        <v>44398.852938511329</v>
      </c>
      <c r="G75308" s="60">
        <v>0.85293981481481485</v>
      </c>
    </row>
    <row r="75309" spans="1:7" x14ac:dyDescent="0.25">
      <c r="A75309">
        <v>330684</v>
      </c>
      <c r="B75309" s="2">
        <v>44407.727129449842</v>
      </c>
      <c r="C75309">
        <v>187105</v>
      </c>
      <c r="D75309">
        <v>183290</v>
      </c>
      <c r="E75309" t="s">
        <v>2</v>
      </c>
      <c r="F75309" s="2">
        <v>44407.768796116507</v>
      </c>
      <c r="G75309" s="60">
        <v>0.76879629629629631</v>
      </c>
    </row>
    <row r="75310" spans="1:7" x14ac:dyDescent="0.25">
      <c r="A75310">
        <v>337660</v>
      </c>
      <c r="B75310" s="2">
        <v>44408.937485436894</v>
      </c>
      <c r="C75310">
        <v>187105</v>
      </c>
      <c r="D75310">
        <v>411922</v>
      </c>
      <c r="E75310" t="s">
        <v>2</v>
      </c>
      <c r="F75310" s="2">
        <v>44408.979152103559</v>
      </c>
      <c r="G75310" s="60">
        <v>0.97915509259259259</v>
      </c>
    </row>
    <row r="75311" spans="1:7" x14ac:dyDescent="0.25">
      <c r="A75311">
        <v>367266</v>
      </c>
      <c r="B75311" s="2">
        <v>44417.592825242718</v>
      </c>
      <c r="C75311">
        <v>187105</v>
      </c>
      <c r="D75311">
        <v>65828</v>
      </c>
      <c r="E75311" t="s">
        <v>2</v>
      </c>
      <c r="F75311" s="2">
        <v>44417.634491909383</v>
      </c>
      <c r="G75311" s="60">
        <v>0.63449074074074074</v>
      </c>
    </row>
    <row r="75312" spans="1:7" x14ac:dyDescent="0.25">
      <c r="A75312">
        <v>391343</v>
      </c>
      <c r="B75312" s="2">
        <v>44424.913213592234</v>
      </c>
      <c r="C75312">
        <v>187105</v>
      </c>
      <c r="D75312">
        <v>180017</v>
      </c>
      <c r="E75312" t="s">
        <v>2</v>
      </c>
      <c r="F75312" s="2">
        <v>44424.954880258898</v>
      </c>
      <c r="G75312" s="60">
        <v>0.95488425925925924</v>
      </c>
    </row>
    <row r="75313" spans="1:7" x14ac:dyDescent="0.25">
      <c r="A75313">
        <v>422185</v>
      </c>
      <c r="B75313" s="2">
        <v>44436.116333333339</v>
      </c>
      <c r="C75313">
        <v>187105</v>
      </c>
      <c r="D75313">
        <v>401945</v>
      </c>
      <c r="E75313" t="s">
        <v>2</v>
      </c>
      <c r="F75313" s="2">
        <v>44436.158000000003</v>
      </c>
      <c r="G75313" s="60">
        <v>0.15799768518518517</v>
      </c>
    </row>
    <row r="75314" spans="1:7" x14ac:dyDescent="0.25">
      <c r="A75314">
        <v>25340</v>
      </c>
      <c r="B75314" s="2">
        <v>44310.924135922331</v>
      </c>
      <c r="C75314">
        <v>187110</v>
      </c>
      <c r="D75314">
        <v>230778</v>
      </c>
      <c r="E75314" t="s">
        <v>7</v>
      </c>
      <c r="F75314" s="2">
        <v>44310.924135922331</v>
      </c>
      <c r="G75314" s="60">
        <v>0.92413194444444446</v>
      </c>
    </row>
    <row r="75315" spans="1:7" x14ac:dyDescent="0.25">
      <c r="A75315">
        <v>71599</v>
      </c>
      <c r="B75315" s="2">
        <v>44330.844847896442</v>
      </c>
      <c r="C75315">
        <v>187110</v>
      </c>
      <c r="D75315">
        <v>451624</v>
      </c>
      <c r="E75315" t="s">
        <v>7</v>
      </c>
      <c r="F75315" s="2">
        <v>44330.844847896442</v>
      </c>
      <c r="G75315" s="60">
        <v>0.84484953703703702</v>
      </c>
    </row>
    <row r="75316" spans="1:7" x14ac:dyDescent="0.25">
      <c r="A75316">
        <v>121159</v>
      </c>
      <c r="B75316" s="2">
        <v>44346.132114627522</v>
      </c>
      <c r="C75316">
        <v>187110</v>
      </c>
      <c r="D75316">
        <v>149881</v>
      </c>
      <c r="E75316" t="s">
        <v>7</v>
      </c>
      <c r="F75316" s="2">
        <v>44346.132114627522</v>
      </c>
      <c r="G75316" s="60">
        <v>0.13211805555555556</v>
      </c>
    </row>
    <row r="75317" spans="1:7" x14ac:dyDescent="0.25">
      <c r="A75317">
        <v>136754</v>
      </c>
      <c r="B75317" s="2">
        <v>44351.55034951456</v>
      </c>
      <c r="C75317">
        <v>187110</v>
      </c>
      <c r="D75317">
        <v>422610</v>
      </c>
      <c r="E75317" t="s">
        <v>7</v>
      </c>
      <c r="F75317" s="2">
        <v>44351.55034951456</v>
      </c>
      <c r="G75317" s="60">
        <v>0.55034722222222221</v>
      </c>
    </row>
    <row r="75318" spans="1:7" x14ac:dyDescent="0.25">
      <c r="A75318">
        <v>138226</v>
      </c>
      <c r="B75318" s="2">
        <v>44351.746142394819</v>
      </c>
      <c r="C75318">
        <v>187110</v>
      </c>
      <c r="D75318">
        <v>227775</v>
      </c>
      <c r="E75318" t="s">
        <v>7</v>
      </c>
      <c r="F75318" s="2">
        <v>44351.746142394819</v>
      </c>
      <c r="G75318" s="60">
        <v>0.74614583333333329</v>
      </c>
    </row>
    <row r="75319" spans="1:7" x14ac:dyDescent="0.25">
      <c r="A75319">
        <v>163224</v>
      </c>
      <c r="B75319" s="2">
        <v>44358.964588996765</v>
      </c>
      <c r="C75319">
        <v>187110</v>
      </c>
      <c r="D75319">
        <v>112119</v>
      </c>
      <c r="E75319" t="s">
        <v>7</v>
      </c>
      <c r="F75319" s="2">
        <v>44358.964588996765</v>
      </c>
      <c r="G75319" s="60">
        <v>0.96458333333333324</v>
      </c>
    </row>
    <row r="75320" spans="1:7" x14ac:dyDescent="0.25">
      <c r="A75320">
        <v>188161</v>
      </c>
      <c r="B75320" s="2">
        <v>44366.011514563106</v>
      </c>
      <c r="C75320">
        <v>187110</v>
      </c>
      <c r="D75320">
        <v>4199</v>
      </c>
      <c r="E75320" t="s">
        <v>7</v>
      </c>
      <c r="F75320" s="2">
        <v>44366.011514563106</v>
      </c>
      <c r="G75320" s="60">
        <v>1.1516203703703702E-2</v>
      </c>
    </row>
    <row r="75321" spans="1:7" x14ac:dyDescent="0.25">
      <c r="A75321">
        <v>189451</v>
      </c>
      <c r="B75321" s="2">
        <v>44366.469679860835</v>
      </c>
      <c r="C75321">
        <v>187110</v>
      </c>
      <c r="D75321">
        <v>182191</v>
      </c>
      <c r="E75321" t="s">
        <v>7</v>
      </c>
      <c r="F75321" s="2">
        <v>44366.469679860835</v>
      </c>
      <c r="G75321" s="60">
        <v>0.46967592592592594</v>
      </c>
    </row>
    <row r="75322" spans="1:7" x14ac:dyDescent="0.25">
      <c r="A75322">
        <v>220881</v>
      </c>
      <c r="B75322" s="2">
        <v>44374.687889967638</v>
      </c>
      <c r="C75322">
        <v>187110</v>
      </c>
      <c r="D75322">
        <v>198146</v>
      </c>
      <c r="E75322" t="s">
        <v>7</v>
      </c>
      <c r="F75322" s="2">
        <v>44374.687889967638</v>
      </c>
      <c r="G75322" s="60">
        <v>0.68789351851851854</v>
      </c>
    </row>
    <row r="75323" spans="1:7" x14ac:dyDescent="0.25">
      <c r="A75323">
        <v>225893</v>
      </c>
      <c r="B75323" s="2">
        <v>44376.01636893204</v>
      </c>
      <c r="C75323">
        <v>187110</v>
      </c>
      <c r="D75323">
        <v>21760</v>
      </c>
      <c r="E75323" t="s">
        <v>7</v>
      </c>
      <c r="F75323" s="2">
        <v>44376.01636893204</v>
      </c>
      <c r="G75323" s="60">
        <v>1.636574074074074E-2</v>
      </c>
    </row>
    <row r="75324" spans="1:7" x14ac:dyDescent="0.25">
      <c r="A75324">
        <v>232262</v>
      </c>
      <c r="B75324" s="2">
        <v>44377.976999999999</v>
      </c>
      <c r="C75324">
        <v>187110</v>
      </c>
      <c r="D75324">
        <v>88863</v>
      </c>
      <c r="E75324" t="s">
        <v>7</v>
      </c>
      <c r="F75324" s="2">
        <v>44377.976999999999</v>
      </c>
      <c r="G75324" s="60">
        <v>0.97700231481481481</v>
      </c>
    </row>
    <row r="75325" spans="1:7" x14ac:dyDescent="0.25">
      <c r="A75325">
        <v>306442</v>
      </c>
      <c r="B75325" s="2">
        <v>44400.661999999997</v>
      </c>
      <c r="C75325">
        <v>187110</v>
      </c>
      <c r="D75325">
        <v>175184</v>
      </c>
      <c r="E75325" t="s">
        <v>7</v>
      </c>
      <c r="F75325" s="2">
        <v>44400.661999999997</v>
      </c>
      <c r="G75325" s="60">
        <v>0.66200231481481475</v>
      </c>
    </row>
    <row r="75326" spans="1:7" x14ac:dyDescent="0.25">
      <c r="A75326">
        <v>346159</v>
      </c>
      <c r="B75326" s="2">
        <v>44411.652291262137</v>
      </c>
      <c r="C75326">
        <v>187110</v>
      </c>
      <c r="D75326">
        <v>37644</v>
      </c>
      <c r="E75326" t="s">
        <v>7</v>
      </c>
      <c r="F75326" s="2">
        <v>44411.652291262137</v>
      </c>
      <c r="G75326" s="60">
        <v>0.6522916666666666</v>
      </c>
    </row>
    <row r="75327" spans="1:7" x14ac:dyDescent="0.25">
      <c r="A75327">
        <v>347764</v>
      </c>
      <c r="B75327" s="2">
        <v>44411.961352750812</v>
      </c>
      <c r="C75327">
        <v>187110</v>
      </c>
      <c r="D75327">
        <v>60239</v>
      </c>
      <c r="E75327" t="s">
        <v>7</v>
      </c>
      <c r="F75327" s="2">
        <v>44411.961352750812</v>
      </c>
      <c r="G75327" s="60">
        <v>0.96135416666666673</v>
      </c>
    </row>
    <row r="75328" spans="1:7" x14ac:dyDescent="0.25">
      <c r="A75328">
        <v>352600</v>
      </c>
      <c r="B75328" s="2">
        <v>44413.820576051781</v>
      </c>
      <c r="C75328">
        <v>187110</v>
      </c>
      <c r="D75328">
        <v>411922</v>
      </c>
      <c r="E75328" t="s">
        <v>7</v>
      </c>
      <c r="F75328" s="2">
        <v>44413.820576051781</v>
      </c>
      <c r="G75328" s="60">
        <v>0.82057870370370367</v>
      </c>
    </row>
    <row r="75329" spans="1:7" x14ac:dyDescent="0.25">
      <c r="A75329">
        <v>374496</v>
      </c>
      <c r="B75329" s="2">
        <v>44419.927372168284</v>
      </c>
      <c r="C75329">
        <v>187110</v>
      </c>
      <c r="D75329">
        <v>351192</v>
      </c>
      <c r="E75329" t="s">
        <v>7</v>
      </c>
      <c r="F75329" s="2">
        <v>44419.927372168284</v>
      </c>
      <c r="G75329" s="60">
        <v>0.92737268518518512</v>
      </c>
    </row>
    <row r="75330" spans="1:7" x14ac:dyDescent="0.25">
      <c r="A75330">
        <v>393504</v>
      </c>
      <c r="B75330" s="2">
        <v>44425.872355987056</v>
      </c>
      <c r="C75330">
        <v>187110</v>
      </c>
      <c r="D75330">
        <v>299979</v>
      </c>
      <c r="E75330" t="s">
        <v>7</v>
      </c>
      <c r="F75330" s="2">
        <v>44425.872355987056</v>
      </c>
      <c r="G75330" s="60">
        <v>0.87236111111111114</v>
      </c>
    </row>
    <row r="75331" spans="1:7" x14ac:dyDescent="0.25">
      <c r="A75331">
        <v>413780</v>
      </c>
      <c r="B75331" s="2">
        <v>44432.003423948219</v>
      </c>
      <c r="C75331">
        <v>187110</v>
      </c>
      <c r="D75331">
        <v>439981</v>
      </c>
      <c r="E75331" t="s">
        <v>7</v>
      </c>
      <c r="F75331" s="2">
        <v>44432.003423948219</v>
      </c>
      <c r="G75331" s="60">
        <v>3.425925925925926E-3</v>
      </c>
    </row>
    <row r="75332" spans="1:7" x14ac:dyDescent="0.25">
      <c r="A75332">
        <v>417333</v>
      </c>
      <c r="B75332" s="2">
        <v>44433.738051779932</v>
      </c>
      <c r="C75332">
        <v>187110</v>
      </c>
      <c r="D75332">
        <v>153349</v>
      </c>
      <c r="E75332" t="s">
        <v>7</v>
      </c>
      <c r="F75332" s="2">
        <v>44433.738051779932</v>
      </c>
      <c r="G75332" s="60">
        <v>0.73805555555555558</v>
      </c>
    </row>
    <row r="75333" spans="1:7" x14ac:dyDescent="0.25">
      <c r="A75333">
        <v>421139</v>
      </c>
      <c r="B75333" s="2">
        <v>44435.124000000003</v>
      </c>
      <c r="C75333">
        <v>187110</v>
      </c>
      <c r="D75333">
        <v>23892</v>
      </c>
      <c r="E75333" t="s">
        <v>7</v>
      </c>
      <c r="F75333" s="2">
        <v>44435.124000000003</v>
      </c>
      <c r="G75333" s="60">
        <v>0.12400462962962962</v>
      </c>
    </row>
    <row r="75334" spans="1:7" x14ac:dyDescent="0.25">
      <c r="A75334">
        <v>101554</v>
      </c>
      <c r="B75334" s="2">
        <v>44340.65390938511</v>
      </c>
      <c r="C75334">
        <v>187112</v>
      </c>
      <c r="D75334">
        <v>230507</v>
      </c>
      <c r="E75334" t="s">
        <v>7</v>
      </c>
      <c r="F75334" s="2">
        <v>44340.65390938511</v>
      </c>
      <c r="G75334" s="60">
        <v>0.65391203703703704</v>
      </c>
    </row>
    <row r="75335" spans="1:7" x14ac:dyDescent="0.25">
      <c r="A75335">
        <v>110006</v>
      </c>
      <c r="B75335" s="2">
        <v>44343.804394822007</v>
      </c>
      <c r="C75335">
        <v>187112</v>
      </c>
      <c r="D75335">
        <v>63666</v>
      </c>
      <c r="E75335" t="s">
        <v>7</v>
      </c>
      <c r="F75335" s="2">
        <v>44343.804394822007</v>
      </c>
      <c r="G75335" s="60">
        <v>0.80439814814814825</v>
      </c>
    </row>
    <row r="75336" spans="1:7" x14ac:dyDescent="0.25">
      <c r="A75336">
        <v>115674</v>
      </c>
      <c r="B75336" s="2">
        <v>44345.049470503858</v>
      </c>
      <c r="C75336">
        <v>187112</v>
      </c>
      <c r="D75336">
        <v>439981</v>
      </c>
      <c r="E75336" t="s">
        <v>7</v>
      </c>
      <c r="F75336" s="2">
        <v>44345.049470503858</v>
      </c>
      <c r="G75336" s="60">
        <v>4.9467592592592591E-2</v>
      </c>
    </row>
    <row r="75337" spans="1:7" x14ac:dyDescent="0.25">
      <c r="A75337">
        <v>128026</v>
      </c>
      <c r="B75337" s="2">
        <v>44347.943553398058</v>
      </c>
      <c r="C75337">
        <v>187112</v>
      </c>
      <c r="D75337">
        <v>314895</v>
      </c>
      <c r="E75337" t="s">
        <v>7</v>
      </c>
      <c r="F75337" s="2">
        <v>44347.943553398058</v>
      </c>
      <c r="G75337" s="60">
        <v>0.94355324074074076</v>
      </c>
    </row>
    <row r="75338" spans="1:7" x14ac:dyDescent="0.25">
      <c r="A75338">
        <v>134063</v>
      </c>
      <c r="B75338" s="2">
        <v>44350.634491909383</v>
      </c>
      <c r="C75338">
        <v>187112</v>
      </c>
      <c r="D75338">
        <v>258251</v>
      </c>
      <c r="E75338" t="s">
        <v>7</v>
      </c>
      <c r="F75338" s="2">
        <v>44350.634491909383</v>
      </c>
      <c r="G75338" s="60">
        <v>0.63449074074074074</v>
      </c>
    </row>
    <row r="75339" spans="1:7" x14ac:dyDescent="0.25">
      <c r="A75339">
        <v>172494</v>
      </c>
      <c r="B75339" s="2">
        <v>44360.880446601943</v>
      </c>
      <c r="C75339">
        <v>187112</v>
      </c>
      <c r="D75339">
        <v>5151</v>
      </c>
      <c r="E75339" t="s">
        <v>7</v>
      </c>
      <c r="F75339" s="2">
        <v>44360.880446601943</v>
      </c>
      <c r="G75339" s="60">
        <v>0.88045138888888885</v>
      </c>
    </row>
    <row r="75340" spans="1:7" x14ac:dyDescent="0.25">
      <c r="A75340">
        <v>209202</v>
      </c>
      <c r="B75340" s="2">
        <v>44371.914427184463</v>
      </c>
      <c r="C75340">
        <v>187112</v>
      </c>
      <c r="D75340">
        <v>401345</v>
      </c>
      <c r="E75340" t="s">
        <v>7</v>
      </c>
      <c r="F75340" s="2">
        <v>44371.914427184463</v>
      </c>
      <c r="G75340" s="60">
        <v>0.91443287037037047</v>
      </c>
    </row>
    <row r="75341" spans="1:7" x14ac:dyDescent="0.25">
      <c r="A75341">
        <v>238067</v>
      </c>
      <c r="B75341" s="2">
        <v>44379.909572815537</v>
      </c>
      <c r="C75341">
        <v>187150</v>
      </c>
      <c r="D75341">
        <v>192331</v>
      </c>
      <c r="E75341" t="s">
        <v>7</v>
      </c>
      <c r="F75341" s="2">
        <v>44379.909572815537</v>
      </c>
      <c r="G75341" s="60">
        <v>0.90957175925925926</v>
      </c>
    </row>
    <row r="75342" spans="1:7" x14ac:dyDescent="0.25">
      <c r="A75342">
        <v>249705</v>
      </c>
      <c r="B75342" s="2">
        <v>44383.098893203882</v>
      </c>
      <c r="C75342">
        <v>187150</v>
      </c>
      <c r="D75342">
        <v>411922</v>
      </c>
      <c r="E75342" t="s">
        <v>7</v>
      </c>
      <c r="F75342" s="2">
        <v>44383.098893203882</v>
      </c>
      <c r="G75342" s="60">
        <v>9.8888888888888873E-2</v>
      </c>
    </row>
    <row r="75343" spans="1:7" x14ac:dyDescent="0.25">
      <c r="A75343">
        <v>264782</v>
      </c>
      <c r="B75343" s="2">
        <v>44387.835139158575</v>
      </c>
      <c r="C75343">
        <v>187150</v>
      </c>
      <c r="D75343">
        <v>158978</v>
      </c>
      <c r="E75343" t="s">
        <v>7</v>
      </c>
      <c r="F75343" s="2">
        <v>44387.835139158575</v>
      </c>
      <c r="G75343" s="60">
        <v>0.83513888888888888</v>
      </c>
    </row>
    <row r="75344" spans="1:7" x14ac:dyDescent="0.25">
      <c r="A75344">
        <v>298442</v>
      </c>
      <c r="B75344" s="2">
        <v>44397.841611650489</v>
      </c>
      <c r="C75344">
        <v>187150</v>
      </c>
      <c r="D75344">
        <v>456134</v>
      </c>
      <c r="E75344" t="s">
        <v>7</v>
      </c>
      <c r="F75344" s="2">
        <v>44397.841611650489</v>
      </c>
      <c r="G75344" s="60">
        <v>0.84160879629629637</v>
      </c>
    </row>
    <row r="75345" spans="1:7" x14ac:dyDescent="0.25">
      <c r="A75345">
        <v>360288</v>
      </c>
      <c r="B75345" s="2">
        <v>44415.690999999999</v>
      </c>
      <c r="C75345">
        <v>187150</v>
      </c>
      <c r="D75345">
        <v>230507</v>
      </c>
      <c r="E75345" t="s">
        <v>7</v>
      </c>
      <c r="F75345" s="2">
        <v>44415.690999999999</v>
      </c>
      <c r="G75345" s="60">
        <v>0.6909953703703704</v>
      </c>
    </row>
    <row r="75346" spans="1:7" x14ac:dyDescent="0.25">
      <c r="A75346">
        <v>376072</v>
      </c>
      <c r="B75346" s="2">
        <v>44420.747760517799</v>
      </c>
      <c r="C75346">
        <v>187150</v>
      </c>
      <c r="D75346">
        <v>78899</v>
      </c>
      <c r="E75346" t="s">
        <v>7</v>
      </c>
      <c r="F75346" s="2">
        <v>44420.747760517799</v>
      </c>
      <c r="G75346" s="60">
        <v>0.74776620370370372</v>
      </c>
    </row>
    <row r="75347" spans="1:7" x14ac:dyDescent="0.25">
      <c r="A75347">
        <v>387496</v>
      </c>
      <c r="B75347" s="2">
        <v>44423.689508090618</v>
      </c>
      <c r="C75347">
        <v>187150</v>
      </c>
      <c r="D75347">
        <v>347393</v>
      </c>
      <c r="E75347" t="s">
        <v>7</v>
      </c>
      <c r="F75347" s="2">
        <v>44423.689508090618</v>
      </c>
      <c r="G75347" s="60">
        <v>0.68950231481481483</v>
      </c>
    </row>
    <row r="75348" spans="1:7" x14ac:dyDescent="0.25">
      <c r="A75348">
        <v>404999</v>
      </c>
      <c r="B75348" s="2">
        <v>44429.628019417476</v>
      </c>
      <c r="C75348">
        <v>187150</v>
      </c>
      <c r="D75348">
        <v>182191</v>
      </c>
      <c r="E75348" t="s">
        <v>7</v>
      </c>
      <c r="F75348" s="2">
        <v>44429.628019417476</v>
      </c>
      <c r="G75348" s="60">
        <v>0.62802083333333336</v>
      </c>
    </row>
    <row r="75349" spans="1:7" x14ac:dyDescent="0.25">
      <c r="A75349">
        <v>412830</v>
      </c>
      <c r="B75349" s="2">
        <v>44431.765559870553</v>
      </c>
      <c r="C75349">
        <v>187150</v>
      </c>
      <c r="D75349">
        <v>334197</v>
      </c>
      <c r="E75349" t="s">
        <v>7</v>
      </c>
      <c r="F75349" s="2">
        <v>44431.765559870553</v>
      </c>
      <c r="G75349" s="60">
        <v>0.76555555555555566</v>
      </c>
    </row>
    <row r="75350" spans="1:7" x14ac:dyDescent="0.25">
      <c r="A75350">
        <v>125035</v>
      </c>
      <c r="B75350" s="2">
        <v>44346.92534951456</v>
      </c>
      <c r="C75350">
        <v>187165</v>
      </c>
      <c r="D75350">
        <v>104886</v>
      </c>
      <c r="E75350" t="s">
        <v>15</v>
      </c>
      <c r="F75350" s="2">
        <v>44346.883682847896</v>
      </c>
      <c r="G75350" s="60">
        <v>0.88368055555555547</v>
      </c>
    </row>
    <row r="75351" spans="1:7" x14ac:dyDescent="0.25">
      <c r="A75351">
        <v>130387</v>
      </c>
      <c r="B75351" s="2">
        <v>44348.876805825239</v>
      </c>
      <c r="C75351">
        <v>187165</v>
      </c>
      <c r="D75351">
        <v>327633</v>
      </c>
      <c r="E75351" t="s">
        <v>15</v>
      </c>
      <c r="F75351" s="2">
        <v>44348.835139158575</v>
      </c>
      <c r="G75351" s="60">
        <v>0.83513888888888888</v>
      </c>
    </row>
    <row r="75352" spans="1:7" x14ac:dyDescent="0.25">
      <c r="A75352">
        <v>179879</v>
      </c>
      <c r="B75352" s="2">
        <v>44363.805608414237</v>
      </c>
      <c r="C75352">
        <v>187165</v>
      </c>
      <c r="D75352">
        <v>300479</v>
      </c>
      <c r="E75352" t="s">
        <v>15</v>
      </c>
      <c r="F75352" s="2">
        <v>44363.763941747573</v>
      </c>
      <c r="G75352" s="60">
        <v>0.76394675925925926</v>
      </c>
    </row>
    <row r="75353" spans="1:7" x14ac:dyDescent="0.25">
      <c r="A75353">
        <v>180841</v>
      </c>
      <c r="B75353" s="2">
        <v>44364.144666666667</v>
      </c>
      <c r="C75353">
        <v>187165</v>
      </c>
      <c r="D75353">
        <v>411922</v>
      </c>
      <c r="E75353" t="s">
        <v>15</v>
      </c>
      <c r="F75353" s="2">
        <v>44364.103000000003</v>
      </c>
      <c r="G75353" s="60">
        <v>0.10299768518518519</v>
      </c>
    </row>
    <row r="75354" spans="1:7" x14ac:dyDescent="0.25">
      <c r="A75354">
        <v>192790</v>
      </c>
      <c r="B75354" s="2">
        <v>44366.962566343042</v>
      </c>
      <c r="C75354">
        <v>187165</v>
      </c>
      <c r="D75354">
        <v>180863</v>
      </c>
      <c r="E75354" t="s">
        <v>15</v>
      </c>
      <c r="F75354" s="2">
        <v>44366.920899676377</v>
      </c>
      <c r="G75354" s="60">
        <v>0.92090277777777774</v>
      </c>
    </row>
    <row r="75355" spans="1:7" x14ac:dyDescent="0.25">
      <c r="A75355">
        <v>193337</v>
      </c>
      <c r="B75355" s="2">
        <v>44367.177648243662</v>
      </c>
      <c r="C75355">
        <v>187165</v>
      </c>
      <c r="D75355">
        <v>366812</v>
      </c>
      <c r="E75355" t="s">
        <v>15</v>
      </c>
      <c r="F75355" s="2">
        <v>44367.135981576997</v>
      </c>
      <c r="G75355" s="60">
        <v>0.13598379629629628</v>
      </c>
    </row>
    <row r="75356" spans="1:7" x14ac:dyDescent="0.25">
      <c r="A75356">
        <v>204460</v>
      </c>
      <c r="B75356" s="2">
        <v>44370.642177993526</v>
      </c>
      <c r="C75356">
        <v>187165</v>
      </c>
      <c r="D75356">
        <v>176818</v>
      </c>
      <c r="E75356" t="s">
        <v>15</v>
      </c>
      <c r="F75356" s="2">
        <v>44370.600511326862</v>
      </c>
      <c r="G75356" s="60">
        <v>0.60050925925925924</v>
      </c>
    </row>
    <row r="75357" spans="1:7" x14ac:dyDescent="0.25">
      <c r="A75357">
        <v>221489</v>
      </c>
      <c r="B75357" s="2">
        <v>44374.787809061483</v>
      </c>
      <c r="C75357">
        <v>187165</v>
      </c>
      <c r="D75357">
        <v>154256</v>
      </c>
      <c r="E75357" t="s">
        <v>15</v>
      </c>
      <c r="F75357" s="2">
        <v>44374.746142394819</v>
      </c>
      <c r="G75357" s="60">
        <v>0.74614583333333329</v>
      </c>
    </row>
    <row r="75358" spans="1:7" x14ac:dyDescent="0.25">
      <c r="A75358">
        <v>271060</v>
      </c>
      <c r="B75358" s="2">
        <v>44389.661595469253</v>
      </c>
      <c r="C75358">
        <v>187165</v>
      </c>
      <c r="D75358">
        <v>158978</v>
      </c>
      <c r="E75358" t="s">
        <v>15</v>
      </c>
      <c r="F75358" s="2">
        <v>44389.619928802589</v>
      </c>
      <c r="G75358" s="60">
        <v>0.61993055555555554</v>
      </c>
    </row>
    <row r="75359" spans="1:7" x14ac:dyDescent="0.25">
      <c r="A75359">
        <v>292712</v>
      </c>
      <c r="B75359" s="2">
        <v>44395.838666666663</v>
      </c>
      <c r="C75359">
        <v>187165</v>
      </c>
      <c r="D75359">
        <v>438599</v>
      </c>
      <c r="E75359" t="s">
        <v>15</v>
      </c>
      <c r="F75359" s="2">
        <v>44395.796999999999</v>
      </c>
      <c r="G75359" s="60">
        <v>0.79700231481481476</v>
      </c>
    </row>
    <row r="75360" spans="1:7" x14ac:dyDescent="0.25">
      <c r="A75360">
        <v>315788</v>
      </c>
      <c r="B75360" s="2">
        <v>44402.752210355982</v>
      </c>
      <c r="C75360">
        <v>187165</v>
      </c>
      <c r="D75360">
        <v>153808</v>
      </c>
      <c r="E75360" t="s">
        <v>15</v>
      </c>
      <c r="F75360" s="2">
        <v>44402.710543689318</v>
      </c>
      <c r="G75360" s="60">
        <v>0.71054398148148146</v>
      </c>
    </row>
    <row r="75361" spans="1:7" x14ac:dyDescent="0.25">
      <c r="A75361">
        <v>323149</v>
      </c>
      <c r="B75361" s="2">
        <v>44404.996546925562</v>
      </c>
      <c r="C75361">
        <v>187165</v>
      </c>
      <c r="D75361">
        <v>43842</v>
      </c>
      <c r="E75361" t="s">
        <v>15</v>
      </c>
      <c r="F75361" s="2">
        <v>44404.954880258898</v>
      </c>
      <c r="G75361" s="60">
        <v>0.95488425925925924</v>
      </c>
    </row>
    <row r="75362" spans="1:7" x14ac:dyDescent="0.25">
      <c r="A75362">
        <v>342368</v>
      </c>
      <c r="B75362" s="2">
        <v>44409.985220064722</v>
      </c>
      <c r="C75362">
        <v>187165</v>
      </c>
      <c r="D75362">
        <v>118549</v>
      </c>
      <c r="E75362" t="s">
        <v>15</v>
      </c>
      <c r="F75362" s="2">
        <v>44409.943553398058</v>
      </c>
      <c r="G75362" s="60">
        <v>0.94355324074074076</v>
      </c>
    </row>
    <row r="75363" spans="1:7" x14ac:dyDescent="0.25">
      <c r="A75363">
        <v>359676</v>
      </c>
      <c r="B75363" s="2">
        <v>44415.611590929897</v>
      </c>
      <c r="C75363">
        <v>187165</v>
      </c>
      <c r="D75363">
        <v>185435</v>
      </c>
      <c r="E75363" t="s">
        <v>15</v>
      </c>
      <c r="F75363" s="2">
        <v>44415.569924263233</v>
      </c>
      <c r="G75363" s="60">
        <v>0.56991898148148146</v>
      </c>
    </row>
    <row r="75364" spans="1:7" x14ac:dyDescent="0.25">
      <c r="A75364">
        <v>367894</v>
      </c>
      <c r="B75364" s="2">
        <v>44417.66968608414</v>
      </c>
      <c r="C75364">
        <v>187165</v>
      </c>
      <c r="D75364">
        <v>111368</v>
      </c>
      <c r="E75364" t="s">
        <v>15</v>
      </c>
      <c r="F75364" s="2">
        <v>44417.628019417476</v>
      </c>
      <c r="G75364" s="60">
        <v>0.62802083333333336</v>
      </c>
    </row>
    <row r="75365" spans="1:7" x14ac:dyDescent="0.25">
      <c r="A75365">
        <v>384703</v>
      </c>
      <c r="B75365" s="2">
        <v>44422.869666666666</v>
      </c>
      <c r="C75365">
        <v>187165</v>
      </c>
      <c r="D75365">
        <v>241927</v>
      </c>
      <c r="E75365" t="s">
        <v>15</v>
      </c>
      <c r="F75365" s="2">
        <v>44422.828000000001</v>
      </c>
      <c r="G75365" s="60">
        <v>0.82799768518518524</v>
      </c>
    </row>
    <row r="75366" spans="1:7" x14ac:dyDescent="0.25">
      <c r="A75366">
        <v>26874</v>
      </c>
      <c r="B75366" s="2">
        <v>44311.662809061483</v>
      </c>
      <c r="C75366">
        <v>187169</v>
      </c>
      <c r="D75366">
        <v>217673</v>
      </c>
      <c r="E75366" t="s">
        <v>5</v>
      </c>
      <c r="F75366" s="2">
        <v>44311.746142394819</v>
      </c>
      <c r="G75366" s="60">
        <v>0.74614583333333329</v>
      </c>
    </row>
    <row r="75367" spans="1:7" x14ac:dyDescent="0.25">
      <c r="A75367">
        <v>52170</v>
      </c>
      <c r="B75367" s="2">
        <v>44323.561666666661</v>
      </c>
      <c r="C75367">
        <v>187169</v>
      </c>
      <c r="D75367">
        <v>446536</v>
      </c>
      <c r="E75367" t="s">
        <v>5</v>
      </c>
      <c r="F75367" s="2">
        <v>44323.644999999997</v>
      </c>
      <c r="G75367" s="60">
        <v>0.64500000000000002</v>
      </c>
    </row>
    <row r="75368" spans="1:7" x14ac:dyDescent="0.25">
      <c r="A75368">
        <v>95052</v>
      </c>
      <c r="B75368" s="2">
        <v>44338.730770226532</v>
      </c>
      <c r="C75368">
        <v>187169</v>
      </c>
      <c r="D75368">
        <v>118549</v>
      </c>
      <c r="E75368" t="s">
        <v>5</v>
      </c>
      <c r="F75368" s="2">
        <v>44338.814103559867</v>
      </c>
      <c r="G75368" s="60">
        <v>0.8141087962962964</v>
      </c>
    </row>
    <row r="75369" spans="1:7" x14ac:dyDescent="0.25">
      <c r="A75369">
        <v>106977</v>
      </c>
      <c r="B75369" s="2">
        <v>44342.711757281555</v>
      </c>
      <c r="C75369">
        <v>187182</v>
      </c>
      <c r="D75369">
        <v>470762</v>
      </c>
      <c r="E75369" t="s">
        <v>12</v>
      </c>
      <c r="F75369" s="2">
        <v>44343.003423948219</v>
      </c>
      <c r="G75369" s="60">
        <v>3.425925925925926E-3</v>
      </c>
    </row>
    <row r="75370" spans="1:7" x14ac:dyDescent="0.25">
      <c r="A75370">
        <v>117961</v>
      </c>
      <c r="B75370" s="2">
        <v>44345.632469255666</v>
      </c>
      <c r="C75370">
        <v>187182</v>
      </c>
      <c r="D75370">
        <v>472712</v>
      </c>
      <c r="E75370" t="s">
        <v>12</v>
      </c>
      <c r="F75370" s="2">
        <v>44345.924135922331</v>
      </c>
      <c r="G75370" s="60">
        <v>0.92413194444444446</v>
      </c>
    </row>
    <row r="75371" spans="1:7" x14ac:dyDescent="0.25">
      <c r="A75371">
        <v>136699</v>
      </c>
      <c r="B75371" s="2">
        <v>44351.537000000004</v>
      </c>
      <c r="C75371">
        <v>187182</v>
      </c>
      <c r="D75371">
        <v>158978</v>
      </c>
      <c r="E75371" t="s">
        <v>12</v>
      </c>
      <c r="F75371" s="2">
        <v>44351.828666666668</v>
      </c>
      <c r="G75371" s="60">
        <v>0.82866898148148149</v>
      </c>
    </row>
    <row r="75372" spans="1:7" x14ac:dyDescent="0.25">
      <c r="A75372">
        <v>156537</v>
      </c>
      <c r="B75372" s="2">
        <v>44357.405932038841</v>
      </c>
      <c r="C75372">
        <v>187182</v>
      </c>
      <c r="D75372">
        <v>411922</v>
      </c>
      <c r="E75372" t="s">
        <v>12</v>
      </c>
      <c r="F75372" s="2">
        <v>44357.697598705505</v>
      </c>
      <c r="G75372" s="60">
        <v>0.69760416666666669</v>
      </c>
    </row>
    <row r="75373" spans="1:7" x14ac:dyDescent="0.25">
      <c r="A75373">
        <v>173089</v>
      </c>
      <c r="B75373" s="2">
        <v>44361.036333333337</v>
      </c>
      <c r="C75373">
        <v>187182</v>
      </c>
      <c r="D75373">
        <v>217497</v>
      </c>
      <c r="E75373" t="s">
        <v>12</v>
      </c>
      <c r="F75373" s="2">
        <v>44361.328000000001</v>
      </c>
      <c r="G75373" s="60">
        <v>0.32799768518518518</v>
      </c>
    </row>
    <row r="75374" spans="1:7" x14ac:dyDescent="0.25">
      <c r="A75374">
        <v>217449</v>
      </c>
      <c r="B75374" s="2">
        <v>44373.867854853968</v>
      </c>
      <c r="C75374">
        <v>187182</v>
      </c>
      <c r="D75374">
        <v>118549</v>
      </c>
      <c r="E75374" t="s">
        <v>12</v>
      </c>
      <c r="F75374" s="2">
        <v>44374.159521520633</v>
      </c>
      <c r="G75374" s="60">
        <v>0.15952546296296297</v>
      </c>
    </row>
    <row r="75375" spans="1:7" x14ac:dyDescent="0.25">
      <c r="A75375">
        <v>257820</v>
      </c>
      <c r="B75375" s="2">
        <v>44386.575834951458</v>
      </c>
      <c r="C75375">
        <v>187182</v>
      </c>
      <c r="D75375">
        <v>285680</v>
      </c>
      <c r="E75375" t="s">
        <v>12</v>
      </c>
      <c r="F75375" s="2">
        <v>44386.867501618122</v>
      </c>
      <c r="G75375" s="60">
        <v>0.86750000000000005</v>
      </c>
    </row>
    <row r="75376" spans="1:7" x14ac:dyDescent="0.25">
      <c r="A75376">
        <v>299239</v>
      </c>
      <c r="B75376" s="2">
        <v>44398.469038834955</v>
      </c>
      <c r="C75376">
        <v>187182</v>
      </c>
      <c r="D75376">
        <v>180863</v>
      </c>
      <c r="E75376" t="s">
        <v>12</v>
      </c>
      <c r="F75376" s="2">
        <v>44398.76070550162</v>
      </c>
      <c r="G75376" s="60">
        <v>0.76070601851851849</v>
      </c>
    </row>
    <row r="75377" spans="1:7" x14ac:dyDescent="0.25">
      <c r="A75377">
        <v>345200</v>
      </c>
      <c r="B75377" s="2">
        <v>44411.239265372169</v>
      </c>
      <c r="C75377">
        <v>187182</v>
      </c>
      <c r="D75377">
        <v>227775</v>
      </c>
      <c r="E75377" t="s">
        <v>12</v>
      </c>
      <c r="F75377" s="2">
        <v>44411.530932038833</v>
      </c>
      <c r="G75377" s="60">
        <v>0.53093749999999995</v>
      </c>
    </row>
    <row r="75378" spans="1:7" x14ac:dyDescent="0.25">
      <c r="A75378">
        <v>372217</v>
      </c>
      <c r="B75378" s="2">
        <v>44419.426967637541</v>
      </c>
      <c r="C75378">
        <v>187182</v>
      </c>
      <c r="D75378">
        <v>17862</v>
      </c>
      <c r="E75378" t="s">
        <v>12</v>
      </c>
      <c r="F75378" s="2">
        <v>44419.718634304205</v>
      </c>
      <c r="G75378" s="60">
        <v>0.71863425925925928</v>
      </c>
    </row>
    <row r="75379" spans="1:7" x14ac:dyDescent="0.25">
      <c r="A75379">
        <v>389429</v>
      </c>
      <c r="B75379" s="2">
        <v>44424.365478964406</v>
      </c>
      <c r="C75379">
        <v>187182</v>
      </c>
      <c r="D75379">
        <v>463226</v>
      </c>
      <c r="E75379" t="s">
        <v>12</v>
      </c>
      <c r="F75379" s="2">
        <v>44424.65714563107</v>
      </c>
      <c r="G75379" s="60">
        <v>0.65714120370370377</v>
      </c>
    </row>
    <row r="75380" spans="1:7" x14ac:dyDescent="0.25">
      <c r="A75380">
        <v>37229</v>
      </c>
      <c r="B75380" s="2">
        <v>44316.796304207121</v>
      </c>
      <c r="C75380">
        <v>187188</v>
      </c>
      <c r="D75380">
        <v>458567</v>
      </c>
      <c r="E75380" t="s">
        <v>7</v>
      </c>
      <c r="F75380" s="2">
        <v>44316.796304207121</v>
      </c>
      <c r="G75380" s="60">
        <v>0.79630787037037043</v>
      </c>
    </row>
    <row r="75381" spans="1:7" x14ac:dyDescent="0.25">
      <c r="A75381">
        <v>55427</v>
      </c>
      <c r="B75381" s="2">
        <v>44324.631999999998</v>
      </c>
      <c r="C75381">
        <v>187188</v>
      </c>
      <c r="D75381">
        <v>130721</v>
      </c>
      <c r="E75381" t="s">
        <v>7</v>
      </c>
      <c r="F75381" s="2">
        <v>44324.631999999998</v>
      </c>
      <c r="G75381" s="60">
        <v>0.63200231481481484</v>
      </c>
    </row>
    <row r="75382" spans="1:7" x14ac:dyDescent="0.25">
      <c r="A75382">
        <v>56560</v>
      </c>
      <c r="B75382" s="2">
        <v>44324.851320388349</v>
      </c>
      <c r="C75382">
        <v>187188</v>
      </c>
      <c r="D75382">
        <v>459455</v>
      </c>
      <c r="E75382" t="s">
        <v>7</v>
      </c>
      <c r="F75382" s="2">
        <v>44324.851320388349</v>
      </c>
      <c r="G75382" s="60">
        <v>0.85131944444444441</v>
      </c>
    </row>
    <row r="75383" spans="1:7" x14ac:dyDescent="0.25">
      <c r="A75383">
        <v>68157</v>
      </c>
      <c r="B75383" s="2">
        <v>44329.77041423948</v>
      </c>
      <c r="C75383">
        <v>187188</v>
      </c>
      <c r="D75383">
        <v>396686</v>
      </c>
      <c r="E75383" t="s">
        <v>7</v>
      </c>
      <c r="F75383" s="2">
        <v>44329.77041423948</v>
      </c>
      <c r="G75383" s="60">
        <v>0.77041666666666664</v>
      </c>
    </row>
    <row r="75384" spans="1:7" x14ac:dyDescent="0.25">
      <c r="A75384">
        <v>85407</v>
      </c>
      <c r="B75384" s="2">
        <v>44335.802776699027</v>
      </c>
      <c r="C75384">
        <v>187188</v>
      </c>
      <c r="D75384">
        <v>116857</v>
      </c>
      <c r="E75384" t="s">
        <v>7</v>
      </c>
      <c r="F75384" s="2">
        <v>44335.802776699027</v>
      </c>
      <c r="G75384" s="60">
        <v>0.8027777777777777</v>
      </c>
    </row>
    <row r="75385" spans="1:7" x14ac:dyDescent="0.25">
      <c r="A75385">
        <v>113628</v>
      </c>
      <c r="B75385" s="2">
        <v>44344.752614886733</v>
      </c>
      <c r="C75385">
        <v>187188</v>
      </c>
      <c r="D75385">
        <v>29544</v>
      </c>
      <c r="E75385" t="s">
        <v>7</v>
      </c>
      <c r="F75385" s="2">
        <v>44344.752614886733</v>
      </c>
      <c r="G75385" s="60">
        <v>0.75261574074074078</v>
      </c>
    </row>
    <row r="75386" spans="1:7" x14ac:dyDescent="0.25">
      <c r="A75386">
        <v>140724</v>
      </c>
      <c r="B75386" s="2">
        <v>44352.382457960754</v>
      </c>
      <c r="C75386">
        <v>187188</v>
      </c>
      <c r="D75386">
        <v>347393</v>
      </c>
      <c r="E75386" t="s">
        <v>7</v>
      </c>
      <c r="F75386" s="2">
        <v>44352.382457960754</v>
      </c>
      <c r="G75386" s="60">
        <v>0.38245370370370368</v>
      </c>
    </row>
    <row r="75387" spans="1:7" x14ac:dyDescent="0.25">
      <c r="A75387">
        <v>144167</v>
      </c>
      <c r="B75387" s="2">
        <v>44353.048731391587</v>
      </c>
      <c r="C75387">
        <v>187188</v>
      </c>
      <c r="D75387">
        <v>212708</v>
      </c>
      <c r="E75387" t="s">
        <v>7</v>
      </c>
      <c r="F75387" s="2">
        <v>44353.048731391587</v>
      </c>
      <c r="G75387" s="60">
        <v>4.8726851851851855E-2</v>
      </c>
    </row>
    <row r="75388" spans="1:7" x14ac:dyDescent="0.25">
      <c r="A75388">
        <v>150252</v>
      </c>
      <c r="B75388" s="2">
        <v>44354.953262135925</v>
      </c>
      <c r="C75388">
        <v>187188</v>
      </c>
      <c r="D75388">
        <v>154256</v>
      </c>
      <c r="E75388" t="s">
        <v>7</v>
      </c>
      <c r="F75388" s="2">
        <v>44354.953262135925</v>
      </c>
      <c r="G75388" s="60">
        <v>0.95326388888888891</v>
      </c>
    </row>
    <row r="75389" spans="1:7" x14ac:dyDescent="0.25">
      <c r="A75389">
        <v>232725</v>
      </c>
      <c r="B75389" s="2">
        <v>44378.581093851135</v>
      </c>
      <c r="C75389">
        <v>187188</v>
      </c>
      <c r="D75389">
        <v>473323</v>
      </c>
      <c r="E75389" t="s">
        <v>7</v>
      </c>
      <c r="F75389" s="2">
        <v>44378.581093851135</v>
      </c>
      <c r="G75389" s="60">
        <v>0.58109953703703698</v>
      </c>
    </row>
    <row r="75390" spans="1:7" x14ac:dyDescent="0.25">
      <c r="A75390">
        <v>242400</v>
      </c>
      <c r="B75390" s="2">
        <v>44380.856174757282</v>
      </c>
      <c r="C75390">
        <v>187188</v>
      </c>
      <c r="D75390">
        <v>471403</v>
      </c>
      <c r="E75390" t="s">
        <v>7</v>
      </c>
      <c r="F75390" s="2">
        <v>44380.856174757282</v>
      </c>
      <c r="G75390" s="60">
        <v>0.85616898148148157</v>
      </c>
    </row>
    <row r="75391" spans="1:7" x14ac:dyDescent="0.25">
      <c r="A75391">
        <v>312776</v>
      </c>
      <c r="B75391" s="2">
        <v>44401.938699029124</v>
      </c>
      <c r="C75391">
        <v>187188</v>
      </c>
      <c r="D75391">
        <v>70091</v>
      </c>
      <c r="E75391" t="s">
        <v>7</v>
      </c>
      <c r="F75391" s="2">
        <v>44401.938699029124</v>
      </c>
      <c r="G75391" s="60">
        <v>0.93870370370370371</v>
      </c>
    </row>
    <row r="75392" spans="1:7" x14ac:dyDescent="0.25">
      <c r="A75392">
        <v>103910</v>
      </c>
      <c r="B75392" s="2">
        <v>44341.558440129447</v>
      </c>
      <c r="C75392">
        <v>187191</v>
      </c>
      <c r="D75392">
        <v>470762</v>
      </c>
      <c r="E75392" t="s">
        <v>19</v>
      </c>
      <c r="F75392" s="2">
        <v>44341.891773462783</v>
      </c>
      <c r="G75392" s="60">
        <v>0.89177083333333329</v>
      </c>
    </row>
    <row r="75393" spans="1:7" x14ac:dyDescent="0.25">
      <c r="A75393">
        <v>128739</v>
      </c>
      <c r="B75393" s="2">
        <v>44348.500187702266</v>
      </c>
      <c r="C75393">
        <v>187191</v>
      </c>
      <c r="D75393">
        <v>161398</v>
      </c>
      <c r="E75393" t="s">
        <v>19</v>
      </c>
      <c r="F75393" s="2">
        <v>44348.833521035602</v>
      </c>
      <c r="G75393" s="60">
        <v>0.83351851851851855</v>
      </c>
    </row>
    <row r="75394" spans="1:7" x14ac:dyDescent="0.25">
      <c r="A75394">
        <v>131285</v>
      </c>
      <c r="B75394" s="2">
        <v>44349.495333333332</v>
      </c>
      <c r="C75394">
        <v>187191</v>
      </c>
      <c r="D75394">
        <v>80167</v>
      </c>
      <c r="E75394" t="s">
        <v>19</v>
      </c>
      <c r="F75394" s="2">
        <v>44349.828666666668</v>
      </c>
      <c r="G75394" s="60">
        <v>0.82866898148148149</v>
      </c>
    </row>
    <row r="75395" spans="1:7" x14ac:dyDescent="0.25">
      <c r="A75395">
        <v>140732</v>
      </c>
      <c r="B75395" s="2">
        <v>44352.383682847896</v>
      </c>
      <c r="C75395">
        <v>187191</v>
      </c>
      <c r="D75395">
        <v>241927</v>
      </c>
      <c r="E75395" t="s">
        <v>19</v>
      </c>
      <c r="F75395" s="2">
        <v>44352.717016181232</v>
      </c>
      <c r="G75395" s="60">
        <v>0.71701388888888884</v>
      </c>
    </row>
    <row r="75396" spans="1:7" x14ac:dyDescent="0.25">
      <c r="A75396">
        <v>151031</v>
      </c>
      <c r="B75396" s="2">
        <v>44355.535786407767</v>
      </c>
      <c r="C75396">
        <v>187191</v>
      </c>
      <c r="D75396">
        <v>278351</v>
      </c>
      <c r="E75396" t="s">
        <v>19</v>
      </c>
      <c r="F75396" s="2">
        <v>44355.869119741103</v>
      </c>
      <c r="G75396" s="60">
        <v>0.86912037037037038</v>
      </c>
    </row>
    <row r="75397" spans="1:7" x14ac:dyDescent="0.25">
      <c r="A75397">
        <v>220359</v>
      </c>
      <c r="B75397" s="2">
        <v>44374.621546925562</v>
      </c>
      <c r="C75397">
        <v>187191</v>
      </c>
      <c r="D75397">
        <v>341333</v>
      </c>
      <c r="E75397" t="s">
        <v>19</v>
      </c>
      <c r="F75397" s="2">
        <v>44374.954880258898</v>
      </c>
      <c r="G75397" s="60">
        <v>0.95488425925925924</v>
      </c>
    </row>
    <row r="75398" spans="1:7" x14ac:dyDescent="0.25">
      <c r="A75398">
        <v>223337</v>
      </c>
      <c r="B75398" s="2">
        <v>44375.39986407767</v>
      </c>
      <c r="C75398">
        <v>187191</v>
      </c>
      <c r="D75398">
        <v>389195</v>
      </c>
      <c r="E75398" t="s">
        <v>19</v>
      </c>
      <c r="F75398" s="2">
        <v>44375.733197411006</v>
      </c>
      <c r="G75398" s="60">
        <v>0.73319444444444448</v>
      </c>
    </row>
    <row r="75399" spans="1:7" x14ac:dyDescent="0.25">
      <c r="A75399">
        <v>226847</v>
      </c>
      <c r="B75399" s="2">
        <v>44376.592420711975</v>
      </c>
      <c r="C75399">
        <v>187191</v>
      </c>
      <c r="D75399">
        <v>281056</v>
      </c>
      <c r="E75399" t="s">
        <v>19</v>
      </c>
      <c r="F75399" s="2">
        <v>44376.925754045311</v>
      </c>
      <c r="G75399" s="60">
        <v>0.92575231481481479</v>
      </c>
    </row>
    <row r="75400" spans="1:7" x14ac:dyDescent="0.25">
      <c r="A75400">
        <v>252425</v>
      </c>
      <c r="B75400" s="2">
        <v>44384.318957928801</v>
      </c>
      <c r="C75400">
        <v>187191</v>
      </c>
      <c r="D75400">
        <v>324893</v>
      </c>
      <c r="E75400" t="s">
        <v>19</v>
      </c>
      <c r="F75400" s="2">
        <v>44384.652291262137</v>
      </c>
      <c r="G75400" s="60">
        <v>0.6522916666666666</v>
      </c>
    </row>
    <row r="75401" spans="1:7" x14ac:dyDescent="0.25">
      <c r="A75401">
        <v>277105</v>
      </c>
      <c r="B75401" s="2">
        <v>44391.692744336564</v>
      </c>
      <c r="C75401">
        <v>187191</v>
      </c>
      <c r="D75401">
        <v>411922</v>
      </c>
      <c r="E75401" t="s">
        <v>19</v>
      </c>
      <c r="F75401" s="2">
        <v>44392.0260776699</v>
      </c>
      <c r="G75401" s="60">
        <v>2.6076388888888885E-2</v>
      </c>
    </row>
    <row r="75402" spans="1:7" x14ac:dyDescent="0.25">
      <c r="A75402">
        <v>314012</v>
      </c>
      <c r="B75402" s="2">
        <v>44402.380446601943</v>
      </c>
      <c r="C75402">
        <v>187191</v>
      </c>
      <c r="D75402">
        <v>306746</v>
      </c>
      <c r="E75402" t="s">
        <v>19</v>
      </c>
      <c r="F75402" s="2">
        <v>44402.713779935279</v>
      </c>
      <c r="G75402" s="60">
        <v>0.71378472222222211</v>
      </c>
    </row>
    <row r="75403" spans="1:7" x14ac:dyDescent="0.25">
      <c r="A75403">
        <v>338452</v>
      </c>
      <c r="B75403" s="2">
        <v>44409.152012695697</v>
      </c>
      <c r="C75403">
        <v>187191</v>
      </c>
      <c r="D75403">
        <v>118549</v>
      </c>
      <c r="E75403" t="s">
        <v>19</v>
      </c>
      <c r="F75403" s="2">
        <v>44409.485346029032</v>
      </c>
      <c r="G75403" s="60">
        <v>0.48534722222222221</v>
      </c>
    </row>
    <row r="75404" spans="1:7" x14ac:dyDescent="0.25">
      <c r="A75404">
        <v>366916</v>
      </c>
      <c r="B75404" s="2">
        <v>44417.482388349512</v>
      </c>
      <c r="C75404">
        <v>187191</v>
      </c>
      <c r="D75404">
        <v>254768</v>
      </c>
      <c r="E75404" t="s">
        <v>19</v>
      </c>
      <c r="F75404" s="2">
        <v>44417.815721682848</v>
      </c>
      <c r="G75404" s="60">
        <v>0.81571759259259258</v>
      </c>
    </row>
    <row r="75405" spans="1:7" x14ac:dyDescent="0.25">
      <c r="A75405">
        <v>378685</v>
      </c>
      <c r="B75405" s="2">
        <v>44421.65552750809</v>
      </c>
      <c r="C75405">
        <v>187191</v>
      </c>
      <c r="D75405">
        <v>154256</v>
      </c>
      <c r="E75405" t="s">
        <v>19</v>
      </c>
      <c r="F75405" s="2">
        <v>44421.988860841426</v>
      </c>
      <c r="G75405" s="60">
        <v>0.98886574074074074</v>
      </c>
    </row>
    <row r="75406" spans="1:7" x14ac:dyDescent="0.25">
      <c r="A75406">
        <v>394632</v>
      </c>
      <c r="B75406" s="2">
        <v>44426.542258899673</v>
      </c>
      <c r="C75406">
        <v>187191</v>
      </c>
      <c r="D75406">
        <v>123413</v>
      </c>
      <c r="E75406" t="s">
        <v>19</v>
      </c>
      <c r="F75406" s="2">
        <v>44426.875592233009</v>
      </c>
      <c r="G75406" s="60">
        <v>0.87559027777777787</v>
      </c>
    </row>
    <row r="75407" spans="1:7" x14ac:dyDescent="0.25">
      <c r="A75407">
        <v>413993</v>
      </c>
      <c r="B75407" s="2">
        <v>44432.257469255659</v>
      </c>
      <c r="C75407">
        <v>187191</v>
      </c>
      <c r="D75407">
        <v>43927</v>
      </c>
      <c r="E75407" t="s">
        <v>19</v>
      </c>
      <c r="F75407" s="2">
        <v>44432.590802588995</v>
      </c>
      <c r="G75407" s="60">
        <v>0.59079861111111109</v>
      </c>
    </row>
    <row r="75408" spans="1:7" x14ac:dyDescent="0.25">
      <c r="A75408">
        <v>146754</v>
      </c>
      <c r="B75408" s="2">
        <v>44353.789427184463</v>
      </c>
      <c r="C75408">
        <v>187204</v>
      </c>
      <c r="D75408">
        <v>309264</v>
      </c>
      <c r="E75408" t="s">
        <v>3</v>
      </c>
      <c r="F75408" s="2">
        <v>44353.914427184463</v>
      </c>
      <c r="G75408" s="60">
        <v>0.91443287037037047</v>
      </c>
    </row>
    <row r="75409" spans="1:7" x14ac:dyDescent="0.25">
      <c r="A75409">
        <v>177541</v>
      </c>
      <c r="B75409" s="2">
        <v>44362.834734627831</v>
      </c>
      <c r="C75409">
        <v>187204</v>
      </c>
      <c r="D75409">
        <v>297015</v>
      </c>
      <c r="E75409" t="s">
        <v>3</v>
      </c>
      <c r="F75409" s="2">
        <v>44362.959734627831</v>
      </c>
      <c r="G75409" s="60">
        <v>0.95973379629629629</v>
      </c>
    </row>
    <row r="75410" spans="1:7" x14ac:dyDescent="0.25">
      <c r="A75410">
        <v>186472</v>
      </c>
      <c r="B75410" s="2">
        <v>44365.75221035599</v>
      </c>
      <c r="C75410">
        <v>187204</v>
      </c>
      <c r="D75410">
        <v>154256</v>
      </c>
      <c r="E75410" t="s">
        <v>3</v>
      </c>
      <c r="F75410" s="2">
        <v>44365.87721035599</v>
      </c>
      <c r="G75410" s="60">
        <v>0.8772106481481482</v>
      </c>
    </row>
    <row r="75411" spans="1:7" x14ac:dyDescent="0.25">
      <c r="A75411">
        <v>188301</v>
      </c>
      <c r="B75411" s="2">
        <v>44366.046174504838</v>
      </c>
      <c r="C75411">
        <v>187204</v>
      </c>
      <c r="D75411">
        <v>347393</v>
      </c>
      <c r="E75411" t="s">
        <v>3</v>
      </c>
      <c r="F75411" s="2">
        <v>44366.171174504838</v>
      </c>
      <c r="G75411" s="60">
        <v>0.17116898148148149</v>
      </c>
    </row>
    <row r="75412" spans="1:7" x14ac:dyDescent="0.25">
      <c r="A75412">
        <v>194150</v>
      </c>
      <c r="B75412" s="2">
        <v>44367.486838187702</v>
      </c>
      <c r="C75412">
        <v>187204</v>
      </c>
      <c r="D75412">
        <v>347008</v>
      </c>
      <c r="E75412" t="s">
        <v>3</v>
      </c>
      <c r="F75412" s="2">
        <v>44367.611838187702</v>
      </c>
      <c r="G75412" s="60">
        <v>0.61184027777777772</v>
      </c>
    </row>
    <row r="75413" spans="1:7" x14ac:dyDescent="0.25">
      <c r="A75413">
        <v>233118</v>
      </c>
      <c r="B75413" s="2">
        <v>44378.65997734628</v>
      </c>
      <c r="C75413">
        <v>187204</v>
      </c>
      <c r="D75413">
        <v>297894</v>
      </c>
      <c r="E75413" t="s">
        <v>3</v>
      </c>
      <c r="F75413" s="2">
        <v>44378.78497734628</v>
      </c>
      <c r="G75413" s="60">
        <v>0.78497685185185195</v>
      </c>
    </row>
    <row r="75414" spans="1:7" x14ac:dyDescent="0.25">
      <c r="A75414">
        <v>238808</v>
      </c>
      <c r="B75414" s="2">
        <v>44380.13501388592</v>
      </c>
      <c r="C75414">
        <v>187204</v>
      </c>
      <c r="D75414">
        <v>264032</v>
      </c>
      <c r="E75414" t="s">
        <v>3</v>
      </c>
      <c r="F75414" s="2">
        <v>44380.26001388592</v>
      </c>
      <c r="G75414" s="60">
        <v>0.2600115740740741</v>
      </c>
    </row>
    <row r="75415" spans="1:7" x14ac:dyDescent="0.25">
      <c r="A75415">
        <v>313516</v>
      </c>
      <c r="B75415" s="2">
        <v>44402.157444990386</v>
      </c>
      <c r="C75415">
        <v>187204</v>
      </c>
      <c r="D75415">
        <v>230507</v>
      </c>
      <c r="E75415" t="s">
        <v>3</v>
      </c>
      <c r="F75415" s="2">
        <v>44402.282444990386</v>
      </c>
      <c r="G75415" s="60">
        <v>0.28244212962962961</v>
      </c>
    </row>
    <row r="75416" spans="1:7" x14ac:dyDescent="0.25">
      <c r="A75416">
        <v>343496</v>
      </c>
      <c r="B75416" s="2">
        <v>44410.629233009706</v>
      </c>
      <c r="C75416">
        <v>187204</v>
      </c>
      <c r="D75416">
        <v>332374</v>
      </c>
      <c r="E75416" t="s">
        <v>3</v>
      </c>
      <c r="F75416" s="2">
        <v>44410.754233009706</v>
      </c>
      <c r="G75416" s="60">
        <v>0.75423611111111111</v>
      </c>
    </row>
    <row r="75417" spans="1:7" x14ac:dyDescent="0.25">
      <c r="A75417">
        <v>349479</v>
      </c>
      <c r="B75417" s="2">
        <v>44412.744119741103</v>
      </c>
      <c r="C75417">
        <v>187204</v>
      </c>
      <c r="D75417">
        <v>471403</v>
      </c>
      <c r="E75417" t="s">
        <v>3</v>
      </c>
      <c r="F75417" s="2">
        <v>44412.869119741103</v>
      </c>
      <c r="G75417" s="60">
        <v>0.86912037037037038</v>
      </c>
    </row>
    <row r="75418" spans="1:7" x14ac:dyDescent="0.25">
      <c r="A75418">
        <v>380593</v>
      </c>
      <c r="B75418" s="2">
        <v>44421.936676375408</v>
      </c>
      <c r="C75418">
        <v>187204</v>
      </c>
      <c r="D75418">
        <v>62068</v>
      </c>
      <c r="E75418" t="s">
        <v>3</v>
      </c>
      <c r="F75418" s="2">
        <v>44422.061676375408</v>
      </c>
      <c r="G75418" s="60">
        <v>6.1678240740740742E-2</v>
      </c>
    </row>
    <row r="75419" spans="1:7" x14ac:dyDescent="0.25">
      <c r="A75419">
        <v>394132</v>
      </c>
      <c r="B75419" s="2">
        <v>44426.326644012945</v>
      </c>
      <c r="C75419">
        <v>187204</v>
      </c>
      <c r="D75419">
        <v>411922</v>
      </c>
      <c r="E75419" t="s">
        <v>3</v>
      </c>
      <c r="F75419" s="2">
        <v>44426.451644012945</v>
      </c>
      <c r="G75419" s="60">
        <v>0.45164351851851853</v>
      </c>
    </row>
    <row r="75420" spans="1:7" x14ac:dyDescent="0.25">
      <c r="A75420">
        <v>394540</v>
      </c>
      <c r="B75420" s="2">
        <v>44426.515964401297</v>
      </c>
      <c r="C75420">
        <v>187204</v>
      </c>
      <c r="D75420">
        <v>158978</v>
      </c>
      <c r="E75420" t="s">
        <v>3</v>
      </c>
      <c r="F75420" s="2">
        <v>44426.640964401297</v>
      </c>
      <c r="G75420" s="60">
        <v>0.64096064814814813</v>
      </c>
    </row>
    <row r="75421" spans="1:7" x14ac:dyDescent="0.25">
      <c r="A75421">
        <v>395831</v>
      </c>
      <c r="B75421" s="2">
        <v>44426.802372168284</v>
      </c>
      <c r="C75421">
        <v>187204</v>
      </c>
      <c r="D75421">
        <v>244574</v>
      </c>
      <c r="E75421" t="s">
        <v>3</v>
      </c>
      <c r="F75421" s="2">
        <v>44426.927372168284</v>
      </c>
      <c r="G75421" s="60">
        <v>0.92737268518518512</v>
      </c>
    </row>
    <row r="75422" spans="1:7" x14ac:dyDescent="0.25">
      <c r="A75422">
        <v>397885</v>
      </c>
      <c r="B75422" s="2">
        <v>44427.719847896442</v>
      </c>
      <c r="C75422">
        <v>187204</v>
      </c>
      <c r="D75422">
        <v>443594</v>
      </c>
      <c r="E75422" t="s">
        <v>3</v>
      </c>
      <c r="F75422" s="2">
        <v>44427.844847896442</v>
      </c>
      <c r="G75422" s="60">
        <v>0.84484953703703702</v>
      </c>
    </row>
    <row r="75423" spans="1:7" x14ac:dyDescent="0.25">
      <c r="A75423">
        <v>412748</v>
      </c>
      <c r="B75423" s="2">
        <v>44431.747355987056</v>
      </c>
      <c r="C75423">
        <v>187204</v>
      </c>
      <c r="D75423">
        <v>470762</v>
      </c>
      <c r="E75423" t="s">
        <v>3</v>
      </c>
      <c r="F75423" s="2">
        <v>44431.872355987056</v>
      </c>
      <c r="G75423" s="60">
        <v>0.87236111111111114</v>
      </c>
    </row>
    <row r="75424" spans="1:7" x14ac:dyDescent="0.25">
      <c r="A75424">
        <v>45903</v>
      </c>
      <c r="B75424" s="2">
        <v>44320.030932038833</v>
      </c>
      <c r="C75424">
        <v>187263</v>
      </c>
      <c r="D75424">
        <v>124624</v>
      </c>
      <c r="E75424" t="s">
        <v>18</v>
      </c>
      <c r="F75424" s="2">
        <v>44319.864265372169</v>
      </c>
      <c r="G75424" s="60">
        <v>0.86427083333333332</v>
      </c>
    </row>
    <row r="75425" spans="1:7" x14ac:dyDescent="0.25">
      <c r="A75425">
        <v>75484</v>
      </c>
      <c r="B75425" s="2">
        <v>44331.859411003235</v>
      </c>
      <c r="C75425">
        <v>187263</v>
      </c>
      <c r="D75425">
        <v>301748</v>
      </c>
      <c r="E75425" t="s">
        <v>18</v>
      </c>
      <c r="F75425" s="2">
        <v>44331.692744336571</v>
      </c>
      <c r="G75425" s="60">
        <v>0.69274305555555549</v>
      </c>
    </row>
    <row r="75426" spans="1:7" x14ac:dyDescent="0.25">
      <c r="A75426">
        <v>75948</v>
      </c>
      <c r="B75426" s="2">
        <v>44331.969443365691</v>
      </c>
      <c r="C75426">
        <v>187263</v>
      </c>
      <c r="D75426">
        <v>409500</v>
      </c>
      <c r="E75426" t="s">
        <v>18</v>
      </c>
      <c r="F75426" s="2">
        <v>44331.802776699027</v>
      </c>
      <c r="G75426" s="60">
        <v>0.8027777777777777</v>
      </c>
    </row>
    <row r="75427" spans="1:7" x14ac:dyDescent="0.25">
      <c r="A75427">
        <v>108190</v>
      </c>
      <c r="B75427" s="2">
        <v>44342.919281553397</v>
      </c>
      <c r="C75427">
        <v>187263</v>
      </c>
      <c r="D75427">
        <v>405774</v>
      </c>
      <c r="E75427" t="s">
        <v>18</v>
      </c>
      <c r="F75427" s="2">
        <v>44342.752614886733</v>
      </c>
      <c r="G75427" s="60">
        <v>0.75261574074074078</v>
      </c>
    </row>
    <row r="75428" spans="1:7" x14ac:dyDescent="0.25">
      <c r="A75428">
        <v>115368</v>
      </c>
      <c r="B75428" s="2">
        <v>44344.961352750805</v>
      </c>
      <c r="C75428">
        <v>187263</v>
      </c>
      <c r="D75428">
        <v>301748</v>
      </c>
      <c r="E75428" t="s">
        <v>18</v>
      </c>
      <c r="F75428" s="2">
        <v>44344.79468608414</v>
      </c>
      <c r="G75428" s="60">
        <v>0.7946875000000001</v>
      </c>
    </row>
    <row r="75429" spans="1:7" x14ac:dyDescent="0.25">
      <c r="A75429">
        <v>278864</v>
      </c>
      <c r="B75429" s="2">
        <v>44392.197598705498</v>
      </c>
      <c r="C75429">
        <v>187263</v>
      </c>
      <c r="D75429">
        <v>158978</v>
      </c>
      <c r="E75429" t="s">
        <v>18</v>
      </c>
      <c r="F75429" s="2">
        <v>44392.030932038833</v>
      </c>
      <c r="G75429" s="60">
        <v>3.0937499999999996E-2</v>
      </c>
    </row>
    <row r="75430" spans="1:7" x14ac:dyDescent="0.25">
      <c r="A75430">
        <v>288675</v>
      </c>
      <c r="B75430" s="2">
        <v>44394.820576051774</v>
      </c>
      <c r="C75430">
        <v>187263</v>
      </c>
      <c r="D75430">
        <v>347008</v>
      </c>
      <c r="E75430" t="s">
        <v>18</v>
      </c>
      <c r="F75430" s="2">
        <v>44394.65390938511</v>
      </c>
      <c r="G75430" s="60">
        <v>0.65391203703703704</v>
      </c>
    </row>
    <row r="75431" spans="1:7" x14ac:dyDescent="0.25">
      <c r="A75431">
        <v>357847</v>
      </c>
      <c r="B75431" s="2">
        <v>44415.126401294496</v>
      </c>
      <c r="C75431">
        <v>187263</v>
      </c>
      <c r="D75431">
        <v>309079</v>
      </c>
      <c r="E75431" t="s">
        <v>18</v>
      </c>
      <c r="F75431" s="2">
        <v>44414.959734627831</v>
      </c>
      <c r="G75431" s="60">
        <v>0.95973379629629629</v>
      </c>
    </row>
    <row r="75432" spans="1:7" x14ac:dyDescent="0.25">
      <c r="A75432">
        <v>381633</v>
      </c>
      <c r="B75432" s="2">
        <v>44422.304177983948</v>
      </c>
      <c r="C75432">
        <v>187263</v>
      </c>
      <c r="D75432">
        <v>18748</v>
      </c>
      <c r="E75432" t="s">
        <v>18</v>
      </c>
      <c r="F75432" s="2">
        <v>44422.137511317283</v>
      </c>
      <c r="G75432" s="60">
        <v>0.13751157407407408</v>
      </c>
    </row>
    <row r="75433" spans="1:7" x14ac:dyDescent="0.25">
      <c r="A75433">
        <v>393401</v>
      </c>
      <c r="B75433" s="2">
        <v>44425.849702265368</v>
      </c>
      <c r="C75433">
        <v>187263</v>
      </c>
      <c r="D75433">
        <v>43842</v>
      </c>
      <c r="E75433" t="s">
        <v>18</v>
      </c>
      <c r="F75433" s="2">
        <v>44425.683035598704</v>
      </c>
      <c r="G75433" s="60">
        <v>0.68303240740740734</v>
      </c>
    </row>
    <row r="75434" spans="1:7" x14ac:dyDescent="0.25">
      <c r="A75434">
        <v>403250</v>
      </c>
      <c r="B75434" s="2">
        <v>44429.082711974108</v>
      </c>
      <c r="C75434">
        <v>187263</v>
      </c>
      <c r="D75434">
        <v>411922</v>
      </c>
      <c r="E75434" t="s">
        <v>18</v>
      </c>
      <c r="F75434" s="2">
        <v>44428.916045307444</v>
      </c>
      <c r="G75434" s="60">
        <v>0.91604166666666664</v>
      </c>
    </row>
    <row r="75435" spans="1:7" x14ac:dyDescent="0.25">
      <c r="A75435">
        <v>411528</v>
      </c>
      <c r="B75435" s="2">
        <v>44431.189508090611</v>
      </c>
      <c r="C75435">
        <v>187263</v>
      </c>
      <c r="D75435">
        <v>439981</v>
      </c>
      <c r="E75435" t="s">
        <v>18</v>
      </c>
      <c r="F75435" s="2">
        <v>44431.022841423946</v>
      </c>
      <c r="G75435" s="60">
        <v>2.2835648148148147E-2</v>
      </c>
    </row>
    <row r="75436" spans="1:7" x14ac:dyDescent="0.25">
      <c r="A75436">
        <v>420776</v>
      </c>
      <c r="B75436" s="2">
        <v>44434.903100323623</v>
      </c>
      <c r="C75436">
        <v>187263</v>
      </c>
      <c r="D75436">
        <v>473327</v>
      </c>
      <c r="E75436" t="s">
        <v>18</v>
      </c>
      <c r="F75436" s="2">
        <v>44434.736433656959</v>
      </c>
      <c r="G75436" s="60">
        <v>0.73643518518518514</v>
      </c>
    </row>
    <row r="75437" spans="1:7" x14ac:dyDescent="0.25">
      <c r="A75437">
        <v>115784</v>
      </c>
      <c r="B75437" s="2">
        <v>44345.084139530627</v>
      </c>
      <c r="C75437">
        <v>187289</v>
      </c>
      <c r="D75437">
        <v>411922</v>
      </c>
      <c r="E75437" t="s">
        <v>13</v>
      </c>
      <c r="F75437" s="2">
        <v>44344.875806197291</v>
      </c>
      <c r="G75437" s="60">
        <v>0.87581018518518527</v>
      </c>
    </row>
    <row r="75438" spans="1:7" x14ac:dyDescent="0.25">
      <c r="A75438">
        <v>197235</v>
      </c>
      <c r="B75438" s="2">
        <v>44368.062889967638</v>
      </c>
      <c r="C75438">
        <v>187289</v>
      </c>
      <c r="D75438">
        <v>223719</v>
      </c>
      <c r="E75438" t="s">
        <v>13</v>
      </c>
      <c r="F75438" s="2">
        <v>44367.854556634302</v>
      </c>
      <c r="G75438" s="60">
        <v>0.85456018518518517</v>
      </c>
    </row>
    <row r="75439" spans="1:7" x14ac:dyDescent="0.25">
      <c r="A75439">
        <v>200249</v>
      </c>
      <c r="B75439" s="2">
        <v>44369.022436893203</v>
      </c>
      <c r="C75439">
        <v>187289</v>
      </c>
      <c r="D75439">
        <v>341333</v>
      </c>
      <c r="E75439" t="s">
        <v>13</v>
      </c>
      <c r="F75439" s="2">
        <v>44368.814103559867</v>
      </c>
      <c r="G75439" s="60">
        <v>0.8141087962962964</v>
      </c>
    </row>
    <row r="75440" spans="1:7" x14ac:dyDescent="0.25">
      <c r="A75440">
        <v>209315</v>
      </c>
      <c r="B75440" s="2">
        <v>44371.938294498381</v>
      </c>
      <c r="C75440">
        <v>187289</v>
      </c>
      <c r="D75440">
        <v>403878</v>
      </c>
      <c r="E75440" t="s">
        <v>13</v>
      </c>
      <c r="F75440" s="2">
        <v>44371.729961165045</v>
      </c>
      <c r="G75440" s="60">
        <v>0.72996527777777775</v>
      </c>
    </row>
    <row r="75441" spans="1:7" x14ac:dyDescent="0.25">
      <c r="A75441">
        <v>222962</v>
      </c>
      <c r="B75441" s="2">
        <v>44375.051563106797</v>
      </c>
      <c r="C75441">
        <v>187289</v>
      </c>
      <c r="D75441">
        <v>351192</v>
      </c>
      <c r="E75441" t="s">
        <v>13</v>
      </c>
      <c r="F75441" s="2">
        <v>44374.843229773462</v>
      </c>
      <c r="G75441" s="60">
        <v>0.8432291666666667</v>
      </c>
    </row>
    <row r="75442" spans="1:7" x14ac:dyDescent="0.25">
      <c r="A75442">
        <v>296091</v>
      </c>
      <c r="B75442" s="2">
        <v>44397.14865048544</v>
      </c>
      <c r="C75442">
        <v>187289</v>
      </c>
      <c r="D75442">
        <v>336616</v>
      </c>
      <c r="E75442" t="s">
        <v>13</v>
      </c>
      <c r="F75442" s="2">
        <v>44396.940317152104</v>
      </c>
      <c r="G75442" s="60">
        <v>0.9403125</v>
      </c>
    </row>
    <row r="75443" spans="1:7" x14ac:dyDescent="0.25">
      <c r="A75443">
        <v>326367</v>
      </c>
      <c r="B75443" s="2">
        <v>44406.200430420715</v>
      </c>
      <c r="C75443">
        <v>187289</v>
      </c>
      <c r="D75443">
        <v>227775</v>
      </c>
      <c r="E75443" t="s">
        <v>13</v>
      </c>
      <c r="F75443" s="2">
        <v>44405.992097087379</v>
      </c>
      <c r="G75443" s="60">
        <v>0.99209490740740736</v>
      </c>
    </row>
    <row r="75444" spans="1:7" x14ac:dyDescent="0.25">
      <c r="A75444">
        <v>337697</v>
      </c>
      <c r="B75444" s="2">
        <v>44408.941530744341</v>
      </c>
      <c r="C75444">
        <v>187289</v>
      </c>
      <c r="D75444">
        <v>10620</v>
      </c>
      <c r="E75444" t="s">
        <v>13</v>
      </c>
      <c r="F75444" s="2">
        <v>44408.733197411006</v>
      </c>
      <c r="G75444" s="60">
        <v>0.73319444444444448</v>
      </c>
    </row>
    <row r="75445" spans="1:7" x14ac:dyDescent="0.25">
      <c r="A75445">
        <v>354272</v>
      </c>
      <c r="B75445" s="2">
        <v>44414.505333333334</v>
      </c>
      <c r="C75445">
        <v>187289</v>
      </c>
      <c r="D75445">
        <v>23892</v>
      </c>
      <c r="E75445" t="s">
        <v>13</v>
      </c>
      <c r="F75445" s="2">
        <v>44414.296999999999</v>
      </c>
      <c r="G75445" s="60">
        <v>0.29700231481481482</v>
      </c>
    </row>
    <row r="75446" spans="1:7" x14ac:dyDescent="0.25">
      <c r="A75446">
        <v>362664</v>
      </c>
      <c r="B75446" s="2">
        <v>44416.074678792691</v>
      </c>
      <c r="C75446">
        <v>187289</v>
      </c>
      <c r="D75446">
        <v>5151</v>
      </c>
      <c r="E75446" t="s">
        <v>13</v>
      </c>
      <c r="F75446" s="2">
        <v>44415.866345459355</v>
      </c>
      <c r="G75446" s="60">
        <v>0.86634259259259261</v>
      </c>
    </row>
    <row r="75447" spans="1:7" x14ac:dyDescent="0.25">
      <c r="A75447">
        <v>389230</v>
      </c>
      <c r="B75447" s="2">
        <v>44424.083925566345</v>
      </c>
      <c r="C75447">
        <v>187289</v>
      </c>
      <c r="D75447">
        <v>158978</v>
      </c>
      <c r="E75447" t="s">
        <v>13</v>
      </c>
      <c r="F75447" s="2">
        <v>44423.875592233009</v>
      </c>
      <c r="G75447" s="60">
        <v>0.87559027777777787</v>
      </c>
    </row>
    <row r="75448" spans="1:7" x14ac:dyDescent="0.25">
      <c r="A75448">
        <v>390873</v>
      </c>
      <c r="B75448" s="2">
        <v>44424.794281553397</v>
      </c>
      <c r="C75448">
        <v>187289</v>
      </c>
      <c r="D75448">
        <v>416554</v>
      </c>
      <c r="E75448" t="s">
        <v>13</v>
      </c>
      <c r="F75448" s="2">
        <v>44424.585948220061</v>
      </c>
      <c r="G75448" s="60">
        <v>0.58594907407407404</v>
      </c>
    </row>
    <row r="75449" spans="1:7" x14ac:dyDescent="0.25">
      <c r="A75449">
        <v>424057</v>
      </c>
      <c r="B75449" s="2">
        <v>44438.143796116507</v>
      </c>
      <c r="C75449">
        <v>187289</v>
      </c>
      <c r="D75449">
        <v>470762</v>
      </c>
      <c r="E75449" t="s">
        <v>13</v>
      </c>
      <c r="F75449" s="2">
        <v>44437.935462783171</v>
      </c>
      <c r="G75449" s="60">
        <v>0.93546296296296294</v>
      </c>
    </row>
    <row r="75450" spans="1:7" x14ac:dyDescent="0.25">
      <c r="A75450">
        <v>318660</v>
      </c>
      <c r="B75450" s="2">
        <v>44403.651077669907</v>
      </c>
      <c r="C75450">
        <v>187336</v>
      </c>
      <c r="D75450">
        <v>411922</v>
      </c>
      <c r="E75450" t="s">
        <v>2</v>
      </c>
      <c r="F75450" s="2">
        <v>44403.692744336571</v>
      </c>
      <c r="G75450" s="60">
        <v>0.69274305555555549</v>
      </c>
    </row>
    <row r="75451" spans="1:7" x14ac:dyDescent="0.25">
      <c r="A75451">
        <v>336752</v>
      </c>
      <c r="B75451" s="2">
        <v>44408.819362459551</v>
      </c>
      <c r="C75451">
        <v>187336</v>
      </c>
      <c r="D75451">
        <v>52293</v>
      </c>
      <c r="E75451" t="s">
        <v>2</v>
      </c>
      <c r="F75451" s="2">
        <v>44408.861029126216</v>
      </c>
      <c r="G75451" s="60">
        <v>0.86103009259259267</v>
      </c>
    </row>
    <row r="75452" spans="1:7" x14ac:dyDescent="0.25">
      <c r="A75452">
        <v>344434</v>
      </c>
      <c r="B75452" s="2">
        <v>44410.812889967638</v>
      </c>
      <c r="C75452">
        <v>187336</v>
      </c>
      <c r="D75452">
        <v>114865</v>
      </c>
      <c r="E75452" t="s">
        <v>2</v>
      </c>
      <c r="F75452" s="2">
        <v>44410.854556634302</v>
      </c>
      <c r="G75452" s="60">
        <v>0.85456018518518517</v>
      </c>
    </row>
    <row r="75453" spans="1:7" x14ac:dyDescent="0.25">
      <c r="A75453">
        <v>384381</v>
      </c>
      <c r="B75453" s="2">
        <v>44422.827453074438</v>
      </c>
      <c r="C75453">
        <v>187336</v>
      </c>
      <c r="D75453">
        <v>343491</v>
      </c>
      <c r="E75453" t="s">
        <v>2</v>
      </c>
      <c r="F75453" s="2">
        <v>44422.869119741103</v>
      </c>
      <c r="G75453" s="60">
        <v>0.86912037037037038</v>
      </c>
    </row>
    <row r="75454" spans="1:7" x14ac:dyDescent="0.25">
      <c r="A75454">
        <v>399722</v>
      </c>
      <c r="B75454" s="2">
        <v>44428.519333333337</v>
      </c>
      <c r="C75454">
        <v>187336</v>
      </c>
      <c r="D75454">
        <v>470762</v>
      </c>
      <c r="E75454" t="s">
        <v>2</v>
      </c>
      <c r="F75454" s="2">
        <v>44428.561000000002</v>
      </c>
      <c r="G75454" s="60">
        <v>0.56099537037037039</v>
      </c>
    </row>
    <row r="75455" spans="1:7" x14ac:dyDescent="0.25">
      <c r="A75455">
        <v>10442</v>
      </c>
      <c r="B75455" s="2">
        <v>44301.609411003235</v>
      </c>
      <c r="C75455">
        <v>187355</v>
      </c>
      <c r="D75455">
        <v>43842</v>
      </c>
      <c r="E75455" t="s">
        <v>5</v>
      </c>
      <c r="F75455" s="2">
        <v>44301.692744336571</v>
      </c>
      <c r="G75455" s="60">
        <v>0.69274305555555549</v>
      </c>
    </row>
    <row r="75456" spans="1:7" x14ac:dyDescent="0.25">
      <c r="A75456">
        <v>16352</v>
      </c>
      <c r="B75456" s="2">
        <v>44305.729152103559</v>
      </c>
      <c r="C75456">
        <v>187355</v>
      </c>
      <c r="D75456">
        <v>227775</v>
      </c>
      <c r="E75456" t="s">
        <v>5</v>
      </c>
      <c r="F75456" s="2">
        <v>44305.812485436894</v>
      </c>
      <c r="G75456" s="60">
        <v>0.81248842592592585</v>
      </c>
    </row>
    <row r="75457" spans="1:7" x14ac:dyDescent="0.25">
      <c r="A75457">
        <v>32327</v>
      </c>
      <c r="B75457" s="2">
        <v>44314.826666666668</v>
      </c>
      <c r="C75457">
        <v>187355</v>
      </c>
      <c r="D75457">
        <v>250679</v>
      </c>
      <c r="E75457" t="s">
        <v>5</v>
      </c>
      <c r="F75457" s="2">
        <v>44314.91</v>
      </c>
      <c r="G75457" s="60">
        <v>0.91</v>
      </c>
    </row>
    <row r="75458" spans="1:7" x14ac:dyDescent="0.25">
      <c r="A75458">
        <v>48482</v>
      </c>
      <c r="B75458" s="2">
        <v>44321.572194174754</v>
      </c>
      <c r="C75458">
        <v>187355</v>
      </c>
      <c r="D75458">
        <v>411922</v>
      </c>
      <c r="E75458" t="s">
        <v>5</v>
      </c>
      <c r="F75458" s="2">
        <v>44321.65552750809</v>
      </c>
      <c r="G75458" s="60">
        <v>0.65553240740740748</v>
      </c>
    </row>
    <row r="75459" spans="1:7" x14ac:dyDescent="0.25">
      <c r="A75459">
        <v>53139</v>
      </c>
      <c r="B75459" s="2">
        <v>44323.814912621354</v>
      </c>
      <c r="C75459">
        <v>187355</v>
      </c>
      <c r="D75459">
        <v>301890</v>
      </c>
      <c r="E75459" t="s">
        <v>5</v>
      </c>
      <c r="F75459" s="2">
        <v>44323.89824595469</v>
      </c>
      <c r="G75459" s="60">
        <v>0.89824074074074067</v>
      </c>
    </row>
    <row r="75460" spans="1:7" x14ac:dyDescent="0.25">
      <c r="A75460">
        <v>99289</v>
      </c>
      <c r="B75460" s="2">
        <v>44339.755042071192</v>
      </c>
      <c r="C75460">
        <v>187355</v>
      </c>
      <c r="D75460">
        <v>209551</v>
      </c>
      <c r="E75460" t="s">
        <v>5</v>
      </c>
      <c r="F75460" s="2">
        <v>44339.838375404528</v>
      </c>
      <c r="G75460" s="60">
        <v>0.83837962962962964</v>
      </c>
    </row>
    <row r="75461" spans="1:7" x14ac:dyDescent="0.25">
      <c r="A75461">
        <v>131571</v>
      </c>
      <c r="B75461" s="2">
        <v>44349.575430420708</v>
      </c>
      <c r="C75461">
        <v>187355</v>
      </c>
      <c r="D75461">
        <v>394819</v>
      </c>
      <c r="E75461" t="s">
        <v>5</v>
      </c>
      <c r="F75461" s="2">
        <v>44349.658763754043</v>
      </c>
      <c r="G75461" s="60">
        <v>0.6587615740740741</v>
      </c>
    </row>
    <row r="75462" spans="1:7" x14ac:dyDescent="0.25">
      <c r="A75462">
        <v>143887</v>
      </c>
      <c r="B75462" s="2">
        <v>44352.973666666665</v>
      </c>
      <c r="C75462">
        <v>187355</v>
      </c>
      <c r="D75462">
        <v>372505</v>
      </c>
      <c r="E75462" t="s">
        <v>5</v>
      </c>
      <c r="F75462" s="2">
        <v>44353.057000000001</v>
      </c>
      <c r="G75462" s="60">
        <v>5.7002314814814818E-2</v>
      </c>
    </row>
    <row r="75463" spans="1:7" x14ac:dyDescent="0.25">
      <c r="A75463">
        <v>147365</v>
      </c>
      <c r="B75463" s="2">
        <v>44353.878019417476</v>
      </c>
      <c r="C75463">
        <v>187355</v>
      </c>
      <c r="D75463">
        <v>201884</v>
      </c>
      <c r="E75463" t="s">
        <v>5</v>
      </c>
      <c r="F75463" s="2">
        <v>44353.961352750812</v>
      </c>
      <c r="G75463" s="60">
        <v>0.96135416666666673</v>
      </c>
    </row>
    <row r="75464" spans="1:7" x14ac:dyDescent="0.25">
      <c r="A75464">
        <v>170573</v>
      </c>
      <c r="B75464" s="2">
        <v>44360.601320388349</v>
      </c>
      <c r="C75464">
        <v>187355</v>
      </c>
      <c r="D75464">
        <v>189009</v>
      </c>
      <c r="E75464" t="s">
        <v>5</v>
      </c>
      <c r="F75464" s="2">
        <v>44360.684653721684</v>
      </c>
      <c r="G75464" s="60">
        <v>0.68465277777777767</v>
      </c>
    </row>
    <row r="75465" spans="1:7" x14ac:dyDescent="0.25">
      <c r="A75465">
        <v>200678</v>
      </c>
      <c r="B75465" s="2">
        <v>44369.290666666668</v>
      </c>
      <c r="C75465">
        <v>187355</v>
      </c>
      <c r="D75465">
        <v>122982</v>
      </c>
      <c r="E75465" t="s">
        <v>5</v>
      </c>
      <c r="F75465" s="2">
        <v>44369.374000000003</v>
      </c>
      <c r="G75465" s="60">
        <v>0.3740046296296296</v>
      </c>
    </row>
    <row r="75466" spans="1:7" x14ac:dyDescent="0.25">
      <c r="A75466">
        <v>214882</v>
      </c>
      <c r="B75466" s="2">
        <v>44373.51322977386</v>
      </c>
      <c r="C75466">
        <v>187355</v>
      </c>
      <c r="D75466">
        <v>183484</v>
      </c>
      <c r="E75466" t="s">
        <v>5</v>
      </c>
      <c r="F75466" s="2">
        <v>44373.596563107196</v>
      </c>
      <c r="G75466" s="60">
        <v>0.5965625</v>
      </c>
    </row>
    <row r="75467" spans="1:7" x14ac:dyDescent="0.25">
      <c r="A75467">
        <v>301072</v>
      </c>
      <c r="B75467" s="2">
        <v>44398.808440129447</v>
      </c>
      <c r="C75467">
        <v>187355</v>
      </c>
      <c r="D75467">
        <v>108086</v>
      </c>
      <c r="E75467" t="s">
        <v>5</v>
      </c>
      <c r="F75467" s="2">
        <v>44398.891773462783</v>
      </c>
      <c r="G75467" s="60">
        <v>0.89177083333333329</v>
      </c>
    </row>
    <row r="75468" spans="1:7" x14ac:dyDescent="0.25">
      <c r="A75468">
        <v>315972</v>
      </c>
      <c r="B75468" s="2">
        <v>44402.772841423946</v>
      </c>
      <c r="C75468">
        <v>187355</v>
      </c>
      <c r="D75468">
        <v>158978</v>
      </c>
      <c r="E75468" t="s">
        <v>5</v>
      </c>
      <c r="F75468" s="2">
        <v>44402.856174757282</v>
      </c>
      <c r="G75468" s="60">
        <v>0.85616898148148157</v>
      </c>
    </row>
    <row r="75469" spans="1:7" x14ac:dyDescent="0.25">
      <c r="A75469">
        <v>20842</v>
      </c>
      <c r="B75469" s="2">
        <v>44309.273650485433</v>
      </c>
      <c r="C75469">
        <v>187417</v>
      </c>
      <c r="D75469">
        <v>158978</v>
      </c>
      <c r="E75469" t="s">
        <v>18</v>
      </c>
      <c r="F75469" s="2">
        <v>44309.106983818769</v>
      </c>
      <c r="G75469" s="60">
        <v>0.10697916666666667</v>
      </c>
    </row>
    <row r="75470" spans="1:7" x14ac:dyDescent="0.25">
      <c r="A75470">
        <v>56137</v>
      </c>
      <c r="B75470" s="2">
        <v>44324.773308511612</v>
      </c>
      <c r="C75470">
        <v>187417</v>
      </c>
      <c r="D75470">
        <v>105200</v>
      </c>
      <c r="E75470" t="s">
        <v>18</v>
      </c>
      <c r="F75470" s="2">
        <v>44324.606641844948</v>
      </c>
      <c r="G75470" s="60">
        <v>0.6066435185185185</v>
      </c>
    </row>
    <row r="75471" spans="1:7" x14ac:dyDescent="0.25">
      <c r="A75471">
        <v>103271</v>
      </c>
      <c r="B75471" s="2">
        <v>44341.085948220061</v>
      </c>
      <c r="C75471">
        <v>187417</v>
      </c>
      <c r="D75471">
        <v>347008</v>
      </c>
      <c r="E75471" t="s">
        <v>18</v>
      </c>
      <c r="F75471" s="2">
        <v>44340.919281553397</v>
      </c>
      <c r="G75471" s="60">
        <v>0.91928240740740741</v>
      </c>
    </row>
    <row r="75472" spans="1:7" x14ac:dyDescent="0.25">
      <c r="A75472">
        <v>187780</v>
      </c>
      <c r="B75472" s="2">
        <v>44365.917663430417</v>
      </c>
      <c r="C75472">
        <v>187417</v>
      </c>
      <c r="D75472">
        <v>466414</v>
      </c>
      <c r="E75472" t="s">
        <v>18</v>
      </c>
      <c r="F75472" s="2">
        <v>44365.750996763752</v>
      </c>
      <c r="G75472" s="60">
        <v>0.75099537037037034</v>
      </c>
    </row>
    <row r="75473" spans="1:7" x14ac:dyDescent="0.25">
      <c r="A75473">
        <v>206187</v>
      </c>
      <c r="B75473" s="2">
        <v>44370.92089967637</v>
      </c>
      <c r="C75473">
        <v>187417</v>
      </c>
      <c r="D75473">
        <v>351192</v>
      </c>
      <c r="E75473" t="s">
        <v>18</v>
      </c>
      <c r="F75473" s="2">
        <v>44370.754233009706</v>
      </c>
      <c r="G75473" s="60">
        <v>0.75423611111111111</v>
      </c>
    </row>
    <row r="75474" spans="1:7" x14ac:dyDescent="0.25">
      <c r="A75474">
        <v>285176</v>
      </c>
      <c r="B75474" s="2">
        <v>44393.974297734625</v>
      </c>
      <c r="C75474">
        <v>187417</v>
      </c>
      <c r="D75474">
        <v>118549</v>
      </c>
      <c r="E75474" t="s">
        <v>18</v>
      </c>
      <c r="F75474" s="2">
        <v>44393.807631067961</v>
      </c>
      <c r="G75474" s="60">
        <v>0.80762731481481476</v>
      </c>
    </row>
    <row r="75475" spans="1:7" x14ac:dyDescent="0.25">
      <c r="A75475">
        <v>312446</v>
      </c>
      <c r="B75475" s="2">
        <v>44401.880446601943</v>
      </c>
      <c r="C75475">
        <v>187417</v>
      </c>
      <c r="D75475">
        <v>351192</v>
      </c>
      <c r="E75475" t="s">
        <v>18</v>
      </c>
      <c r="F75475" s="2">
        <v>44401.713779935279</v>
      </c>
      <c r="G75475" s="60">
        <v>0.71378472222222211</v>
      </c>
    </row>
    <row r="75476" spans="1:7" x14ac:dyDescent="0.25">
      <c r="A75476">
        <v>317479</v>
      </c>
      <c r="B75476" s="2">
        <v>44403.029313915853</v>
      </c>
      <c r="C75476">
        <v>187417</v>
      </c>
      <c r="D75476">
        <v>386284</v>
      </c>
      <c r="E75476" t="s">
        <v>18</v>
      </c>
      <c r="F75476" s="2">
        <v>44402.862647249189</v>
      </c>
      <c r="G75476" s="60">
        <v>0.86265046296296299</v>
      </c>
    </row>
    <row r="75477" spans="1:7" x14ac:dyDescent="0.25">
      <c r="A75477">
        <v>332978</v>
      </c>
      <c r="B75477" s="2">
        <v>44408.000187702266</v>
      </c>
      <c r="C75477">
        <v>187417</v>
      </c>
      <c r="D75477">
        <v>208723</v>
      </c>
      <c r="E75477" t="s">
        <v>18</v>
      </c>
      <c r="F75477" s="2">
        <v>44407.833521035602</v>
      </c>
      <c r="G75477" s="60">
        <v>0.83351851851851855</v>
      </c>
    </row>
    <row r="75478" spans="1:7" x14ac:dyDescent="0.25">
      <c r="A75478">
        <v>369204</v>
      </c>
      <c r="B75478" s="2">
        <v>44417.967825242718</v>
      </c>
      <c r="C75478">
        <v>187417</v>
      </c>
      <c r="D75478">
        <v>254768</v>
      </c>
      <c r="E75478" t="s">
        <v>18</v>
      </c>
      <c r="F75478" s="2">
        <v>44417.801158576054</v>
      </c>
      <c r="G75478" s="60">
        <v>0.80115740740740737</v>
      </c>
    </row>
    <row r="75479" spans="1:7" x14ac:dyDescent="0.25">
      <c r="A75479">
        <v>72113</v>
      </c>
      <c r="B75479" s="2">
        <v>44330.958116504851</v>
      </c>
      <c r="C75479">
        <v>187424</v>
      </c>
      <c r="D75479">
        <v>183290</v>
      </c>
      <c r="E75479" t="s">
        <v>7</v>
      </c>
      <c r="F75479" s="2">
        <v>44330.958116504851</v>
      </c>
      <c r="G75479" s="60">
        <v>0.95811342592592597</v>
      </c>
    </row>
    <row r="75480" spans="1:7" x14ac:dyDescent="0.25">
      <c r="A75480">
        <v>83290</v>
      </c>
      <c r="B75480" s="2">
        <v>44334.838375404528</v>
      </c>
      <c r="C75480">
        <v>187424</v>
      </c>
      <c r="D75480">
        <v>75550</v>
      </c>
      <c r="E75480" t="s">
        <v>7</v>
      </c>
      <c r="F75480" s="2">
        <v>44334.838375404528</v>
      </c>
      <c r="G75480" s="60">
        <v>0.83837962962962964</v>
      </c>
    </row>
    <row r="75481" spans="1:7" x14ac:dyDescent="0.25">
      <c r="A75481">
        <v>90307</v>
      </c>
      <c r="B75481" s="2">
        <v>44337.778504854366</v>
      </c>
      <c r="C75481">
        <v>187424</v>
      </c>
      <c r="D75481">
        <v>227775</v>
      </c>
      <c r="E75481" t="s">
        <v>7</v>
      </c>
      <c r="F75481" s="2">
        <v>44337.778504854366</v>
      </c>
      <c r="G75481" s="60">
        <v>0.77850694444444446</v>
      </c>
    </row>
    <row r="75482" spans="1:7" x14ac:dyDescent="0.25">
      <c r="A75482">
        <v>112474</v>
      </c>
      <c r="B75482" s="2">
        <v>44344.624783171523</v>
      </c>
      <c r="C75482">
        <v>187424</v>
      </c>
      <c r="D75482">
        <v>21760</v>
      </c>
      <c r="E75482" t="s">
        <v>7</v>
      </c>
      <c r="F75482" s="2">
        <v>44344.624783171523</v>
      </c>
      <c r="G75482" s="60">
        <v>0.6247800925925926</v>
      </c>
    </row>
    <row r="75483" spans="1:7" x14ac:dyDescent="0.25">
      <c r="A75483">
        <v>116828</v>
      </c>
      <c r="B75483" s="2">
        <v>44345.459913937804</v>
      </c>
      <c r="C75483">
        <v>187424</v>
      </c>
      <c r="D75483">
        <v>293468</v>
      </c>
      <c r="E75483" t="s">
        <v>7</v>
      </c>
      <c r="F75483" s="2">
        <v>44345.459913937804</v>
      </c>
      <c r="G75483" s="60">
        <v>0.45991898148148147</v>
      </c>
    </row>
    <row r="75484" spans="1:7" x14ac:dyDescent="0.25">
      <c r="A75484">
        <v>138789</v>
      </c>
      <c r="B75484" s="2">
        <v>44351.814103559867</v>
      </c>
      <c r="C75484">
        <v>187424</v>
      </c>
      <c r="D75484">
        <v>477440</v>
      </c>
      <c r="E75484" t="s">
        <v>7</v>
      </c>
      <c r="F75484" s="2">
        <v>44351.814103559867</v>
      </c>
      <c r="G75484" s="60">
        <v>0.8141087962962964</v>
      </c>
    </row>
    <row r="75485" spans="1:7" x14ac:dyDescent="0.25">
      <c r="A75485">
        <v>156826</v>
      </c>
      <c r="B75485" s="2">
        <v>44357.547113268607</v>
      </c>
      <c r="C75485">
        <v>187424</v>
      </c>
      <c r="D75485">
        <v>411922</v>
      </c>
      <c r="E75485" t="s">
        <v>7</v>
      </c>
      <c r="F75485" s="2">
        <v>44357.547113268607</v>
      </c>
      <c r="G75485" s="60">
        <v>0.54711805555555559</v>
      </c>
    </row>
    <row r="75486" spans="1:7" x14ac:dyDescent="0.25">
      <c r="A75486">
        <v>167565</v>
      </c>
      <c r="B75486" s="2">
        <v>44359.886919093849</v>
      </c>
      <c r="C75486">
        <v>187424</v>
      </c>
      <c r="D75486">
        <v>210354</v>
      </c>
      <c r="E75486" t="s">
        <v>7</v>
      </c>
      <c r="F75486" s="2">
        <v>44359.886919093849</v>
      </c>
      <c r="G75486" s="60">
        <v>0.88692129629629635</v>
      </c>
    </row>
    <row r="75487" spans="1:7" x14ac:dyDescent="0.25">
      <c r="A75487">
        <v>192468</v>
      </c>
      <c r="B75487" s="2">
        <v>44366.91119093851</v>
      </c>
      <c r="C75487">
        <v>187424</v>
      </c>
      <c r="D75487">
        <v>182984</v>
      </c>
      <c r="E75487" t="s">
        <v>7</v>
      </c>
      <c r="F75487" s="2">
        <v>44366.91119093851</v>
      </c>
      <c r="G75487" s="60">
        <v>0.91119212962962959</v>
      </c>
    </row>
    <row r="75488" spans="1:7" x14ac:dyDescent="0.25">
      <c r="A75488">
        <v>205964</v>
      </c>
      <c r="B75488" s="2">
        <v>44370.875592233009</v>
      </c>
      <c r="C75488">
        <v>187424</v>
      </c>
      <c r="D75488">
        <v>472712</v>
      </c>
      <c r="E75488" t="s">
        <v>7</v>
      </c>
      <c r="F75488" s="2">
        <v>44370.875592233009</v>
      </c>
      <c r="G75488" s="60">
        <v>0.87559027777777787</v>
      </c>
    </row>
    <row r="75489" spans="1:7" x14ac:dyDescent="0.25">
      <c r="A75489">
        <v>210861</v>
      </c>
      <c r="B75489" s="2">
        <v>44372.608999999997</v>
      </c>
      <c r="C75489">
        <v>187424</v>
      </c>
      <c r="D75489">
        <v>273324</v>
      </c>
      <c r="E75489" t="s">
        <v>7</v>
      </c>
      <c r="F75489" s="2">
        <v>44372.608999999997</v>
      </c>
      <c r="G75489" s="60">
        <v>0.60900462962962965</v>
      </c>
    </row>
    <row r="75490" spans="1:7" x14ac:dyDescent="0.25">
      <c r="A75490">
        <v>256388</v>
      </c>
      <c r="B75490" s="2">
        <v>44385.857792880262</v>
      </c>
      <c r="C75490">
        <v>187424</v>
      </c>
      <c r="D75490">
        <v>43842</v>
      </c>
      <c r="E75490" t="s">
        <v>7</v>
      </c>
      <c r="F75490" s="2">
        <v>44385.857792880262</v>
      </c>
      <c r="G75490" s="60">
        <v>0.8577893518518519</v>
      </c>
    </row>
    <row r="75491" spans="1:7" x14ac:dyDescent="0.25">
      <c r="A75491">
        <v>264509</v>
      </c>
      <c r="B75491" s="2">
        <v>44387.799540453074</v>
      </c>
      <c r="C75491">
        <v>187424</v>
      </c>
      <c r="D75491">
        <v>230507</v>
      </c>
      <c r="E75491" t="s">
        <v>7</v>
      </c>
      <c r="F75491" s="2">
        <v>44387.799540453074</v>
      </c>
      <c r="G75491" s="60">
        <v>0.79953703703703705</v>
      </c>
    </row>
    <row r="75492" spans="1:7" x14ac:dyDescent="0.25">
      <c r="A75492">
        <v>278628</v>
      </c>
      <c r="B75492" s="2">
        <v>44391.985624595472</v>
      </c>
      <c r="C75492">
        <v>187424</v>
      </c>
      <c r="D75492">
        <v>415978</v>
      </c>
      <c r="E75492" t="s">
        <v>7</v>
      </c>
      <c r="F75492" s="2">
        <v>44391.985624595472</v>
      </c>
      <c r="G75492" s="60">
        <v>0.98562500000000008</v>
      </c>
    </row>
    <row r="75493" spans="1:7" x14ac:dyDescent="0.25">
      <c r="A75493">
        <v>307259</v>
      </c>
      <c r="B75493" s="2">
        <v>44400.802776699027</v>
      </c>
      <c r="C75493">
        <v>187424</v>
      </c>
      <c r="D75493">
        <v>467908</v>
      </c>
      <c r="E75493" t="s">
        <v>7</v>
      </c>
      <c r="F75493" s="2">
        <v>44400.802776699027</v>
      </c>
      <c r="G75493" s="60">
        <v>0.8027777777777777</v>
      </c>
    </row>
    <row r="75494" spans="1:7" x14ac:dyDescent="0.25">
      <c r="A75494">
        <v>348176</v>
      </c>
      <c r="B75494" s="2">
        <v>44412.417000000001</v>
      </c>
      <c r="C75494">
        <v>187424</v>
      </c>
      <c r="D75494">
        <v>242428</v>
      </c>
      <c r="E75494" t="s">
        <v>7</v>
      </c>
      <c r="F75494" s="2">
        <v>44412.417000000001</v>
      </c>
      <c r="G75494" s="60">
        <v>0.41700231481481481</v>
      </c>
    </row>
    <row r="75495" spans="1:7" x14ac:dyDescent="0.25">
      <c r="A75495">
        <v>366181</v>
      </c>
      <c r="B75495" s="2">
        <v>44416.895009708736</v>
      </c>
      <c r="C75495">
        <v>187424</v>
      </c>
      <c r="D75495">
        <v>194335</v>
      </c>
      <c r="E75495" t="s">
        <v>7</v>
      </c>
      <c r="F75495" s="2">
        <v>44416.895009708736</v>
      </c>
      <c r="G75495" s="60">
        <v>0.89501157407407417</v>
      </c>
    </row>
    <row r="75496" spans="1:7" x14ac:dyDescent="0.25">
      <c r="A75496">
        <v>391521</v>
      </c>
      <c r="B75496" s="2">
        <v>44424.987242718445</v>
      </c>
      <c r="C75496">
        <v>187424</v>
      </c>
      <c r="D75496">
        <v>191893</v>
      </c>
      <c r="E75496" t="s">
        <v>7</v>
      </c>
      <c r="F75496" s="2">
        <v>44424.987242718445</v>
      </c>
      <c r="G75496" s="60">
        <v>0.98724537037037041</v>
      </c>
    </row>
    <row r="75497" spans="1:7" x14ac:dyDescent="0.25">
      <c r="A75497">
        <v>393753</v>
      </c>
      <c r="B75497" s="2">
        <v>44425.945171521038</v>
      </c>
      <c r="C75497">
        <v>187424</v>
      </c>
      <c r="D75497">
        <v>273920</v>
      </c>
      <c r="E75497" t="s">
        <v>7</v>
      </c>
      <c r="F75497" s="2">
        <v>44425.945171521038</v>
      </c>
      <c r="G75497" s="60">
        <v>0.94517361111111109</v>
      </c>
    </row>
    <row r="75498" spans="1:7" x14ac:dyDescent="0.25">
      <c r="A75498">
        <v>266625</v>
      </c>
      <c r="B75498" s="2">
        <v>44388.387999999999</v>
      </c>
      <c r="C75498">
        <v>187473</v>
      </c>
      <c r="D75498">
        <v>250679</v>
      </c>
      <c r="E75498" t="s">
        <v>3</v>
      </c>
      <c r="F75498" s="2">
        <v>44388.512999999999</v>
      </c>
      <c r="G75498" s="60">
        <v>0.51299768518518518</v>
      </c>
    </row>
    <row r="75499" spans="1:7" x14ac:dyDescent="0.25">
      <c r="A75499">
        <v>284183</v>
      </c>
      <c r="B75499" s="2">
        <v>44393.778100323623</v>
      </c>
      <c r="C75499">
        <v>187473</v>
      </c>
      <c r="D75499">
        <v>75550</v>
      </c>
      <c r="E75499" t="s">
        <v>3</v>
      </c>
      <c r="F75499" s="2">
        <v>44393.903100323623</v>
      </c>
      <c r="G75499" s="60">
        <v>0.90310185185185177</v>
      </c>
    </row>
    <row r="75500" spans="1:7" x14ac:dyDescent="0.25">
      <c r="A75500">
        <v>296567</v>
      </c>
      <c r="B75500" s="2">
        <v>44397.545090614884</v>
      </c>
      <c r="C75500">
        <v>187473</v>
      </c>
      <c r="D75500">
        <v>461611</v>
      </c>
      <c r="E75500" t="s">
        <v>3</v>
      </c>
      <c r="F75500" s="2">
        <v>44397.670090614884</v>
      </c>
      <c r="G75500" s="60">
        <v>0.67009259259259257</v>
      </c>
    </row>
    <row r="75501" spans="1:7" x14ac:dyDescent="0.25">
      <c r="A75501">
        <v>304566</v>
      </c>
      <c r="B75501" s="2">
        <v>44399.975511326862</v>
      </c>
      <c r="C75501">
        <v>187473</v>
      </c>
      <c r="D75501">
        <v>411922</v>
      </c>
      <c r="E75501" t="s">
        <v>3</v>
      </c>
      <c r="F75501" s="2">
        <v>44400.100511326862</v>
      </c>
      <c r="G75501" s="60">
        <v>0.10050925925925926</v>
      </c>
    </row>
    <row r="75502" spans="1:7" x14ac:dyDescent="0.25">
      <c r="A75502">
        <v>326720</v>
      </c>
      <c r="B75502" s="2">
        <v>44406.50787378641</v>
      </c>
      <c r="C75502">
        <v>187473</v>
      </c>
      <c r="D75502">
        <v>26408</v>
      </c>
      <c r="E75502" t="s">
        <v>3</v>
      </c>
      <c r="F75502" s="2">
        <v>44406.63287378641</v>
      </c>
      <c r="G75502" s="60">
        <v>0.63287037037037031</v>
      </c>
    </row>
    <row r="75503" spans="1:7" x14ac:dyDescent="0.25">
      <c r="A75503">
        <v>337969</v>
      </c>
      <c r="B75503" s="2">
        <v>44408.996546925569</v>
      </c>
      <c r="C75503">
        <v>187473</v>
      </c>
      <c r="D75503">
        <v>304128</v>
      </c>
      <c r="E75503" t="s">
        <v>3</v>
      </c>
      <c r="F75503" s="2">
        <v>44409.121546925569</v>
      </c>
      <c r="G75503" s="60">
        <v>0.12155092592592592</v>
      </c>
    </row>
    <row r="75504" spans="1:7" x14ac:dyDescent="0.25">
      <c r="A75504">
        <v>379155</v>
      </c>
      <c r="B75504" s="2">
        <v>44421.732792880262</v>
      </c>
      <c r="C75504">
        <v>187473</v>
      </c>
      <c r="D75504">
        <v>456134</v>
      </c>
      <c r="E75504" t="s">
        <v>3</v>
      </c>
      <c r="F75504" s="2">
        <v>44421.857792880262</v>
      </c>
      <c r="G75504" s="60">
        <v>0.8577893518518519</v>
      </c>
    </row>
    <row r="75505" spans="1:7" x14ac:dyDescent="0.25">
      <c r="A75505">
        <v>389016</v>
      </c>
      <c r="B75505" s="2">
        <v>44423.960112308116</v>
      </c>
      <c r="C75505">
        <v>187473</v>
      </c>
      <c r="D75505">
        <v>230507</v>
      </c>
      <c r="E75505" t="s">
        <v>3</v>
      </c>
      <c r="F75505" s="2">
        <v>44424.085112308116</v>
      </c>
      <c r="G75505" s="60">
        <v>8.5115740740740742E-2</v>
      </c>
    </row>
    <row r="75506" spans="1:7" x14ac:dyDescent="0.25">
      <c r="A75506">
        <v>401318</v>
      </c>
      <c r="B75506" s="2">
        <v>44428.721466019415</v>
      </c>
      <c r="C75506">
        <v>187473</v>
      </c>
      <c r="D75506">
        <v>227775</v>
      </c>
      <c r="E75506" t="s">
        <v>3</v>
      </c>
      <c r="F75506" s="2">
        <v>44428.846466019415</v>
      </c>
      <c r="G75506" s="60">
        <v>0.84646990740740735</v>
      </c>
    </row>
    <row r="75507" spans="1:7" x14ac:dyDescent="0.25">
      <c r="A75507">
        <v>404459</v>
      </c>
      <c r="B75507" s="2">
        <v>44429.54185436893</v>
      </c>
      <c r="C75507">
        <v>187473</v>
      </c>
      <c r="D75507">
        <v>238552</v>
      </c>
      <c r="E75507" t="s">
        <v>3</v>
      </c>
      <c r="F75507" s="2">
        <v>44429.66685436893</v>
      </c>
      <c r="G75507" s="60">
        <v>0.66685185185185192</v>
      </c>
    </row>
    <row r="75508" spans="1:7" x14ac:dyDescent="0.25">
      <c r="A75508">
        <v>422331</v>
      </c>
      <c r="B75508" s="2">
        <v>44436.364055299542</v>
      </c>
      <c r="C75508">
        <v>187473</v>
      </c>
      <c r="D75508">
        <v>9427</v>
      </c>
      <c r="E75508" t="s">
        <v>3</v>
      </c>
      <c r="F75508" s="2">
        <v>44436.489055299542</v>
      </c>
      <c r="G75508" s="60">
        <v>0.48905092592592592</v>
      </c>
    </row>
    <row r="75509" spans="1:7" x14ac:dyDescent="0.25">
      <c r="A75509">
        <v>5917</v>
      </c>
      <c r="B75509" s="2">
        <v>44295.459333333332</v>
      </c>
      <c r="C75509">
        <v>187488</v>
      </c>
      <c r="D75509">
        <v>82901</v>
      </c>
      <c r="E75509" t="s">
        <v>2</v>
      </c>
      <c r="F75509" s="2">
        <v>44295.500999999997</v>
      </c>
      <c r="G75509" s="60">
        <v>0.50099537037037034</v>
      </c>
    </row>
    <row r="75510" spans="1:7" x14ac:dyDescent="0.25">
      <c r="A75510">
        <v>8354</v>
      </c>
      <c r="B75510" s="2">
        <v>44298.746546925569</v>
      </c>
      <c r="C75510">
        <v>187488</v>
      </c>
      <c r="D75510">
        <v>179296</v>
      </c>
      <c r="E75510" t="s">
        <v>2</v>
      </c>
      <c r="F75510" s="2">
        <v>44298.788213592234</v>
      </c>
      <c r="G75510" s="60">
        <v>0.78821759259259261</v>
      </c>
    </row>
    <row r="75511" spans="1:7" x14ac:dyDescent="0.25">
      <c r="A75511">
        <v>9906</v>
      </c>
      <c r="B75511" s="2">
        <v>44300.767582524277</v>
      </c>
      <c r="C75511">
        <v>187488</v>
      </c>
      <c r="D75511">
        <v>236548</v>
      </c>
      <c r="E75511" t="s">
        <v>2</v>
      </c>
      <c r="F75511" s="2">
        <v>44300.809249190941</v>
      </c>
      <c r="G75511" s="60">
        <v>0.80924768518518519</v>
      </c>
    </row>
    <row r="75512" spans="1:7" x14ac:dyDescent="0.25">
      <c r="A75512">
        <v>12388</v>
      </c>
      <c r="B75512" s="2">
        <v>44303.232154301586</v>
      </c>
      <c r="C75512">
        <v>187488</v>
      </c>
      <c r="D75512">
        <v>230507</v>
      </c>
      <c r="E75512" t="s">
        <v>2</v>
      </c>
      <c r="F75512" s="2">
        <v>44303.27382096825</v>
      </c>
      <c r="G75512" s="60">
        <v>0.27381944444444445</v>
      </c>
    </row>
    <row r="75513" spans="1:7" x14ac:dyDescent="0.25">
      <c r="A75513">
        <v>12681</v>
      </c>
      <c r="B75513" s="2">
        <v>44303.491805780206</v>
      </c>
      <c r="C75513">
        <v>187488</v>
      </c>
      <c r="D75513">
        <v>158978</v>
      </c>
      <c r="E75513" t="s">
        <v>2</v>
      </c>
      <c r="F75513" s="2">
        <v>44303.53347244687</v>
      </c>
      <c r="G75513" s="60">
        <v>0.53347222222222224</v>
      </c>
    </row>
    <row r="75514" spans="1:7" x14ac:dyDescent="0.25">
      <c r="A75514">
        <v>22918</v>
      </c>
      <c r="B75514" s="2">
        <v>44310.362333333338</v>
      </c>
      <c r="C75514">
        <v>187488</v>
      </c>
      <c r="D75514">
        <v>411922</v>
      </c>
      <c r="E75514" t="s">
        <v>2</v>
      </c>
      <c r="F75514" s="2">
        <v>44310.404000000002</v>
      </c>
      <c r="G75514" s="60">
        <v>0.40400462962962963</v>
      </c>
    </row>
    <row r="75515" spans="1:7" x14ac:dyDescent="0.25">
      <c r="A75515">
        <v>25427</v>
      </c>
      <c r="B75515" s="2">
        <v>44310.975511326862</v>
      </c>
      <c r="C75515">
        <v>187511</v>
      </c>
      <c r="D75515">
        <v>361821</v>
      </c>
      <c r="E75515" t="s">
        <v>3</v>
      </c>
      <c r="F75515" s="2">
        <v>44311.100511326862</v>
      </c>
      <c r="G75515" s="60">
        <v>0.10050925925925926</v>
      </c>
    </row>
    <row r="75516" spans="1:7" x14ac:dyDescent="0.25">
      <c r="A75516">
        <v>30268</v>
      </c>
      <c r="B75516" s="2">
        <v>44313.755446601943</v>
      </c>
      <c r="C75516">
        <v>187511</v>
      </c>
      <c r="D75516">
        <v>351192</v>
      </c>
      <c r="E75516" t="s">
        <v>3</v>
      </c>
      <c r="F75516" s="2">
        <v>44313.880446601943</v>
      </c>
      <c r="G75516" s="60">
        <v>0.88045138888888885</v>
      </c>
    </row>
    <row r="75517" spans="1:7" x14ac:dyDescent="0.25">
      <c r="A75517">
        <v>62998</v>
      </c>
      <c r="B75517" s="2">
        <v>44327.556417475731</v>
      </c>
      <c r="C75517">
        <v>187511</v>
      </c>
      <c r="D75517">
        <v>182984</v>
      </c>
      <c r="E75517" t="s">
        <v>3</v>
      </c>
      <c r="F75517" s="2">
        <v>44327.681417475731</v>
      </c>
      <c r="G75517" s="60">
        <v>0.68141203703703701</v>
      </c>
    </row>
    <row r="75518" spans="1:7" x14ac:dyDescent="0.25">
      <c r="A75518">
        <v>68620</v>
      </c>
      <c r="B75518" s="2">
        <v>44329.878423948219</v>
      </c>
      <c r="C75518">
        <v>187511</v>
      </c>
      <c r="D75518">
        <v>250679</v>
      </c>
      <c r="E75518" t="s">
        <v>3</v>
      </c>
      <c r="F75518" s="2">
        <v>44330.003423948219</v>
      </c>
      <c r="G75518" s="60">
        <v>3.425925925925926E-3</v>
      </c>
    </row>
    <row r="75519" spans="1:7" x14ac:dyDescent="0.25">
      <c r="A75519">
        <v>98335</v>
      </c>
      <c r="B75519" s="2">
        <v>44339.625996763752</v>
      </c>
      <c r="C75519">
        <v>187511</v>
      </c>
      <c r="D75519">
        <v>137332</v>
      </c>
      <c r="E75519" t="s">
        <v>3</v>
      </c>
      <c r="F75519" s="2">
        <v>44339.750996763752</v>
      </c>
      <c r="G75519" s="60">
        <v>0.75099537037037034</v>
      </c>
    </row>
    <row r="75520" spans="1:7" x14ac:dyDescent="0.25">
      <c r="A75520">
        <v>186260</v>
      </c>
      <c r="B75520" s="2">
        <v>44365.736029126216</v>
      </c>
      <c r="C75520">
        <v>187511</v>
      </c>
      <c r="D75520">
        <v>87897</v>
      </c>
      <c r="E75520" t="s">
        <v>3</v>
      </c>
      <c r="F75520" s="2">
        <v>44365.861029126216</v>
      </c>
      <c r="G75520" s="60">
        <v>0.86103009259259267</v>
      </c>
    </row>
    <row r="75521" spans="1:7" x14ac:dyDescent="0.25">
      <c r="A75521">
        <v>221298</v>
      </c>
      <c r="B75521" s="2">
        <v>44374.770009708736</v>
      </c>
      <c r="C75521">
        <v>187511</v>
      </c>
      <c r="D75521">
        <v>336616</v>
      </c>
      <c r="E75521" t="s">
        <v>3</v>
      </c>
      <c r="F75521" s="2">
        <v>44374.895009708736</v>
      </c>
      <c r="G75521" s="60">
        <v>0.89501157407407417</v>
      </c>
    </row>
    <row r="75522" spans="1:7" x14ac:dyDescent="0.25">
      <c r="A75522">
        <v>269610</v>
      </c>
      <c r="B75522" s="2">
        <v>44388.939912621361</v>
      </c>
      <c r="C75522">
        <v>187511</v>
      </c>
      <c r="D75522">
        <v>227775</v>
      </c>
      <c r="E75522" t="s">
        <v>3</v>
      </c>
      <c r="F75522" s="2">
        <v>44389.064912621361</v>
      </c>
      <c r="G75522" s="60">
        <v>6.4907407407407414E-2</v>
      </c>
    </row>
    <row r="75523" spans="1:7" x14ac:dyDescent="0.25">
      <c r="A75523">
        <v>306249</v>
      </c>
      <c r="B75523" s="2">
        <v>44400.632469255666</v>
      </c>
      <c r="C75523">
        <v>187511</v>
      </c>
      <c r="D75523">
        <v>242963</v>
      </c>
      <c r="E75523" t="s">
        <v>3</v>
      </c>
      <c r="F75523" s="2">
        <v>44400.757469255666</v>
      </c>
      <c r="G75523" s="60">
        <v>0.75746527777777783</v>
      </c>
    </row>
    <row r="75524" spans="1:7" x14ac:dyDescent="0.25">
      <c r="A75524">
        <v>322787</v>
      </c>
      <c r="B75524" s="2">
        <v>44404.892987055013</v>
      </c>
      <c r="C75524">
        <v>187511</v>
      </c>
      <c r="D75524">
        <v>204281</v>
      </c>
      <c r="E75524" t="s">
        <v>3</v>
      </c>
      <c r="F75524" s="2">
        <v>44405.017987055013</v>
      </c>
      <c r="G75524" s="60">
        <v>1.7986111111111109E-2</v>
      </c>
    </row>
    <row r="75525" spans="1:7" x14ac:dyDescent="0.25">
      <c r="A75525">
        <v>386474</v>
      </c>
      <c r="B75525" s="2">
        <v>44423.483260597553</v>
      </c>
      <c r="C75525">
        <v>187511</v>
      </c>
      <c r="D75525">
        <v>473327</v>
      </c>
      <c r="E75525" t="s">
        <v>3</v>
      </c>
      <c r="F75525" s="2">
        <v>44423.608260597553</v>
      </c>
      <c r="G75525" s="60">
        <v>0.60826388888888883</v>
      </c>
    </row>
    <row r="75526" spans="1:7" x14ac:dyDescent="0.25">
      <c r="A75526">
        <v>419359</v>
      </c>
      <c r="B75526" s="2">
        <v>44434.630851132686</v>
      </c>
      <c r="C75526">
        <v>187511</v>
      </c>
      <c r="D75526">
        <v>357547</v>
      </c>
      <c r="E75526" t="s">
        <v>3</v>
      </c>
      <c r="F75526" s="2">
        <v>44434.755851132686</v>
      </c>
      <c r="G75526" s="60">
        <v>0.75585648148148143</v>
      </c>
    </row>
    <row r="75527" spans="1:7" x14ac:dyDescent="0.25">
      <c r="A75527">
        <v>221862</v>
      </c>
      <c r="B75527" s="2">
        <v>44374.833925566345</v>
      </c>
      <c r="C75527">
        <v>187659</v>
      </c>
      <c r="D75527">
        <v>250679</v>
      </c>
      <c r="E75527" t="s">
        <v>2</v>
      </c>
      <c r="F75527" s="2">
        <v>44374.875592233009</v>
      </c>
      <c r="G75527" s="60">
        <v>0.87559027777777787</v>
      </c>
    </row>
    <row r="75528" spans="1:7" x14ac:dyDescent="0.25">
      <c r="A75528">
        <v>231005</v>
      </c>
      <c r="B75528" s="2">
        <v>44377.764346278316</v>
      </c>
      <c r="C75528">
        <v>187659</v>
      </c>
      <c r="D75528">
        <v>364695</v>
      </c>
      <c r="E75528" t="s">
        <v>2</v>
      </c>
      <c r="F75528" s="2">
        <v>44377.80601294498</v>
      </c>
      <c r="G75528" s="60">
        <v>0.80601851851851858</v>
      </c>
    </row>
    <row r="75529" spans="1:7" x14ac:dyDescent="0.25">
      <c r="A75529">
        <v>247927</v>
      </c>
      <c r="B75529" s="2">
        <v>44382.617097087379</v>
      </c>
      <c r="C75529">
        <v>187659</v>
      </c>
      <c r="D75529">
        <v>244365</v>
      </c>
      <c r="E75529" t="s">
        <v>2</v>
      </c>
      <c r="F75529" s="2">
        <v>44382.658763754043</v>
      </c>
      <c r="G75529" s="60">
        <v>0.6587615740740741</v>
      </c>
    </row>
    <row r="75530" spans="1:7" x14ac:dyDescent="0.25">
      <c r="A75530">
        <v>284452</v>
      </c>
      <c r="B75530" s="2">
        <v>44393.850106796119</v>
      </c>
      <c r="C75530">
        <v>187659</v>
      </c>
      <c r="D75530">
        <v>367087</v>
      </c>
      <c r="E75530" t="s">
        <v>2</v>
      </c>
      <c r="F75530" s="2">
        <v>44393.891773462783</v>
      </c>
      <c r="G75530" s="60">
        <v>0.89177083333333329</v>
      </c>
    </row>
    <row r="75531" spans="1:7" x14ac:dyDescent="0.25">
      <c r="A75531">
        <v>9042</v>
      </c>
      <c r="B75531" s="2">
        <v>44299.672922330094</v>
      </c>
      <c r="C75531">
        <v>187707</v>
      </c>
      <c r="D75531">
        <v>242428</v>
      </c>
      <c r="E75531" t="s">
        <v>15</v>
      </c>
      <c r="F75531" s="2">
        <v>44299.631255663429</v>
      </c>
      <c r="G75531" s="60">
        <v>0.63124999999999998</v>
      </c>
    </row>
    <row r="75532" spans="1:7" x14ac:dyDescent="0.25">
      <c r="A75532">
        <v>11141</v>
      </c>
      <c r="B75532" s="2">
        <v>44302.093634304205</v>
      </c>
      <c r="C75532">
        <v>187707</v>
      </c>
      <c r="D75532">
        <v>82901</v>
      </c>
      <c r="E75532" t="s">
        <v>15</v>
      </c>
      <c r="F75532" s="2">
        <v>44302.051967637541</v>
      </c>
      <c r="G75532" s="60">
        <v>5.1967592592592593E-2</v>
      </c>
    </row>
    <row r="75533" spans="1:7" x14ac:dyDescent="0.25">
      <c r="A75533">
        <v>14635</v>
      </c>
      <c r="B75533" s="2">
        <v>44304.643696401865</v>
      </c>
      <c r="C75533">
        <v>187707</v>
      </c>
      <c r="D75533">
        <v>250247</v>
      </c>
      <c r="E75533" t="s">
        <v>15</v>
      </c>
      <c r="F75533" s="2">
        <v>44304.602029735201</v>
      </c>
      <c r="G75533" s="60">
        <v>0.602025462962963</v>
      </c>
    </row>
    <row r="75534" spans="1:7" x14ac:dyDescent="0.25">
      <c r="A75534">
        <v>16594</v>
      </c>
      <c r="B75534" s="2">
        <v>44305.910786407767</v>
      </c>
      <c r="C75534">
        <v>187707</v>
      </c>
      <c r="D75534">
        <v>470762</v>
      </c>
      <c r="E75534" t="s">
        <v>15</v>
      </c>
      <c r="F75534" s="2">
        <v>44305.869119741103</v>
      </c>
      <c r="G75534" s="60">
        <v>0.86912037037037038</v>
      </c>
    </row>
    <row r="75535" spans="1:7" x14ac:dyDescent="0.25">
      <c r="A75535">
        <v>333459</v>
      </c>
      <c r="B75535" s="2">
        <v>44408.148747215186</v>
      </c>
      <c r="C75535">
        <v>187715</v>
      </c>
      <c r="D75535">
        <v>118549</v>
      </c>
      <c r="E75535" t="s">
        <v>2</v>
      </c>
      <c r="F75535" s="2">
        <v>44408.19041388185</v>
      </c>
      <c r="G75535" s="60">
        <v>0.19041666666666668</v>
      </c>
    </row>
    <row r="75536" spans="1:7" x14ac:dyDescent="0.25">
      <c r="A75536">
        <v>346204</v>
      </c>
      <c r="B75536" s="2">
        <v>44411.655932038841</v>
      </c>
      <c r="C75536">
        <v>187715</v>
      </c>
      <c r="D75536">
        <v>158978</v>
      </c>
      <c r="E75536" t="s">
        <v>2</v>
      </c>
      <c r="F75536" s="2">
        <v>44411.697598705505</v>
      </c>
      <c r="G75536" s="60">
        <v>0.69760416666666669</v>
      </c>
    </row>
    <row r="75537" spans="1:7" x14ac:dyDescent="0.25">
      <c r="A75537">
        <v>348186</v>
      </c>
      <c r="B75537" s="2">
        <v>44412.425333333333</v>
      </c>
      <c r="C75537">
        <v>187715</v>
      </c>
      <c r="D75537">
        <v>250679</v>
      </c>
      <c r="E75537" t="s">
        <v>2</v>
      </c>
      <c r="F75537" s="2">
        <v>44412.466999999997</v>
      </c>
      <c r="G75537" s="60">
        <v>0.4670023148148148</v>
      </c>
    </row>
    <row r="75538" spans="1:7" x14ac:dyDescent="0.25">
      <c r="A75538">
        <v>417531</v>
      </c>
      <c r="B75538" s="2">
        <v>44433.75949190939</v>
      </c>
      <c r="C75538">
        <v>187715</v>
      </c>
      <c r="D75538">
        <v>341081</v>
      </c>
      <c r="E75538" t="s">
        <v>2</v>
      </c>
      <c r="F75538" s="2">
        <v>44433.801158576054</v>
      </c>
      <c r="G75538" s="60">
        <v>0.80115740740740737</v>
      </c>
    </row>
    <row r="75539" spans="1:7" x14ac:dyDescent="0.25">
      <c r="A75539">
        <v>26979</v>
      </c>
      <c r="B75539" s="2">
        <v>44311.685934018984</v>
      </c>
      <c r="C75539">
        <v>187764</v>
      </c>
      <c r="D75539">
        <v>411922</v>
      </c>
      <c r="E75539" t="s">
        <v>2</v>
      </c>
      <c r="F75539" s="2">
        <v>44311.727600685648</v>
      </c>
      <c r="G75539" s="60">
        <v>0.72760416666666661</v>
      </c>
    </row>
    <row r="75540" spans="1:7" x14ac:dyDescent="0.25">
      <c r="A75540">
        <v>48340</v>
      </c>
      <c r="B75540" s="2">
        <v>44321.52648220065</v>
      </c>
      <c r="C75540">
        <v>187764</v>
      </c>
      <c r="D75540">
        <v>176597</v>
      </c>
      <c r="E75540" t="s">
        <v>2</v>
      </c>
      <c r="F75540" s="2">
        <v>44321.568148867314</v>
      </c>
      <c r="G75540" s="60">
        <v>0.56814814814814818</v>
      </c>
    </row>
    <row r="75541" spans="1:7" x14ac:dyDescent="0.25">
      <c r="A75541">
        <v>79187</v>
      </c>
      <c r="B75541" s="2">
        <v>44332.9083592233</v>
      </c>
      <c r="C75541">
        <v>187764</v>
      </c>
      <c r="D75541">
        <v>189478</v>
      </c>
      <c r="E75541" t="s">
        <v>2</v>
      </c>
      <c r="F75541" s="2">
        <v>44332.950025889964</v>
      </c>
      <c r="G75541" s="60">
        <v>0.95002314814814814</v>
      </c>
    </row>
    <row r="75542" spans="1:7" x14ac:dyDescent="0.25">
      <c r="A75542">
        <v>89282</v>
      </c>
      <c r="B75542" s="2">
        <v>44337.634896440133</v>
      </c>
      <c r="C75542">
        <v>187764</v>
      </c>
      <c r="D75542">
        <v>21760</v>
      </c>
      <c r="E75542" t="s">
        <v>2</v>
      </c>
      <c r="F75542" s="2">
        <v>44337.676563106797</v>
      </c>
      <c r="G75542" s="60">
        <v>0.67656250000000007</v>
      </c>
    </row>
    <row r="75543" spans="1:7" x14ac:dyDescent="0.25">
      <c r="A75543">
        <v>97379</v>
      </c>
      <c r="B75543" s="2">
        <v>44339.40113528855</v>
      </c>
      <c r="C75543">
        <v>187764</v>
      </c>
      <c r="D75543">
        <v>444546</v>
      </c>
      <c r="E75543" t="s">
        <v>2</v>
      </c>
      <c r="F75543" s="2">
        <v>44339.442801955214</v>
      </c>
      <c r="G75543" s="60">
        <v>0.44280092592592596</v>
      </c>
    </row>
    <row r="75544" spans="1:7" x14ac:dyDescent="0.25">
      <c r="A75544">
        <v>124628</v>
      </c>
      <c r="B75544" s="2">
        <v>44346.845252427185</v>
      </c>
      <c r="C75544">
        <v>187764</v>
      </c>
      <c r="D75544">
        <v>345550</v>
      </c>
      <c r="E75544" t="s">
        <v>2</v>
      </c>
      <c r="F75544" s="2">
        <v>44346.886919093849</v>
      </c>
      <c r="G75544" s="60">
        <v>0.88692129629629635</v>
      </c>
    </row>
    <row r="75545" spans="1:7" x14ac:dyDescent="0.25">
      <c r="A75545">
        <v>152147</v>
      </c>
      <c r="B75545" s="2">
        <v>44355.74816504855</v>
      </c>
      <c r="C75545">
        <v>187764</v>
      </c>
      <c r="D75545">
        <v>370651</v>
      </c>
      <c r="E75545" t="s">
        <v>2</v>
      </c>
      <c r="F75545" s="2">
        <v>44355.789831715214</v>
      </c>
      <c r="G75545" s="60">
        <v>0.7898263888888889</v>
      </c>
    </row>
    <row r="75546" spans="1:7" x14ac:dyDescent="0.25">
      <c r="A75546">
        <v>190212</v>
      </c>
      <c r="B75546" s="2">
        <v>44366.617664113284</v>
      </c>
      <c r="C75546">
        <v>187764</v>
      </c>
      <c r="D75546">
        <v>436459</v>
      </c>
      <c r="E75546" t="s">
        <v>2</v>
      </c>
      <c r="F75546" s="2">
        <v>44366.659330779949</v>
      </c>
      <c r="G75546" s="60">
        <v>0.65932870370370367</v>
      </c>
    </row>
    <row r="75547" spans="1:7" x14ac:dyDescent="0.25">
      <c r="A75547">
        <v>259799</v>
      </c>
      <c r="B75547" s="2">
        <v>44386.820980582524</v>
      </c>
      <c r="C75547">
        <v>187764</v>
      </c>
      <c r="D75547">
        <v>172536</v>
      </c>
      <c r="E75547" t="s">
        <v>2</v>
      </c>
      <c r="F75547" s="2">
        <v>44386.862647249189</v>
      </c>
      <c r="G75547" s="60">
        <v>0.86265046296296299</v>
      </c>
    </row>
    <row r="75548" spans="1:7" x14ac:dyDescent="0.25">
      <c r="A75548">
        <v>260744</v>
      </c>
      <c r="B75548" s="2">
        <v>44386.950430420715</v>
      </c>
      <c r="C75548">
        <v>187764</v>
      </c>
      <c r="D75548">
        <v>250679</v>
      </c>
      <c r="E75548" t="s">
        <v>2</v>
      </c>
      <c r="F75548" s="2">
        <v>44386.992097087379</v>
      </c>
      <c r="G75548" s="60">
        <v>0.99209490740740736</v>
      </c>
    </row>
    <row r="75549" spans="1:7" x14ac:dyDescent="0.25">
      <c r="A75549">
        <v>268828</v>
      </c>
      <c r="B75549" s="2">
        <v>44388.817744336571</v>
      </c>
      <c r="C75549">
        <v>187764</v>
      </c>
      <c r="D75549">
        <v>379143</v>
      </c>
      <c r="E75549" t="s">
        <v>2</v>
      </c>
      <c r="F75549" s="2">
        <v>44388.859411003235</v>
      </c>
      <c r="G75549" s="60">
        <v>0.85940972222222223</v>
      </c>
    </row>
    <row r="75550" spans="1:7" x14ac:dyDescent="0.25">
      <c r="A75550">
        <v>311165</v>
      </c>
      <c r="B75550" s="2">
        <v>44401.730365695796</v>
      </c>
      <c r="C75550">
        <v>187764</v>
      </c>
      <c r="D75550">
        <v>230507</v>
      </c>
      <c r="E75550" t="s">
        <v>2</v>
      </c>
      <c r="F75550" s="2">
        <v>44401.77203236246</v>
      </c>
      <c r="G75550" s="60">
        <v>0.77203703703703708</v>
      </c>
    </row>
    <row r="75551" spans="1:7" x14ac:dyDescent="0.25">
      <c r="A75551">
        <v>318661</v>
      </c>
      <c r="B75551" s="2">
        <v>44403.651077669907</v>
      </c>
      <c r="C75551">
        <v>187764</v>
      </c>
      <c r="D75551">
        <v>327633</v>
      </c>
      <c r="E75551" t="s">
        <v>2</v>
      </c>
      <c r="F75551" s="2">
        <v>44403.692744336571</v>
      </c>
      <c r="G75551" s="60">
        <v>0.69274305555555549</v>
      </c>
    </row>
    <row r="75552" spans="1:7" x14ac:dyDescent="0.25">
      <c r="A75552">
        <v>322230</v>
      </c>
      <c r="B75552" s="2">
        <v>44404.799944983824</v>
      </c>
      <c r="C75552">
        <v>187764</v>
      </c>
      <c r="D75552">
        <v>351192</v>
      </c>
      <c r="E75552" t="s">
        <v>2</v>
      </c>
      <c r="F75552" s="2">
        <v>44404.841611650489</v>
      </c>
      <c r="G75552" s="60">
        <v>0.84160879629629637</v>
      </c>
    </row>
    <row r="75553" spans="1:7" x14ac:dyDescent="0.25">
      <c r="A75553">
        <v>339130</v>
      </c>
      <c r="B75553" s="2">
        <v>44409.392162846765</v>
      </c>
      <c r="C75553">
        <v>187764</v>
      </c>
      <c r="D75553">
        <v>118549</v>
      </c>
      <c r="E75553" t="s">
        <v>2</v>
      </c>
      <c r="F75553" s="2">
        <v>44409.433829513429</v>
      </c>
      <c r="G75553" s="60">
        <v>0.43383101851851852</v>
      </c>
    </row>
    <row r="75554" spans="1:7" x14ac:dyDescent="0.25">
      <c r="A75554">
        <v>343969</v>
      </c>
      <c r="B75554" s="2">
        <v>44410.725511326862</v>
      </c>
      <c r="C75554">
        <v>187764</v>
      </c>
      <c r="D75554">
        <v>76405</v>
      </c>
      <c r="E75554" t="s">
        <v>2</v>
      </c>
      <c r="F75554" s="2">
        <v>44410.767177993526</v>
      </c>
      <c r="G75554" s="60">
        <v>0.76717592592592598</v>
      </c>
    </row>
    <row r="75555" spans="1:7" x14ac:dyDescent="0.25">
      <c r="A75555">
        <v>388756</v>
      </c>
      <c r="B75555" s="2">
        <v>44423.8873236246</v>
      </c>
      <c r="C75555">
        <v>187764</v>
      </c>
      <c r="D75555">
        <v>215014</v>
      </c>
      <c r="E75555" t="s">
        <v>2</v>
      </c>
      <c r="F75555" s="2">
        <v>44423.928990291264</v>
      </c>
      <c r="G75555" s="60">
        <v>0.92899305555555556</v>
      </c>
    </row>
    <row r="75556" spans="1:7" x14ac:dyDescent="0.25">
      <c r="A75556">
        <v>409657</v>
      </c>
      <c r="B75556" s="2">
        <v>44430.722275080909</v>
      </c>
      <c r="C75556">
        <v>187764</v>
      </c>
      <c r="D75556">
        <v>351192</v>
      </c>
      <c r="E75556" t="s">
        <v>2</v>
      </c>
      <c r="F75556" s="2">
        <v>44430.763941747573</v>
      </c>
      <c r="G75556" s="60">
        <v>0.76394675925925926</v>
      </c>
    </row>
    <row r="75557" spans="1:7" x14ac:dyDescent="0.25">
      <c r="A75557">
        <v>5332</v>
      </c>
      <c r="B75557" s="2">
        <v>44293.819362459551</v>
      </c>
      <c r="C75557">
        <v>187785</v>
      </c>
      <c r="D75557">
        <v>455878</v>
      </c>
      <c r="E75557" t="s">
        <v>2</v>
      </c>
      <c r="F75557" s="2">
        <v>44293.861029126216</v>
      </c>
      <c r="G75557" s="60">
        <v>0.86103009259259267</v>
      </c>
    </row>
    <row r="75558" spans="1:7" x14ac:dyDescent="0.25">
      <c r="A75558">
        <v>7488</v>
      </c>
      <c r="B75558" s="2">
        <v>44297.370708334602</v>
      </c>
      <c r="C75558">
        <v>187785</v>
      </c>
      <c r="D75558">
        <v>21760</v>
      </c>
      <c r="E75558" t="s">
        <v>2</v>
      </c>
      <c r="F75558" s="2">
        <v>44297.412375001266</v>
      </c>
      <c r="G75558" s="60">
        <v>0.41237268518518522</v>
      </c>
    </row>
    <row r="75559" spans="1:7" x14ac:dyDescent="0.25">
      <c r="A75559">
        <v>12629</v>
      </c>
      <c r="B75559" s="2">
        <v>44303.461928159428</v>
      </c>
      <c r="C75559">
        <v>187785</v>
      </c>
      <c r="D75559">
        <v>122982</v>
      </c>
      <c r="E75559" t="s">
        <v>2</v>
      </c>
      <c r="F75559" s="2">
        <v>44303.503594826092</v>
      </c>
      <c r="G75559" s="60">
        <v>0.50359953703703708</v>
      </c>
    </row>
    <row r="75560" spans="1:7" x14ac:dyDescent="0.25">
      <c r="A75560">
        <v>16526</v>
      </c>
      <c r="B75560" s="2">
        <v>44305.843634304212</v>
      </c>
      <c r="C75560">
        <v>187785</v>
      </c>
      <c r="D75560">
        <v>285680</v>
      </c>
      <c r="E75560" t="s">
        <v>2</v>
      </c>
      <c r="F75560" s="2">
        <v>44305.885300970876</v>
      </c>
      <c r="G75560" s="60">
        <v>0.88530092592592602</v>
      </c>
    </row>
    <row r="75561" spans="1:7" x14ac:dyDescent="0.25">
      <c r="A75561">
        <v>20422</v>
      </c>
      <c r="B75561" s="2">
        <v>44308.861433656959</v>
      </c>
      <c r="C75561">
        <v>187785</v>
      </c>
      <c r="D75561">
        <v>414899</v>
      </c>
      <c r="E75561" t="s">
        <v>2</v>
      </c>
      <c r="F75561" s="2">
        <v>44308.903100323623</v>
      </c>
      <c r="G75561" s="60">
        <v>0.90310185185185177</v>
      </c>
    </row>
    <row r="75562" spans="1:7" x14ac:dyDescent="0.25">
      <c r="A75562">
        <v>48005</v>
      </c>
      <c r="B75562" s="2">
        <v>44321.110333333338</v>
      </c>
      <c r="C75562">
        <v>187785</v>
      </c>
      <c r="D75562">
        <v>75550</v>
      </c>
      <c r="E75562" t="s">
        <v>2</v>
      </c>
      <c r="F75562" s="2">
        <v>44321.152000000002</v>
      </c>
      <c r="G75562" s="60">
        <v>0.15200231481481483</v>
      </c>
    </row>
    <row r="75563" spans="1:7" x14ac:dyDescent="0.25">
      <c r="A75563">
        <v>51286</v>
      </c>
      <c r="B75563" s="2">
        <v>44322.934249190941</v>
      </c>
      <c r="C75563">
        <v>187785</v>
      </c>
      <c r="D75563">
        <v>103334</v>
      </c>
      <c r="E75563" t="s">
        <v>2</v>
      </c>
      <c r="F75563" s="2">
        <v>44322.975915857605</v>
      </c>
      <c r="G75563" s="60">
        <v>0.97591435185185194</v>
      </c>
    </row>
    <row r="75564" spans="1:7" x14ac:dyDescent="0.25">
      <c r="A75564">
        <v>82870</v>
      </c>
      <c r="B75564" s="2">
        <v>44334.722275080909</v>
      </c>
      <c r="C75564">
        <v>187785</v>
      </c>
      <c r="D75564">
        <v>347008</v>
      </c>
      <c r="E75564" t="s">
        <v>2</v>
      </c>
      <c r="F75564" s="2">
        <v>44334.763941747573</v>
      </c>
      <c r="G75564" s="60">
        <v>0.76394675925925926</v>
      </c>
    </row>
    <row r="75565" spans="1:7" x14ac:dyDescent="0.25">
      <c r="A75565">
        <v>86809</v>
      </c>
      <c r="B75565" s="2">
        <v>44336.647841423954</v>
      </c>
      <c r="C75565">
        <v>187785</v>
      </c>
      <c r="D75565">
        <v>438887</v>
      </c>
      <c r="E75565" t="s">
        <v>2</v>
      </c>
      <c r="F75565" s="2">
        <v>44336.689508090618</v>
      </c>
      <c r="G75565" s="60">
        <v>0.68950231481481483</v>
      </c>
    </row>
    <row r="75566" spans="1:7" x14ac:dyDescent="0.25">
      <c r="A75566">
        <v>88202</v>
      </c>
      <c r="B75566" s="2">
        <v>44337.016773462783</v>
      </c>
      <c r="C75566">
        <v>187785</v>
      </c>
      <c r="D75566">
        <v>411922</v>
      </c>
      <c r="E75566" t="s">
        <v>2</v>
      </c>
      <c r="F75566" s="2">
        <v>44337.058440129447</v>
      </c>
      <c r="G75566" s="60">
        <v>5.8437499999999996E-2</v>
      </c>
    </row>
    <row r="75567" spans="1:7" x14ac:dyDescent="0.25">
      <c r="A75567">
        <v>94755</v>
      </c>
      <c r="B75567" s="2">
        <v>44338.697164830468</v>
      </c>
      <c r="C75567">
        <v>187785</v>
      </c>
      <c r="D75567">
        <v>82901</v>
      </c>
      <c r="E75567" t="s">
        <v>2</v>
      </c>
      <c r="F75567" s="2">
        <v>44338.738831497132</v>
      </c>
      <c r="G75567" s="60">
        <v>0.73883101851851851</v>
      </c>
    </row>
    <row r="75568" spans="1:7" x14ac:dyDescent="0.25">
      <c r="A75568">
        <v>141514</v>
      </c>
      <c r="B75568" s="2">
        <v>44352.573407766991</v>
      </c>
      <c r="C75568">
        <v>187785</v>
      </c>
      <c r="D75568">
        <v>182841</v>
      </c>
      <c r="E75568" t="s">
        <v>2</v>
      </c>
      <c r="F75568" s="2">
        <v>44352.615074433656</v>
      </c>
      <c r="G75568" s="60">
        <v>0.61506944444444445</v>
      </c>
    </row>
    <row r="75569" spans="1:7" x14ac:dyDescent="0.25">
      <c r="A75569">
        <v>154940</v>
      </c>
      <c r="B75569" s="2">
        <v>44356.736838187702</v>
      </c>
      <c r="C75569">
        <v>187785</v>
      </c>
      <c r="D75569">
        <v>222412</v>
      </c>
      <c r="E75569" t="s">
        <v>2</v>
      </c>
      <c r="F75569" s="2">
        <v>44356.778504854366</v>
      </c>
      <c r="G75569" s="60">
        <v>0.77850694444444446</v>
      </c>
    </row>
    <row r="75570" spans="1:7" x14ac:dyDescent="0.25">
      <c r="A75570">
        <v>158878</v>
      </c>
      <c r="B75570" s="2">
        <v>44357.915333333338</v>
      </c>
      <c r="C75570">
        <v>187785</v>
      </c>
      <c r="D75570">
        <v>230507</v>
      </c>
      <c r="E75570" t="s">
        <v>2</v>
      </c>
      <c r="F75570" s="2">
        <v>44357.957000000002</v>
      </c>
      <c r="G75570" s="60">
        <v>0.95700231481481479</v>
      </c>
    </row>
    <row r="75571" spans="1:7" x14ac:dyDescent="0.25">
      <c r="A75571">
        <v>163834</v>
      </c>
      <c r="B75571" s="2">
        <v>44359.195898312326</v>
      </c>
      <c r="C75571">
        <v>187785</v>
      </c>
      <c r="D75571">
        <v>418585</v>
      </c>
      <c r="E75571" t="s">
        <v>2</v>
      </c>
      <c r="F75571" s="2">
        <v>44359.23756497899</v>
      </c>
      <c r="G75571" s="60">
        <v>0.23756944444444442</v>
      </c>
    </row>
    <row r="75572" spans="1:7" x14ac:dyDescent="0.25">
      <c r="A75572">
        <v>177333</v>
      </c>
      <c r="B75572" s="2">
        <v>44362.794333333339</v>
      </c>
      <c r="C75572">
        <v>187785</v>
      </c>
      <c r="D75572">
        <v>450900</v>
      </c>
      <c r="E75572" t="s">
        <v>2</v>
      </c>
      <c r="F75572" s="2">
        <v>44362.836000000003</v>
      </c>
      <c r="G75572" s="60">
        <v>0.83599537037037042</v>
      </c>
    </row>
    <row r="75573" spans="1:7" x14ac:dyDescent="0.25">
      <c r="A75573">
        <v>182995</v>
      </c>
      <c r="B75573" s="2">
        <v>44364.859815533986</v>
      </c>
      <c r="C75573">
        <v>187785</v>
      </c>
      <c r="D75573">
        <v>341333</v>
      </c>
      <c r="E75573" t="s">
        <v>2</v>
      </c>
      <c r="F75573" s="2">
        <v>44364.90148220065</v>
      </c>
      <c r="G75573" s="60">
        <v>0.90148148148148144</v>
      </c>
    </row>
    <row r="75574" spans="1:7" x14ac:dyDescent="0.25">
      <c r="A75574">
        <v>303957</v>
      </c>
      <c r="B75574" s="2">
        <v>44399.832307443365</v>
      </c>
      <c r="C75574">
        <v>187785</v>
      </c>
      <c r="D75574">
        <v>381626</v>
      </c>
      <c r="E75574" t="s">
        <v>2</v>
      </c>
      <c r="F75574" s="2">
        <v>44399.873974110029</v>
      </c>
      <c r="G75574" s="60">
        <v>0.87396990740740732</v>
      </c>
    </row>
    <row r="75575" spans="1:7" x14ac:dyDescent="0.25">
      <c r="A75575">
        <v>331034</v>
      </c>
      <c r="B75575" s="2">
        <v>44407.767582524277</v>
      </c>
      <c r="C75575">
        <v>187785</v>
      </c>
      <c r="D75575">
        <v>376706</v>
      </c>
      <c r="E75575" t="s">
        <v>2</v>
      </c>
      <c r="F75575" s="2">
        <v>44407.809249190941</v>
      </c>
      <c r="G75575" s="60">
        <v>0.80924768518518519</v>
      </c>
    </row>
    <row r="75576" spans="1:7" x14ac:dyDescent="0.25">
      <c r="A75576">
        <v>340342</v>
      </c>
      <c r="B75576" s="2">
        <v>44409.639750809067</v>
      </c>
      <c r="C75576">
        <v>187785</v>
      </c>
      <c r="D75576">
        <v>37644</v>
      </c>
      <c r="E75576" t="s">
        <v>2</v>
      </c>
      <c r="F75576" s="2">
        <v>44409.681417475731</v>
      </c>
      <c r="G75576" s="60">
        <v>0.68141203703703701</v>
      </c>
    </row>
    <row r="75577" spans="1:7" x14ac:dyDescent="0.25">
      <c r="A75577">
        <v>347169</v>
      </c>
      <c r="B75577" s="2">
        <v>44411.793472491911</v>
      </c>
      <c r="C75577">
        <v>187785</v>
      </c>
      <c r="D75577">
        <v>176597</v>
      </c>
      <c r="E75577" t="s">
        <v>2</v>
      </c>
      <c r="F75577" s="2">
        <v>44411.835139158575</v>
      </c>
      <c r="G75577" s="60">
        <v>0.83513888888888888</v>
      </c>
    </row>
    <row r="75578" spans="1:7" x14ac:dyDescent="0.25">
      <c r="A75578">
        <v>369710</v>
      </c>
      <c r="B75578" s="2">
        <v>44418.51353721683</v>
      </c>
      <c r="C75578">
        <v>187785</v>
      </c>
      <c r="D75578">
        <v>470762</v>
      </c>
      <c r="E75578" t="s">
        <v>2</v>
      </c>
      <c r="F75578" s="2">
        <v>44418.555203883494</v>
      </c>
      <c r="G75578" s="60">
        <v>0.5552083333333333</v>
      </c>
    </row>
    <row r="75579" spans="1:7" x14ac:dyDescent="0.25">
      <c r="A75579">
        <v>376077</v>
      </c>
      <c r="B75579" s="2">
        <v>44420.74816504855</v>
      </c>
      <c r="C75579">
        <v>187785</v>
      </c>
      <c r="D75579">
        <v>327633</v>
      </c>
      <c r="E75579" t="s">
        <v>2</v>
      </c>
      <c r="F75579" s="2">
        <v>44420.789831715214</v>
      </c>
      <c r="G75579" s="60">
        <v>0.7898263888888889</v>
      </c>
    </row>
    <row r="75580" spans="1:7" x14ac:dyDescent="0.25">
      <c r="A75580">
        <v>393984</v>
      </c>
      <c r="B75580" s="2">
        <v>44426.146333333338</v>
      </c>
      <c r="C75580">
        <v>187785</v>
      </c>
      <c r="D75580">
        <v>182670</v>
      </c>
      <c r="E75580" t="s">
        <v>2</v>
      </c>
      <c r="F75580" s="2">
        <v>44426.188000000002</v>
      </c>
      <c r="G75580" s="60">
        <v>0.1879976851851852</v>
      </c>
    </row>
    <row r="75581" spans="1:7" x14ac:dyDescent="0.25">
      <c r="A75581">
        <v>396093</v>
      </c>
      <c r="B75581" s="2">
        <v>44426.880851132686</v>
      </c>
      <c r="C75581">
        <v>187785</v>
      </c>
      <c r="D75581">
        <v>327968</v>
      </c>
      <c r="E75581" t="s">
        <v>2</v>
      </c>
      <c r="F75581" s="2">
        <v>44426.92251779935</v>
      </c>
      <c r="G75581" s="60">
        <v>0.92252314814814806</v>
      </c>
    </row>
    <row r="75582" spans="1:7" x14ac:dyDescent="0.25">
      <c r="A75582">
        <v>400274</v>
      </c>
      <c r="B75582" s="2">
        <v>44428.634896440133</v>
      </c>
      <c r="C75582">
        <v>187785</v>
      </c>
      <c r="D75582">
        <v>241927</v>
      </c>
      <c r="E75582" t="s">
        <v>2</v>
      </c>
      <c r="F75582" s="2">
        <v>44428.676563106797</v>
      </c>
      <c r="G75582" s="60">
        <v>0.67656250000000007</v>
      </c>
    </row>
    <row r="75583" spans="1:7" x14ac:dyDescent="0.25">
      <c r="A75583">
        <v>409408</v>
      </c>
      <c r="B75583" s="2">
        <v>44430.696385113268</v>
      </c>
      <c r="C75583">
        <v>187785</v>
      </c>
      <c r="D75583">
        <v>363811</v>
      </c>
      <c r="E75583" t="s">
        <v>2</v>
      </c>
      <c r="F75583" s="2">
        <v>44430.738051779932</v>
      </c>
      <c r="G75583" s="60">
        <v>0.73805555555555558</v>
      </c>
    </row>
    <row r="75584" spans="1:7" x14ac:dyDescent="0.25">
      <c r="A75584">
        <v>36037</v>
      </c>
      <c r="B75584" s="2">
        <v>44316.627333333337</v>
      </c>
      <c r="C75584">
        <v>187872</v>
      </c>
      <c r="D75584">
        <v>351192</v>
      </c>
      <c r="E75584" t="s">
        <v>2</v>
      </c>
      <c r="F75584" s="2">
        <v>44316.669000000002</v>
      </c>
      <c r="G75584" s="60">
        <v>0.66900462962962959</v>
      </c>
    </row>
    <row r="75585" spans="1:7" x14ac:dyDescent="0.25">
      <c r="A75585">
        <v>37474</v>
      </c>
      <c r="B75585" s="2">
        <v>44316.827453074438</v>
      </c>
      <c r="C75585">
        <v>187872</v>
      </c>
      <c r="D75585">
        <v>200351</v>
      </c>
      <c r="E75585" t="s">
        <v>2</v>
      </c>
      <c r="F75585" s="2">
        <v>44316.869119741103</v>
      </c>
      <c r="G75585" s="60">
        <v>0.86912037037037038</v>
      </c>
    </row>
    <row r="75586" spans="1:7" x14ac:dyDescent="0.25">
      <c r="A75586">
        <v>48889</v>
      </c>
      <c r="B75586" s="2">
        <v>44321.686676375408</v>
      </c>
      <c r="C75586">
        <v>187872</v>
      </c>
      <c r="D75586">
        <v>176181</v>
      </c>
      <c r="E75586" t="s">
        <v>2</v>
      </c>
      <c r="F75586" s="2">
        <v>44321.728343042072</v>
      </c>
      <c r="G75586" s="60">
        <v>0.72834490740740743</v>
      </c>
    </row>
    <row r="75587" spans="1:7" x14ac:dyDescent="0.25">
      <c r="A75587">
        <v>57955</v>
      </c>
      <c r="B75587" s="2">
        <v>44325.465333333334</v>
      </c>
      <c r="C75587">
        <v>187872</v>
      </c>
      <c r="D75587">
        <v>343491</v>
      </c>
      <c r="E75587" t="s">
        <v>2</v>
      </c>
      <c r="F75587" s="2">
        <v>44325.506999999998</v>
      </c>
      <c r="G75587" s="60">
        <v>0.50700231481481484</v>
      </c>
    </row>
    <row r="75588" spans="1:7" x14ac:dyDescent="0.25">
      <c r="A75588">
        <v>78318</v>
      </c>
      <c r="B75588" s="2">
        <v>44332.735220064729</v>
      </c>
      <c r="C75588">
        <v>187872</v>
      </c>
      <c r="D75588">
        <v>74456</v>
      </c>
      <c r="E75588" t="s">
        <v>2</v>
      </c>
      <c r="F75588" s="2">
        <v>44332.776886731393</v>
      </c>
      <c r="G75588" s="60">
        <v>0.77688657407407413</v>
      </c>
    </row>
    <row r="75589" spans="1:7" x14ac:dyDescent="0.25">
      <c r="A75589">
        <v>87563</v>
      </c>
      <c r="B75589" s="2">
        <v>44336.803181229778</v>
      </c>
      <c r="C75589">
        <v>187872</v>
      </c>
      <c r="D75589">
        <v>158978</v>
      </c>
      <c r="E75589" t="s">
        <v>2</v>
      </c>
      <c r="F75589" s="2">
        <v>44336.844847896442</v>
      </c>
      <c r="G75589" s="60">
        <v>0.84484953703703702</v>
      </c>
    </row>
    <row r="75590" spans="1:7" x14ac:dyDescent="0.25">
      <c r="A75590">
        <v>134648</v>
      </c>
      <c r="B75590" s="2">
        <v>44350.728747572815</v>
      </c>
      <c r="C75590">
        <v>187872</v>
      </c>
      <c r="D75590">
        <v>454895</v>
      </c>
      <c r="E75590" t="s">
        <v>2</v>
      </c>
      <c r="F75590" s="2">
        <v>44350.77041423948</v>
      </c>
      <c r="G75590" s="60">
        <v>0.77041666666666664</v>
      </c>
    </row>
    <row r="75591" spans="1:7" x14ac:dyDescent="0.25">
      <c r="A75591">
        <v>158305</v>
      </c>
      <c r="B75591" s="2">
        <v>44357.806417475731</v>
      </c>
      <c r="C75591">
        <v>187872</v>
      </c>
      <c r="D75591">
        <v>162859</v>
      </c>
      <c r="E75591" t="s">
        <v>2</v>
      </c>
      <c r="F75591" s="2">
        <v>44357.848084142395</v>
      </c>
      <c r="G75591" s="60">
        <v>0.84807870370370375</v>
      </c>
    </row>
    <row r="75592" spans="1:7" x14ac:dyDescent="0.25">
      <c r="A75592">
        <v>163663</v>
      </c>
      <c r="B75592" s="2">
        <v>44359.114333333338</v>
      </c>
      <c r="C75592">
        <v>187872</v>
      </c>
      <c r="D75592">
        <v>328259</v>
      </c>
      <c r="E75592" t="s">
        <v>2</v>
      </c>
      <c r="F75592" s="2">
        <v>44359.156000000003</v>
      </c>
      <c r="G75592" s="60">
        <v>0.15599537037037037</v>
      </c>
    </row>
    <row r="75593" spans="1:7" x14ac:dyDescent="0.25">
      <c r="A75593">
        <v>188695</v>
      </c>
      <c r="B75593" s="2">
        <v>44366.200333333334</v>
      </c>
      <c r="C75593">
        <v>187872</v>
      </c>
      <c r="D75593">
        <v>76405</v>
      </c>
      <c r="E75593" t="s">
        <v>2</v>
      </c>
      <c r="F75593" s="2">
        <v>44366.241999999998</v>
      </c>
      <c r="G75593" s="60">
        <v>0.24200231481481482</v>
      </c>
    </row>
    <row r="75594" spans="1:7" x14ac:dyDescent="0.25">
      <c r="A75594">
        <v>246136</v>
      </c>
      <c r="B75594" s="2">
        <v>44381.799615466778</v>
      </c>
      <c r="C75594">
        <v>187872</v>
      </c>
      <c r="D75594">
        <v>180863</v>
      </c>
      <c r="E75594" t="s">
        <v>2</v>
      </c>
      <c r="F75594" s="2">
        <v>44381.841282133442</v>
      </c>
      <c r="G75594" s="60">
        <v>0.84128472222222228</v>
      </c>
    </row>
    <row r="75595" spans="1:7" x14ac:dyDescent="0.25">
      <c r="A75595">
        <v>248133</v>
      </c>
      <c r="B75595" s="2">
        <v>44382.660786407767</v>
      </c>
      <c r="C75595">
        <v>187872</v>
      </c>
      <c r="D75595">
        <v>430242</v>
      </c>
      <c r="E75595" t="s">
        <v>2</v>
      </c>
      <c r="F75595" s="2">
        <v>44382.702453074431</v>
      </c>
      <c r="G75595" s="60">
        <v>0.70245370370370364</v>
      </c>
    </row>
    <row r="75596" spans="1:7" x14ac:dyDescent="0.25">
      <c r="A75596">
        <v>258452</v>
      </c>
      <c r="B75596" s="2">
        <v>44386.668333333335</v>
      </c>
      <c r="C75596">
        <v>187872</v>
      </c>
      <c r="D75596">
        <v>250679</v>
      </c>
      <c r="E75596" t="s">
        <v>2</v>
      </c>
      <c r="F75596" s="2">
        <v>44386.71</v>
      </c>
      <c r="G75596" s="60">
        <v>0.71</v>
      </c>
    </row>
    <row r="75597" spans="1:7" x14ac:dyDescent="0.25">
      <c r="A75597">
        <v>353386</v>
      </c>
      <c r="B75597" s="2">
        <v>44413.914831715214</v>
      </c>
      <c r="C75597">
        <v>187872</v>
      </c>
      <c r="D75597">
        <v>190995</v>
      </c>
      <c r="E75597" t="s">
        <v>2</v>
      </c>
      <c r="F75597" s="2">
        <v>44413.956498381878</v>
      </c>
      <c r="G75597" s="60">
        <v>0.95649305555555564</v>
      </c>
    </row>
    <row r="75598" spans="1:7" x14ac:dyDescent="0.25">
      <c r="A75598">
        <v>393125</v>
      </c>
      <c r="B75598" s="2">
        <v>44425.785381877024</v>
      </c>
      <c r="C75598">
        <v>187872</v>
      </c>
      <c r="D75598">
        <v>182191</v>
      </c>
      <c r="E75598" t="s">
        <v>2</v>
      </c>
      <c r="F75598" s="2">
        <v>44425.827048543688</v>
      </c>
      <c r="G75598" s="60">
        <v>0.82704861111111105</v>
      </c>
    </row>
    <row r="75599" spans="1:7" x14ac:dyDescent="0.25">
      <c r="A75599">
        <v>22426</v>
      </c>
      <c r="B75599" s="2">
        <v>44309.964993527508</v>
      </c>
      <c r="C75599">
        <v>187882</v>
      </c>
      <c r="D75599">
        <v>298909</v>
      </c>
      <c r="E75599" t="s">
        <v>2</v>
      </c>
      <c r="F75599" s="2">
        <v>44310.006660194173</v>
      </c>
      <c r="G75599" s="60">
        <v>6.6550925925925935E-3</v>
      </c>
    </row>
    <row r="75600" spans="1:7" x14ac:dyDescent="0.25">
      <c r="A75600">
        <v>57295</v>
      </c>
      <c r="B75600" s="2">
        <v>44325.091333333337</v>
      </c>
      <c r="C75600">
        <v>187882</v>
      </c>
      <c r="D75600">
        <v>443594</v>
      </c>
      <c r="E75600" t="s">
        <v>2</v>
      </c>
      <c r="F75600" s="2">
        <v>44325.133000000002</v>
      </c>
      <c r="G75600" s="60">
        <v>0.13299768518518518</v>
      </c>
    </row>
    <row r="75601" spans="1:7" x14ac:dyDescent="0.25">
      <c r="A75601">
        <v>68648</v>
      </c>
      <c r="B75601" s="2">
        <v>44329.88570550162</v>
      </c>
      <c r="C75601">
        <v>187882</v>
      </c>
      <c r="D75601">
        <v>351192</v>
      </c>
      <c r="E75601" t="s">
        <v>2</v>
      </c>
      <c r="F75601" s="2">
        <v>44329.927372168284</v>
      </c>
      <c r="G75601" s="60">
        <v>0.92737268518518512</v>
      </c>
    </row>
    <row r="75602" spans="1:7" x14ac:dyDescent="0.25">
      <c r="A75602">
        <v>70082</v>
      </c>
      <c r="B75602" s="2">
        <v>44330.633278317153</v>
      </c>
      <c r="C75602">
        <v>187882</v>
      </c>
      <c r="D75602">
        <v>123584</v>
      </c>
      <c r="E75602" t="s">
        <v>2</v>
      </c>
      <c r="F75602" s="2">
        <v>44330.674944983817</v>
      </c>
      <c r="G75602" s="60">
        <v>0.67494212962962974</v>
      </c>
    </row>
    <row r="75603" spans="1:7" x14ac:dyDescent="0.25">
      <c r="A75603">
        <v>104315</v>
      </c>
      <c r="B75603" s="2">
        <v>44341.751401294503</v>
      </c>
      <c r="C75603">
        <v>187882</v>
      </c>
      <c r="D75603">
        <v>187427</v>
      </c>
      <c r="E75603" t="s">
        <v>2</v>
      </c>
      <c r="F75603" s="2">
        <v>44341.793067961167</v>
      </c>
      <c r="G75603" s="60">
        <v>0.79306712962962955</v>
      </c>
    </row>
    <row r="75604" spans="1:7" x14ac:dyDescent="0.25">
      <c r="A75604">
        <v>108641</v>
      </c>
      <c r="B75604" s="2">
        <v>44343.581498381878</v>
      </c>
      <c r="C75604">
        <v>187882</v>
      </c>
      <c r="D75604">
        <v>460633</v>
      </c>
      <c r="E75604" t="s">
        <v>2</v>
      </c>
      <c r="F75604" s="2">
        <v>44343.623165048542</v>
      </c>
      <c r="G75604" s="60">
        <v>0.62315972222222216</v>
      </c>
    </row>
    <row r="75605" spans="1:7" x14ac:dyDescent="0.25">
      <c r="A75605">
        <v>154067</v>
      </c>
      <c r="B75605" s="2">
        <v>44356.579880258905</v>
      </c>
      <c r="C75605">
        <v>187882</v>
      </c>
      <c r="D75605">
        <v>248070</v>
      </c>
      <c r="E75605" t="s">
        <v>2</v>
      </c>
      <c r="F75605" s="2">
        <v>44356.621546925569</v>
      </c>
      <c r="G75605" s="60">
        <v>0.62155092592592587</v>
      </c>
    </row>
    <row r="75606" spans="1:7" x14ac:dyDescent="0.25">
      <c r="A75606">
        <v>185004</v>
      </c>
      <c r="B75606" s="2">
        <v>44365.579333333335</v>
      </c>
      <c r="C75606">
        <v>187882</v>
      </c>
      <c r="D75606">
        <v>419438</v>
      </c>
      <c r="E75606" t="s">
        <v>2</v>
      </c>
      <c r="F75606" s="2">
        <v>44365.620999999999</v>
      </c>
      <c r="G75606" s="60">
        <v>0.62099537037037034</v>
      </c>
    </row>
    <row r="75607" spans="1:7" x14ac:dyDescent="0.25">
      <c r="A75607">
        <v>212788</v>
      </c>
      <c r="B75607" s="2">
        <v>44372.809333333338</v>
      </c>
      <c r="C75607">
        <v>187882</v>
      </c>
      <c r="D75607">
        <v>453374</v>
      </c>
      <c r="E75607" t="s">
        <v>2</v>
      </c>
      <c r="F75607" s="2">
        <v>44372.851000000002</v>
      </c>
      <c r="G75607" s="60">
        <v>0.85099537037037043</v>
      </c>
    </row>
    <row r="75608" spans="1:7" x14ac:dyDescent="0.25">
      <c r="A75608">
        <v>53252</v>
      </c>
      <c r="B75608" s="2">
        <v>44323.831093851128</v>
      </c>
      <c r="C75608">
        <v>187892</v>
      </c>
      <c r="D75608">
        <v>304722</v>
      </c>
      <c r="E75608" t="s">
        <v>5</v>
      </c>
      <c r="F75608" s="2">
        <v>44323.914427184463</v>
      </c>
      <c r="G75608" s="60">
        <v>0.91443287037037047</v>
      </c>
    </row>
    <row r="75609" spans="1:7" x14ac:dyDescent="0.25">
      <c r="A75609">
        <v>57146</v>
      </c>
      <c r="B75609" s="2">
        <v>44325.003666666664</v>
      </c>
      <c r="C75609">
        <v>187892</v>
      </c>
      <c r="D75609">
        <v>351192</v>
      </c>
      <c r="E75609" t="s">
        <v>5</v>
      </c>
      <c r="F75609" s="2">
        <v>44325.087</v>
      </c>
      <c r="G75609" s="60">
        <v>8.700231481481481E-2</v>
      </c>
    </row>
    <row r="75610" spans="1:7" x14ac:dyDescent="0.25">
      <c r="A75610">
        <v>70974</v>
      </c>
      <c r="B75610" s="2">
        <v>44330.751805825239</v>
      </c>
      <c r="C75610">
        <v>187892</v>
      </c>
      <c r="D75610">
        <v>118549</v>
      </c>
      <c r="E75610" t="s">
        <v>5</v>
      </c>
      <c r="F75610" s="2">
        <v>44330.835139158575</v>
      </c>
      <c r="G75610" s="60">
        <v>0.83513888888888888</v>
      </c>
    </row>
    <row r="75611" spans="1:7" x14ac:dyDescent="0.25">
      <c r="A75611">
        <v>73343</v>
      </c>
      <c r="B75611" s="2">
        <v>44331.509323404644</v>
      </c>
      <c r="C75611">
        <v>187892</v>
      </c>
      <c r="D75611">
        <v>213037</v>
      </c>
      <c r="E75611" t="s">
        <v>5</v>
      </c>
      <c r="F75611" s="2">
        <v>44331.592656737979</v>
      </c>
      <c r="G75611" s="60">
        <v>0.59266203703703701</v>
      </c>
    </row>
    <row r="75612" spans="1:7" x14ac:dyDescent="0.25">
      <c r="A75612">
        <v>111299</v>
      </c>
      <c r="B75612" s="2">
        <v>44344.323666666663</v>
      </c>
      <c r="C75612">
        <v>187892</v>
      </c>
      <c r="D75612">
        <v>300941</v>
      </c>
      <c r="E75612" t="s">
        <v>5</v>
      </c>
      <c r="F75612" s="2">
        <v>44344.406999999999</v>
      </c>
      <c r="G75612" s="60">
        <v>0.4070023148148148</v>
      </c>
    </row>
    <row r="75613" spans="1:7" x14ac:dyDescent="0.25">
      <c r="A75613">
        <v>112210</v>
      </c>
      <c r="B75613" s="2">
        <v>44344.588375404528</v>
      </c>
      <c r="C75613">
        <v>187892</v>
      </c>
      <c r="D75613">
        <v>266557</v>
      </c>
      <c r="E75613" t="s">
        <v>5</v>
      </c>
      <c r="F75613" s="2">
        <v>44344.671708737864</v>
      </c>
      <c r="G75613" s="60">
        <v>0.67171296296296301</v>
      </c>
    </row>
    <row r="75614" spans="1:7" x14ac:dyDescent="0.25">
      <c r="A75614">
        <v>113561</v>
      </c>
      <c r="B75614" s="2">
        <v>44344.746951456305</v>
      </c>
      <c r="C75614">
        <v>187892</v>
      </c>
      <c r="D75614">
        <v>158978</v>
      </c>
      <c r="E75614" t="s">
        <v>5</v>
      </c>
      <c r="F75614" s="2">
        <v>44344.830284789641</v>
      </c>
      <c r="G75614" s="60">
        <v>0.83028935185185182</v>
      </c>
    </row>
    <row r="75615" spans="1:7" x14ac:dyDescent="0.25">
      <c r="A75615">
        <v>165188</v>
      </c>
      <c r="B75615" s="2">
        <v>44359.581902912621</v>
      </c>
      <c r="C75615">
        <v>187892</v>
      </c>
      <c r="D75615">
        <v>250679</v>
      </c>
      <c r="E75615" t="s">
        <v>5</v>
      </c>
      <c r="F75615" s="2">
        <v>44359.665236245957</v>
      </c>
      <c r="G75615" s="60">
        <v>0.66523148148148148</v>
      </c>
    </row>
    <row r="75616" spans="1:7" x14ac:dyDescent="0.25">
      <c r="A75616">
        <v>178730</v>
      </c>
      <c r="B75616" s="2">
        <v>44363.572194174754</v>
      </c>
      <c r="C75616">
        <v>187892</v>
      </c>
      <c r="D75616">
        <v>347393</v>
      </c>
      <c r="E75616" t="s">
        <v>5</v>
      </c>
      <c r="F75616" s="2">
        <v>44363.65552750809</v>
      </c>
      <c r="G75616" s="60">
        <v>0.65553240740740748</v>
      </c>
    </row>
    <row r="75617" spans="1:7" x14ac:dyDescent="0.25">
      <c r="A75617">
        <v>191615</v>
      </c>
      <c r="B75617" s="2">
        <v>44366.78902265372</v>
      </c>
      <c r="C75617">
        <v>187892</v>
      </c>
      <c r="D75617">
        <v>347008</v>
      </c>
      <c r="E75617" t="s">
        <v>5</v>
      </c>
      <c r="F75617" s="2">
        <v>44366.872355987056</v>
      </c>
      <c r="G75617" s="60">
        <v>0.87236111111111114</v>
      </c>
    </row>
    <row r="75618" spans="1:7" x14ac:dyDescent="0.25">
      <c r="A75618">
        <v>217085</v>
      </c>
      <c r="B75618" s="2">
        <v>44373.79787591174</v>
      </c>
      <c r="C75618">
        <v>187892</v>
      </c>
      <c r="D75618">
        <v>178118</v>
      </c>
      <c r="E75618" t="s">
        <v>5</v>
      </c>
      <c r="F75618" s="2">
        <v>44373.881209245075</v>
      </c>
      <c r="G75618" s="60">
        <v>0.8812037037037036</v>
      </c>
    </row>
    <row r="75619" spans="1:7" x14ac:dyDescent="0.25">
      <c r="A75619">
        <v>238663</v>
      </c>
      <c r="B75619" s="2">
        <v>44380.063875240332</v>
      </c>
      <c r="C75619">
        <v>187892</v>
      </c>
      <c r="D75619">
        <v>262099</v>
      </c>
      <c r="E75619" t="s">
        <v>5</v>
      </c>
      <c r="F75619" s="2">
        <v>44380.147208573668</v>
      </c>
      <c r="G75619" s="60">
        <v>0.14721064814814813</v>
      </c>
    </row>
    <row r="75620" spans="1:7" x14ac:dyDescent="0.25">
      <c r="A75620">
        <v>277165</v>
      </c>
      <c r="B75620" s="2">
        <v>44391.703262135918</v>
      </c>
      <c r="C75620">
        <v>187892</v>
      </c>
      <c r="D75620">
        <v>128523</v>
      </c>
      <c r="E75620" t="s">
        <v>5</v>
      </c>
      <c r="F75620" s="2">
        <v>44391.786595469253</v>
      </c>
      <c r="G75620" s="60">
        <v>0.78659722222222228</v>
      </c>
    </row>
    <row r="75621" spans="1:7" x14ac:dyDescent="0.25">
      <c r="A75621">
        <v>287295</v>
      </c>
      <c r="B75621" s="2">
        <v>44394.602666666666</v>
      </c>
      <c r="C75621">
        <v>187892</v>
      </c>
      <c r="D75621">
        <v>98921</v>
      </c>
      <c r="E75621" t="s">
        <v>5</v>
      </c>
      <c r="F75621" s="2">
        <v>44394.686000000002</v>
      </c>
      <c r="G75621" s="60">
        <v>0.68599537037037039</v>
      </c>
    </row>
    <row r="75622" spans="1:7" x14ac:dyDescent="0.25">
      <c r="A75622">
        <v>309659</v>
      </c>
      <c r="B75622" s="2">
        <v>44401.43684194464</v>
      </c>
      <c r="C75622">
        <v>187892</v>
      </c>
      <c r="D75622">
        <v>217497</v>
      </c>
      <c r="E75622" t="s">
        <v>5</v>
      </c>
      <c r="F75622" s="2">
        <v>44401.520175277976</v>
      </c>
      <c r="G75622" s="60">
        <v>0.52017361111111116</v>
      </c>
    </row>
    <row r="75623" spans="1:7" x14ac:dyDescent="0.25">
      <c r="A75623">
        <v>336779</v>
      </c>
      <c r="B75623" s="2">
        <v>44408.823003236241</v>
      </c>
      <c r="C75623">
        <v>187892</v>
      </c>
      <c r="D75623">
        <v>179296</v>
      </c>
      <c r="E75623" t="s">
        <v>5</v>
      </c>
      <c r="F75623" s="2">
        <v>44408.906336569577</v>
      </c>
      <c r="G75623" s="60">
        <v>0.90633101851851849</v>
      </c>
    </row>
    <row r="75624" spans="1:7" x14ac:dyDescent="0.25">
      <c r="A75624">
        <v>354906</v>
      </c>
      <c r="B75624" s="2">
        <v>44414.640155339803</v>
      </c>
      <c r="C75624">
        <v>187892</v>
      </c>
      <c r="D75624">
        <v>361821</v>
      </c>
      <c r="E75624" t="s">
        <v>5</v>
      </c>
      <c r="F75624" s="2">
        <v>44414.723488673138</v>
      </c>
      <c r="G75624" s="60">
        <v>0.72348379629629633</v>
      </c>
    </row>
    <row r="75625" spans="1:7" x14ac:dyDescent="0.25">
      <c r="A75625">
        <v>360206</v>
      </c>
      <c r="B75625" s="2">
        <v>44415.678990291257</v>
      </c>
      <c r="C75625">
        <v>187892</v>
      </c>
      <c r="D75625">
        <v>217307</v>
      </c>
      <c r="E75625" t="s">
        <v>5</v>
      </c>
      <c r="F75625" s="2">
        <v>44415.762323624593</v>
      </c>
      <c r="G75625" s="60">
        <v>0.76232638888888893</v>
      </c>
    </row>
    <row r="75626" spans="1:7" x14ac:dyDescent="0.25">
      <c r="A75626">
        <v>236549</v>
      </c>
      <c r="B75626" s="2">
        <v>44379.727533980578</v>
      </c>
      <c r="C75626">
        <v>187903</v>
      </c>
      <c r="D75626">
        <v>19846</v>
      </c>
      <c r="E75626" t="s">
        <v>5</v>
      </c>
      <c r="F75626" s="2">
        <v>44379.810867313914</v>
      </c>
      <c r="G75626" s="60">
        <v>0.81086805555555552</v>
      </c>
    </row>
    <row r="75627" spans="1:7" x14ac:dyDescent="0.25">
      <c r="A75627">
        <v>254504</v>
      </c>
      <c r="B75627" s="2">
        <v>44384.978343042072</v>
      </c>
      <c r="C75627">
        <v>187903</v>
      </c>
      <c r="D75627">
        <v>87160</v>
      </c>
      <c r="E75627" t="s">
        <v>5</v>
      </c>
      <c r="F75627" s="2">
        <v>44385.061676375408</v>
      </c>
      <c r="G75627" s="60">
        <v>6.1678240740740742E-2</v>
      </c>
    </row>
    <row r="75628" spans="1:7" x14ac:dyDescent="0.25">
      <c r="A75628">
        <v>402786</v>
      </c>
      <c r="B75628" s="2">
        <v>44428.929799352751</v>
      </c>
      <c r="C75628">
        <v>187903</v>
      </c>
      <c r="D75628">
        <v>296654</v>
      </c>
      <c r="E75628" t="s">
        <v>5</v>
      </c>
      <c r="F75628" s="2">
        <v>44429.013132686086</v>
      </c>
      <c r="G75628" s="60">
        <v>1.3136574074074077E-2</v>
      </c>
    </row>
    <row r="75629" spans="1:7" x14ac:dyDescent="0.25">
      <c r="A75629">
        <v>403262</v>
      </c>
      <c r="B75629" s="2">
        <v>44429.090731528675</v>
      </c>
      <c r="C75629">
        <v>187903</v>
      </c>
      <c r="D75629">
        <v>182191</v>
      </c>
      <c r="E75629" t="s">
        <v>5</v>
      </c>
      <c r="F75629" s="2">
        <v>44429.174064862011</v>
      </c>
      <c r="G75629" s="60">
        <v>0.17406250000000001</v>
      </c>
    </row>
    <row r="75630" spans="1:7" x14ac:dyDescent="0.25">
      <c r="A75630">
        <v>415832</v>
      </c>
      <c r="B75630" s="2">
        <v>44433.048666666662</v>
      </c>
      <c r="C75630">
        <v>187903</v>
      </c>
      <c r="D75630">
        <v>158978</v>
      </c>
      <c r="E75630" t="s">
        <v>5</v>
      </c>
      <c r="F75630" s="2">
        <v>44433.131999999998</v>
      </c>
      <c r="G75630" s="60">
        <v>0.13200231481481481</v>
      </c>
    </row>
    <row r="75631" spans="1:7" x14ac:dyDescent="0.25">
      <c r="A75631">
        <v>6039</v>
      </c>
      <c r="B75631" s="2">
        <v>44295.610624595472</v>
      </c>
      <c r="C75631">
        <v>187906</v>
      </c>
      <c r="D75631">
        <v>397</v>
      </c>
      <c r="E75631" t="s">
        <v>2</v>
      </c>
      <c r="F75631" s="2">
        <v>44295.652291262137</v>
      </c>
      <c r="G75631" s="60">
        <v>0.6522916666666666</v>
      </c>
    </row>
    <row r="75632" spans="1:7" x14ac:dyDescent="0.25">
      <c r="A75632">
        <v>10114</v>
      </c>
      <c r="B75632" s="2">
        <v>44300.903504854374</v>
      </c>
      <c r="C75632">
        <v>187906</v>
      </c>
      <c r="D75632">
        <v>312954</v>
      </c>
      <c r="E75632" t="s">
        <v>2</v>
      </c>
      <c r="F75632" s="2">
        <v>44300.945171521038</v>
      </c>
      <c r="G75632" s="60">
        <v>0.94517361111111109</v>
      </c>
    </row>
    <row r="75633" spans="1:7" x14ac:dyDescent="0.25">
      <c r="A75633">
        <v>13333</v>
      </c>
      <c r="B75633" s="2">
        <v>44303.709330097088</v>
      </c>
      <c r="C75633">
        <v>187906</v>
      </c>
      <c r="D75633">
        <v>95288</v>
      </c>
      <c r="E75633" t="s">
        <v>2</v>
      </c>
      <c r="F75633" s="2">
        <v>44303.750996763752</v>
      </c>
      <c r="G75633" s="60">
        <v>0.75099537037037034</v>
      </c>
    </row>
    <row r="75634" spans="1:7" x14ac:dyDescent="0.25">
      <c r="A75634">
        <v>67060</v>
      </c>
      <c r="B75634" s="2">
        <v>44329.287809061483</v>
      </c>
      <c r="C75634">
        <v>187914</v>
      </c>
      <c r="D75634">
        <v>182984</v>
      </c>
      <c r="E75634" t="s">
        <v>4</v>
      </c>
      <c r="F75634" s="2">
        <v>44329.746142394819</v>
      </c>
      <c r="G75634" s="60">
        <v>0.74614583333333329</v>
      </c>
    </row>
    <row r="75635" spans="1:7" x14ac:dyDescent="0.25">
      <c r="A75635">
        <v>86245</v>
      </c>
      <c r="B75635" s="2">
        <v>44336.352533980578</v>
      </c>
      <c r="C75635">
        <v>187914</v>
      </c>
      <c r="D75635">
        <v>242428</v>
      </c>
      <c r="E75635" t="s">
        <v>4</v>
      </c>
      <c r="F75635" s="2">
        <v>44336.810867313914</v>
      </c>
      <c r="G75635" s="60">
        <v>0.81086805555555552</v>
      </c>
    </row>
    <row r="75636" spans="1:7" x14ac:dyDescent="0.25">
      <c r="A75636">
        <v>97081</v>
      </c>
      <c r="B75636" s="2">
        <v>44339.236029126208</v>
      </c>
      <c r="C75636">
        <v>187914</v>
      </c>
      <c r="D75636">
        <v>118549</v>
      </c>
      <c r="E75636" t="s">
        <v>4</v>
      </c>
      <c r="F75636" s="2">
        <v>44339.694362459544</v>
      </c>
      <c r="G75636" s="60">
        <v>0.69436342592592604</v>
      </c>
    </row>
    <row r="75637" spans="1:7" x14ac:dyDescent="0.25">
      <c r="A75637">
        <v>125761</v>
      </c>
      <c r="B75637" s="2">
        <v>44347.349297734625</v>
      </c>
      <c r="C75637">
        <v>187914</v>
      </c>
      <c r="D75637">
        <v>23892</v>
      </c>
      <c r="E75637" t="s">
        <v>4</v>
      </c>
      <c r="F75637" s="2">
        <v>44347.807631067961</v>
      </c>
      <c r="G75637" s="60">
        <v>0.80762731481481476</v>
      </c>
    </row>
    <row r="75638" spans="1:7" x14ac:dyDescent="0.25">
      <c r="A75638">
        <v>168653</v>
      </c>
      <c r="B75638" s="2">
        <v>44360.174540453074</v>
      </c>
      <c r="C75638">
        <v>187914</v>
      </c>
      <c r="D75638">
        <v>347008</v>
      </c>
      <c r="E75638" t="s">
        <v>4</v>
      </c>
      <c r="F75638" s="2">
        <v>44360.63287378641</v>
      </c>
      <c r="G75638" s="60">
        <v>0.63287037037037031</v>
      </c>
    </row>
    <row r="75639" spans="1:7" x14ac:dyDescent="0.25">
      <c r="A75639">
        <v>169194</v>
      </c>
      <c r="B75639" s="2">
        <v>44360.346061488672</v>
      </c>
      <c r="C75639">
        <v>187914</v>
      </c>
      <c r="D75639">
        <v>411922</v>
      </c>
      <c r="E75639" t="s">
        <v>4</v>
      </c>
      <c r="F75639" s="2">
        <v>44360.804394822007</v>
      </c>
      <c r="G75639" s="60">
        <v>0.80439814814814825</v>
      </c>
    </row>
    <row r="75640" spans="1:7" x14ac:dyDescent="0.25">
      <c r="A75640">
        <v>5944</v>
      </c>
      <c r="B75640" s="2">
        <v>44295.507469255666</v>
      </c>
      <c r="C75640">
        <v>187929</v>
      </c>
      <c r="D75640">
        <v>464341</v>
      </c>
      <c r="E75640" t="s">
        <v>9</v>
      </c>
      <c r="F75640" s="2">
        <v>44295.757469255666</v>
      </c>
      <c r="G75640" s="60">
        <v>0.75746527777777783</v>
      </c>
    </row>
    <row r="75641" spans="1:7" x14ac:dyDescent="0.25">
      <c r="A75641">
        <v>8201</v>
      </c>
      <c r="B75641" s="2">
        <v>44298.577048543688</v>
      </c>
      <c r="C75641">
        <v>187929</v>
      </c>
      <c r="D75641">
        <v>351192</v>
      </c>
      <c r="E75641" t="s">
        <v>9</v>
      </c>
      <c r="F75641" s="2">
        <v>44298.827048543688</v>
      </c>
      <c r="G75641" s="60">
        <v>0.82704861111111105</v>
      </c>
    </row>
    <row r="75642" spans="1:7" x14ac:dyDescent="0.25">
      <c r="A75642">
        <v>9544</v>
      </c>
      <c r="B75642" s="2">
        <v>44300.420090614884</v>
      </c>
      <c r="C75642">
        <v>187929</v>
      </c>
      <c r="D75642">
        <v>130322</v>
      </c>
      <c r="E75642" t="s">
        <v>9</v>
      </c>
      <c r="F75642" s="2">
        <v>44300.670090614884</v>
      </c>
      <c r="G75642" s="60">
        <v>0.67009259259259257</v>
      </c>
    </row>
    <row r="75643" spans="1:7" x14ac:dyDescent="0.25">
      <c r="A75643">
        <v>5610</v>
      </c>
      <c r="B75643" s="2">
        <v>44294.68101294498</v>
      </c>
      <c r="C75643">
        <v>187930</v>
      </c>
      <c r="D75643">
        <v>36003</v>
      </c>
      <c r="E75643" t="s">
        <v>3</v>
      </c>
      <c r="F75643" s="2">
        <v>44294.80601294498</v>
      </c>
      <c r="G75643" s="60">
        <v>0.80601851851851858</v>
      </c>
    </row>
    <row r="75644" spans="1:7" x14ac:dyDescent="0.25">
      <c r="A75644">
        <v>13463</v>
      </c>
      <c r="B75644" s="2">
        <v>44303.748974110029</v>
      </c>
      <c r="C75644">
        <v>187930</v>
      </c>
      <c r="D75644">
        <v>351192</v>
      </c>
      <c r="E75644" t="s">
        <v>3</v>
      </c>
      <c r="F75644" s="2">
        <v>44303.873974110029</v>
      </c>
      <c r="G75644" s="60">
        <v>0.87396990740740732</v>
      </c>
    </row>
    <row r="75645" spans="1:7" x14ac:dyDescent="0.25">
      <c r="A75645">
        <v>28457</v>
      </c>
      <c r="B75645" s="2">
        <v>44312.600106796119</v>
      </c>
      <c r="C75645">
        <v>187930</v>
      </c>
      <c r="D75645">
        <v>82901</v>
      </c>
      <c r="E75645" t="s">
        <v>3</v>
      </c>
      <c r="F75645" s="2">
        <v>44312.725106796119</v>
      </c>
      <c r="G75645" s="60">
        <v>0.72510416666666666</v>
      </c>
    </row>
    <row r="75646" spans="1:7" x14ac:dyDescent="0.25">
      <c r="A75646">
        <v>68453</v>
      </c>
      <c r="B75646" s="2">
        <v>44329.839588996765</v>
      </c>
      <c r="C75646">
        <v>187930</v>
      </c>
      <c r="D75646">
        <v>92624</v>
      </c>
      <c r="E75646" t="s">
        <v>3</v>
      </c>
      <c r="F75646" s="2">
        <v>44329.964588996765</v>
      </c>
      <c r="G75646" s="60">
        <v>0.96458333333333324</v>
      </c>
    </row>
    <row r="75647" spans="1:7" x14ac:dyDescent="0.25">
      <c r="A75647">
        <v>77139</v>
      </c>
      <c r="B75647" s="2">
        <v>44332.543472491911</v>
      </c>
      <c r="C75647">
        <v>187930</v>
      </c>
      <c r="D75647">
        <v>133619</v>
      </c>
      <c r="E75647" t="s">
        <v>3</v>
      </c>
      <c r="F75647" s="2">
        <v>44332.668472491911</v>
      </c>
      <c r="G75647" s="60">
        <v>0.66847222222222225</v>
      </c>
    </row>
    <row r="75648" spans="1:7" x14ac:dyDescent="0.25">
      <c r="A75648">
        <v>82760</v>
      </c>
      <c r="B75648" s="2">
        <v>44334.705284789641</v>
      </c>
      <c r="C75648">
        <v>187930</v>
      </c>
      <c r="D75648">
        <v>158978</v>
      </c>
      <c r="E75648" t="s">
        <v>3</v>
      </c>
      <c r="F75648" s="2">
        <v>44334.830284789641</v>
      </c>
      <c r="G75648" s="60">
        <v>0.83028935185185182</v>
      </c>
    </row>
    <row r="75649" spans="1:7" x14ac:dyDescent="0.25">
      <c r="A75649">
        <v>83953</v>
      </c>
      <c r="B75649" s="2">
        <v>44335.303</v>
      </c>
      <c r="C75649">
        <v>187930</v>
      </c>
      <c r="D75649">
        <v>230507</v>
      </c>
      <c r="E75649" t="s">
        <v>3</v>
      </c>
      <c r="F75649" s="2">
        <v>44335.428</v>
      </c>
      <c r="G75649" s="60">
        <v>0.42799768518518522</v>
      </c>
    </row>
    <row r="75650" spans="1:7" x14ac:dyDescent="0.25">
      <c r="A75650">
        <v>106104</v>
      </c>
      <c r="B75650" s="2">
        <v>44342.525673139156</v>
      </c>
      <c r="C75650">
        <v>187930</v>
      </c>
      <c r="D75650">
        <v>347008</v>
      </c>
      <c r="E75650" t="s">
        <v>3</v>
      </c>
      <c r="F75650" s="2">
        <v>44342.650673139156</v>
      </c>
      <c r="G75650" s="60">
        <v>0.65067129629629628</v>
      </c>
    </row>
    <row r="75651" spans="1:7" x14ac:dyDescent="0.25">
      <c r="A75651">
        <v>109375</v>
      </c>
      <c r="B75651" s="2">
        <v>44343.708521035602</v>
      </c>
      <c r="C75651">
        <v>187930</v>
      </c>
      <c r="D75651">
        <v>369021</v>
      </c>
      <c r="E75651" t="s">
        <v>3</v>
      </c>
      <c r="F75651" s="2">
        <v>44343.833521035602</v>
      </c>
      <c r="G75651" s="60">
        <v>0.83351851851851855</v>
      </c>
    </row>
    <row r="75652" spans="1:7" x14ac:dyDescent="0.25">
      <c r="A75652">
        <v>137664</v>
      </c>
      <c r="B75652" s="2">
        <v>44351.690721682848</v>
      </c>
      <c r="C75652">
        <v>187930</v>
      </c>
      <c r="D75652">
        <v>242428</v>
      </c>
      <c r="E75652" t="s">
        <v>3</v>
      </c>
      <c r="F75652" s="2">
        <v>44351.815721682848</v>
      </c>
      <c r="G75652" s="60">
        <v>0.81571759259259258</v>
      </c>
    </row>
    <row r="75653" spans="1:7" x14ac:dyDescent="0.25">
      <c r="A75653">
        <v>171948</v>
      </c>
      <c r="B75653" s="2">
        <v>44360.795899676377</v>
      </c>
      <c r="C75653">
        <v>187930</v>
      </c>
      <c r="D75653">
        <v>399866</v>
      </c>
      <c r="E75653" t="s">
        <v>3</v>
      </c>
      <c r="F75653" s="2">
        <v>44360.920899676377</v>
      </c>
      <c r="G75653" s="60">
        <v>0.92090277777777774</v>
      </c>
    </row>
    <row r="75654" spans="1:7" x14ac:dyDescent="0.25">
      <c r="A75654">
        <v>202137</v>
      </c>
      <c r="B75654" s="2">
        <v>44369.732792880262</v>
      </c>
      <c r="C75654">
        <v>187930</v>
      </c>
      <c r="D75654">
        <v>250679</v>
      </c>
      <c r="E75654" t="s">
        <v>3</v>
      </c>
      <c r="F75654" s="2">
        <v>44369.857792880262</v>
      </c>
      <c r="G75654" s="60">
        <v>0.8577893518518519</v>
      </c>
    </row>
    <row r="75655" spans="1:7" x14ac:dyDescent="0.25">
      <c r="A75655">
        <v>207618</v>
      </c>
      <c r="B75655" s="2">
        <v>44371.656741100327</v>
      </c>
      <c r="C75655">
        <v>187930</v>
      </c>
      <c r="D75655">
        <v>270101</v>
      </c>
      <c r="E75655" t="s">
        <v>3</v>
      </c>
      <c r="F75655" s="2">
        <v>44371.781741100327</v>
      </c>
      <c r="G75655" s="60">
        <v>0.78173611111111108</v>
      </c>
    </row>
    <row r="75656" spans="1:7" x14ac:dyDescent="0.25">
      <c r="A75656">
        <v>252626</v>
      </c>
      <c r="B75656" s="2">
        <v>44384.499783171523</v>
      </c>
      <c r="C75656">
        <v>187930</v>
      </c>
      <c r="D75656">
        <v>182191</v>
      </c>
      <c r="E75656" t="s">
        <v>3</v>
      </c>
      <c r="F75656" s="2">
        <v>44384.624783171523</v>
      </c>
      <c r="G75656" s="60">
        <v>0.6247800925925926</v>
      </c>
    </row>
    <row r="75657" spans="1:7" x14ac:dyDescent="0.25">
      <c r="A75657">
        <v>280446</v>
      </c>
      <c r="B75657" s="2">
        <v>44392.727938511329</v>
      </c>
      <c r="C75657">
        <v>187930</v>
      </c>
      <c r="D75657">
        <v>3876</v>
      </c>
      <c r="E75657" t="s">
        <v>3</v>
      </c>
      <c r="F75657" s="2">
        <v>44392.852938511329</v>
      </c>
      <c r="G75657" s="60">
        <v>0.85293981481481485</v>
      </c>
    </row>
    <row r="75658" spans="1:7" x14ac:dyDescent="0.25">
      <c r="A75658">
        <v>296509</v>
      </c>
      <c r="B75658" s="2">
        <v>44397.52890938511</v>
      </c>
      <c r="C75658">
        <v>187930</v>
      </c>
      <c r="D75658">
        <v>250679</v>
      </c>
      <c r="E75658" t="s">
        <v>3</v>
      </c>
      <c r="F75658" s="2">
        <v>44397.65390938511</v>
      </c>
      <c r="G75658" s="60">
        <v>0.65391203703703704</v>
      </c>
    </row>
    <row r="75659" spans="1:7" x14ac:dyDescent="0.25">
      <c r="A75659">
        <v>334292</v>
      </c>
      <c r="B75659" s="2">
        <v>44408.469038834948</v>
      </c>
      <c r="C75659">
        <v>187930</v>
      </c>
      <c r="D75659">
        <v>111367</v>
      </c>
      <c r="E75659" t="s">
        <v>3</v>
      </c>
      <c r="F75659" s="2">
        <v>44408.594038834948</v>
      </c>
      <c r="G75659" s="60">
        <v>0.59403935185185186</v>
      </c>
    </row>
    <row r="75660" spans="1:7" x14ac:dyDescent="0.25">
      <c r="A75660">
        <v>397034</v>
      </c>
      <c r="B75660" s="2">
        <v>44427.572598705505</v>
      </c>
      <c r="C75660">
        <v>187930</v>
      </c>
      <c r="D75660">
        <v>473323</v>
      </c>
      <c r="E75660" t="s">
        <v>3</v>
      </c>
      <c r="F75660" s="2">
        <v>44427.697598705505</v>
      </c>
      <c r="G75660" s="60">
        <v>0.69760416666666669</v>
      </c>
    </row>
    <row r="75661" spans="1:7" x14ac:dyDescent="0.25">
      <c r="A75661">
        <v>409493</v>
      </c>
      <c r="B75661" s="2">
        <v>44430.706902912621</v>
      </c>
      <c r="C75661">
        <v>187930</v>
      </c>
      <c r="D75661">
        <v>328888</v>
      </c>
      <c r="E75661" t="s">
        <v>3</v>
      </c>
      <c r="F75661" s="2">
        <v>44430.831902912621</v>
      </c>
      <c r="G75661" s="60">
        <v>0.83189814814814811</v>
      </c>
    </row>
    <row r="75662" spans="1:7" x14ac:dyDescent="0.25">
      <c r="A75662">
        <v>422164</v>
      </c>
      <c r="B75662" s="2">
        <v>44436.068117313152</v>
      </c>
      <c r="C75662">
        <v>187930</v>
      </c>
      <c r="D75662">
        <v>311460</v>
      </c>
      <c r="E75662" t="s">
        <v>3</v>
      </c>
      <c r="F75662" s="2">
        <v>44436.193117313152</v>
      </c>
      <c r="G75662" s="60">
        <v>0.19311342592592592</v>
      </c>
    </row>
    <row r="75663" spans="1:7" x14ac:dyDescent="0.25">
      <c r="A75663">
        <v>120014</v>
      </c>
      <c r="B75663" s="2">
        <v>44345.853343042072</v>
      </c>
      <c r="C75663">
        <v>187945</v>
      </c>
      <c r="D75663">
        <v>191893</v>
      </c>
      <c r="E75663" t="s">
        <v>2</v>
      </c>
      <c r="F75663" s="2">
        <v>44345.895009708736</v>
      </c>
      <c r="G75663" s="60">
        <v>0.89501157407407417</v>
      </c>
    </row>
    <row r="75664" spans="1:7" x14ac:dyDescent="0.25">
      <c r="A75664">
        <v>121037</v>
      </c>
      <c r="B75664" s="2">
        <v>44346.098300119025</v>
      </c>
      <c r="C75664">
        <v>187945</v>
      </c>
      <c r="D75664">
        <v>458081</v>
      </c>
      <c r="E75664" t="s">
        <v>2</v>
      </c>
      <c r="F75664" s="2">
        <v>44346.139966785689</v>
      </c>
      <c r="G75664" s="60">
        <v>0.13996527777777779</v>
      </c>
    </row>
    <row r="75665" spans="1:7" x14ac:dyDescent="0.25">
      <c r="A75665">
        <v>123533</v>
      </c>
      <c r="B75665" s="2">
        <v>44346.720656957928</v>
      </c>
      <c r="C75665">
        <v>187945</v>
      </c>
      <c r="D75665">
        <v>179296</v>
      </c>
      <c r="E75665" t="s">
        <v>2</v>
      </c>
      <c r="F75665" s="2">
        <v>44346.762323624593</v>
      </c>
      <c r="G75665" s="60">
        <v>0.76232638888888893</v>
      </c>
    </row>
    <row r="75666" spans="1:7" x14ac:dyDescent="0.25">
      <c r="A75666">
        <v>144725</v>
      </c>
      <c r="B75666" s="2">
        <v>44353.287179174171</v>
      </c>
      <c r="C75666">
        <v>187945</v>
      </c>
      <c r="D75666">
        <v>143150</v>
      </c>
      <c r="E75666" t="s">
        <v>2</v>
      </c>
      <c r="F75666" s="2">
        <v>44353.328845840835</v>
      </c>
      <c r="G75666" s="60">
        <v>0.32884259259259258</v>
      </c>
    </row>
    <row r="75667" spans="1:7" x14ac:dyDescent="0.25">
      <c r="A75667">
        <v>148439</v>
      </c>
      <c r="B75667" s="2">
        <v>44354.586352750812</v>
      </c>
      <c r="C75667">
        <v>187945</v>
      </c>
      <c r="D75667">
        <v>156678</v>
      </c>
      <c r="E75667" t="s">
        <v>2</v>
      </c>
      <c r="F75667" s="2">
        <v>44354.628019417476</v>
      </c>
      <c r="G75667" s="60">
        <v>0.62802083333333336</v>
      </c>
    </row>
    <row r="75668" spans="1:7" x14ac:dyDescent="0.25">
      <c r="A75668">
        <v>164365</v>
      </c>
      <c r="B75668" s="2">
        <v>44359.37119663076</v>
      </c>
      <c r="C75668">
        <v>187945</v>
      </c>
      <c r="D75668">
        <v>124881</v>
      </c>
      <c r="E75668" t="s">
        <v>2</v>
      </c>
      <c r="F75668" s="2">
        <v>44359.412863297424</v>
      </c>
      <c r="G75668" s="60">
        <v>0.41285879629629635</v>
      </c>
    </row>
    <row r="75669" spans="1:7" x14ac:dyDescent="0.25">
      <c r="A75669">
        <v>264184</v>
      </c>
      <c r="B75669" s="2">
        <v>44387.75949190939</v>
      </c>
      <c r="C75669">
        <v>187945</v>
      </c>
      <c r="D75669">
        <v>347393</v>
      </c>
      <c r="E75669" t="s">
        <v>2</v>
      </c>
      <c r="F75669" s="2">
        <v>44387.801158576054</v>
      </c>
      <c r="G75669" s="60">
        <v>0.80115740740740737</v>
      </c>
    </row>
    <row r="75670" spans="1:7" x14ac:dyDescent="0.25">
      <c r="A75670">
        <v>294354</v>
      </c>
      <c r="B75670" s="2">
        <v>44396.664022653727</v>
      </c>
      <c r="C75670">
        <v>187945</v>
      </c>
      <c r="D75670">
        <v>158978</v>
      </c>
      <c r="E75670" t="s">
        <v>2</v>
      </c>
      <c r="F75670" s="2">
        <v>44396.705689320392</v>
      </c>
      <c r="G75670" s="60">
        <v>0.70569444444444451</v>
      </c>
    </row>
    <row r="75671" spans="1:7" x14ac:dyDescent="0.25">
      <c r="A75671">
        <v>295036</v>
      </c>
      <c r="B75671" s="2">
        <v>44396.78052750809</v>
      </c>
      <c r="C75671">
        <v>187945</v>
      </c>
      <c r="D75671">
        <v>21760</v>
      </c>
      <c r="E75671" t="s">
        <v>2</v>
      </c>
      <c r="F75671" s="2">
        <v>44396.822194174754</v>
      </c>
      <c r="G75671" s="60">
        <v>0.822199074074074</v>
      </c>
    </row>
    <row r="75672" spans="1:7" x14ac:dyDescent="0.25">
      <c r="A75672">
        <v>308684</v>
      </c>
      <c r="B75672" s="2">
        <v>44401.059266945405</v>
      </c>
      <c r="C75672">
        <v>187945</v>
      </c>
      <c r="D75672">
        <v>343712</v>
      </c>
      <c r="E75672" t="s">
        <v>2</v>
      </c>
      <c r="F75672" s="2">
        <v>44401.10093361207</v>
      </c>
      <c r="G75672" s="60">
        <v>0.1009375</v>
      </c>
    </row>
    <row r="75673" spans="1:7" x14ac:dyDescent="0.25">
      <c r="A75673">
        <v>342091</v>
      </c>
      <c r="B75673" s="2">
        <v>44409.913213592234</v>
      </c>
      <c r="C75673">
        <v>187945</v>
      </c>
      <c r="D75673">
        <v>343491</v>
      </c>
      <c r="E75673" t="s">
        <v>2</v>
      </c>
      <c r="F75673" s="2">
        <v>44409.954880258898</v>
      </c>
      <c r="G75673" s="60">
        <v>0.95488425925925924</v>
      </c>
    </row>
    <row r="75674" spans="1:7" x14ac:dyDescent="0.25">
      <c r="A75674">
        <v>343582</v>
      </c>
      <c r="B75674" s="2">
        <v>44410.644605177993</v>
      </c>
      <c r="C75674">
        <v>187945</v>
      </c>
      <c r="D75674">
        <v>178411</v>
      </c>
      <c r="E75674" t="s">
        <v>2</v>
      </c>
      <c r="F75674" s="2">
        <v>44410.686271844657</v>
      </c>
      <c r="G75674" s="60">
        <v>0.68627314814814822</v>
      </c>
    </row>
    <row r="75675" spans="1:7" x14ac:dyDescent="0.25">
      <c r="A75675">
        <v>384554</v>
      </c>
      <c r="B75675" s="2">
        <v>44422.851724919099</v>
      </c>
      <c r="C75675">
        <v>187945</v>
      </c>
      <c r="D75675">
        <v>73643</v>
      </c>
      <c r="E75675" t="s">
        <v>2</v>
      </c>
      <c r="F75675" s="2">
        <v>44422.893391585763</v>
      </c>
      <c r="G75675" s="60">
        <v>0.89339120370370362</v>
      </c>
    </row>
    <row r="75676" spans="1:7" x14ac:dyDescent="0.25">
      <c r="A75676">
        <v>394923</v>
      </c>
      <c r="B75676" s="2">
        <v>44426.610624595472</v>
      </c>
      <c r="C75676">
        <v>187945</v>
      </c>
      <c r="D75676">
        <v>171935</v>
      </c>
      <c r="E75676" t="s">
        <v>2</v>
      </c>
      <c r="F75676" s="2">
        <v>44426.652291262137</v>
      </c>
      <c r="G75676" s="60">
        <v>0.6522916666666666</v>
      </c>
    </row>
    <row r="75677" spans="1:7" x14ac:dyDescent="0.25">
      <c r="A75677">
        <v>407484</v>
      </c>
      <c r="B75677" s="2">
        <v>44430.105333333333</v>
      </c>
      <c r="C75677">
        <v>187945</v>
      </c>
      <c r="D75677">
        <v>8703</v>
      </c>
      <c r="E75677" t="s">
        <v>2</v>
      </c>
      <c r="F75677" s="2">
        <v>44430.146999999997</v>
      </c>
      <c r="G75677" s="60">
        <v>0.14700231481481482</v>
      </c>
    </row>
    <row r="75678" spans="1:7" x14ac:dyDescent="0.25">
      <c r="A75678">
        <v>119102</v>
      </c>
      <c r="B75678" s="2">
        <v>44345.753019417476</v>
      </c>
      <c r="C75678">
        <v>187947</v>
      </c>
      <c r="D75678">
        <v>190676</v>
      </c>
      <c r="E75678" t="s">
        <v>2</v>
      </c>
      <c r="F75678" s="2">
        <v>44345.79468608414</v>
      </c>
      <c r="G75678" s="60">
        <v>0.7946875000000001</v>
      </c>
    </row>
    <row r="75679" spans="1:7" x14ac:dyDescent="0.25">
      <c r="A75679">
        <v>120753</v>
      </c>
      <c r="B75679" s="2">
        <v>44346.009002960294</v>
      </c>
      <c r="C75679">
        <v>187947</v>
      </c>
      <c r="D75679">
        <v>372986</v>
      </c>
      <c r="E75679" t="s">
        <v>2</v>
      </c>
      <c r="F75679" s="2">
        <v>44346.050669626959</v>
      </c>
      <c r="G75679" s="60">
        <v>5.0671296296296298E-2</v>
      </c>
    </row>
    <row r="75680" spans="1:7" x14ac:dyDescent="0.25">
      <c r="A75680">
        <v>138616</v>
      </c>
      <c r="B75680" s="2">
        <v>44351.791854368937</v>
      </c>
      <c r="C75680">
        <v>187947</v>
      </c>
      <c r="D75680">
        <v>411922</v>
      </c>
      <c r="E75680" t="s">
        <v>2</v>
      </c>
      <c r="F75680" s="2">
        <v>44351.833521035602</v>
      </c>
      <c r="G75680" s="60">
        <v>0.83351851851851855</v>
      </c>
    </row>
    <row r="75681" spans="1:7" x14ac:dyDescent="0.25">
      <c r="A75681">
        <v>171275</v>
      </c>
      <c r="B75681" s="2">
        <v>44360.706808679461</v>
      </c>
      <c r="C75681">
        <v>187947</v>
      </c>
      <c r="D75681">
        <v>158978</v>
      </c>
      <c r="E75681" t="s">
        <v>2</v>
      </c>
      <c r="F75681" s="2">
        <v>44360.748475346125</v>
      </c>
      <c r="G75681" s="60">
        <v>0.74847222222222232</v>
      </c>
    </row>
    <row r="75682" spans="1:7" x14ac:dyDescent="0.25">
      <c r="A75682">
        <v>179496</v>
      </c>
      <c r="B75682" s="2">
        <v>44363.736838187702</v>
      </c>
      <c r="C75682">
        <v>187947</v>
      </c>
      <c r="D75682">
        <v>470762</v>
      </c>
      <c r="E75682" t="s">
        <v>2</v>
      </c>
      <c r="F75682" s="2">
        <v>44363.778504854366</v>
      </c>
      <c r="G75682" s="60">
        <v>0.77850694444444446</v>
      </c>
    </row>
    <row r="75683" spans="1:7" x14ac:dyDescent="0.25">
      <c r="A75683">
        <v>247394</v>
      </c>
      <c r="B75683" s="2">
        <v>44382.482792880262</v>
      </c>
      <c r="C75683">
        <v>187947</v>
      </c>
      <c r="D75683">
        <v>81550</v>
      </c>
      <c r="E75683" t="s">
        <v>2</v>
      </c>
      <c r="F75683" s="2">
        <v>44382.524459546927</v>
      </c>
      <c r="G75683" s="60">
        <v>0.52445601851851853</v>
      </c>
    </row>
    <row r="75684" spans="1:7" x14ac:dyDescent="0.25">
      <c r="A75684">
        <v>257994</v>
      </c>
      <c r="B75684" s="2">
        <v>44386.605770226539</v>
      </c>
      <c r="C75684">
        <v>187947</v>
      </c>
      <c r="D75684">
        <v>139440</v>
      </c>
      <c r="E75684" t="s">
        <v>2</v>
      </c>
      <c r="F75684" s="2">
        <v>44386.647436893203</v>
      </c>
      <c r="G75684" s="60">
        <v>0.64744212962962966</v>
      </c>
    </row>
    <row r="75685" spans="1:7" x14ac:dyDescent="0.25">
      <c r="A75685">
        <v>343988</v>
      </c>
      <c r="B75685" s="2">
        <v>44410.729556634302</v>
      </c>
      <c r="C75685">
        <v>187979</v>
      </c>
      <c r="D75685">
        <v>351192</v>
      </c>
      <c r="E75685" t="s">
        <v>3</v>
      </c>
      <c r="F75685" s="2">
        <v>44410.854556634302</v>
      </c>
      <c r="G75685" s="60">
        <v>0.85456018518518517</v>
      </c>
    </row>
    <row r="75686" spans="1:7" x14ac:dyDescent="0.25">
      <c r="A75686">
        <v>361728</v>
      </c>
      <c r="B75686" s="2">
        <v>44415.875187702266</v>
      </c>
      <c r="C75686">
        <v>187979</v>
      </c>
      <c r="D75686">
        <v>258219</v>
      </c>
      <c r="E75686" t="s">
        <v>3</v>
      </c>
      <c r="F75686" s="2">
        <v>44416.000187702266</v>
      </c>
      <c r="G75686" s="60">
        <v>1.8518518518518518E-4</v>
      </c>
    </row>
    <row r="75687" spans="1:7" x14ac:dyDescent="0.25">
      <c r="A75687">
        <v>379705</v>
      </c>
      <c r="B75687" s="2">
        <v>44421.812080906151</v>
      </c>
      <c r="C75687">
        <v>187979</v>
      </c>
      <c r="D75687">
        <v>470762</v>
      </c>
      <c r="E75687" t="s">
        <v>3</v>
      </c>
      <c r="F75687" s="2">
        <v>44421.937080906151</v>
      </c>
      <c r="G75687" s="60">
        <v>0.93708333333333327</v>
      </c>
    </row>
    <row r="75688" spans="1:7" x14ac:dyDescent="0.25">
      <c r="A75688">
        <v>33987</v>
      </c>
      <c r="B75688" s="2">
        <v>44315.725511326862</v>
      </c>
      <c r="C75688">
        <v>187985</v>
      </c>
      <c r="D75688">
        <v>341333</v>
      </c>
      <c r="E75688" t="s">
        <v>2</v>
      </c>
      <c r="F75688" s="2">
        <v>44315.767177993526</v>
      </c>
      <c r="G75688" s="60">
        <v>0.76717592592592598</v>
      </c>
    </row>
    <row r="75689" spans="1:7" x14ac:dyDescent="0.25">
      <c r="A75689">
        <v>58157</v>
      </c>
      <c r="B75689" s="2">
        <v>44325.555608414244</v>
      </c>
      <c r="C75689">
        <v>187985</v>
      </c>
      <c r="D75689">
        <v>411922</v>
      </c>
      <c r="E75689" t="s">
        <v>2</v>
      </c>
      <c r="F75689" s="2">
        <v>44325.597275080909</v>
      </c>
      <c r="G75689" s="60">
        <v>0.59728009259259263</v>
      </c>
    </row>
    <row r="75690" spans="1:7" x14ac:dyDescent="0.25">
      <c r="A75690">
        <v>82348</v>
      </c>
      <c r="B75690" s="2">
        <v>44334.662333333334</v>
      </c>
      <c r="C75690">
        <v>187985</v>
      </c>
      <c r="D75690">
        <v>76405</v>
      </c>
      <c r="E75690" t="s">
        <v>2</v>
      </c>
      <c r="F75690" s="2">
        <v>44334.703999999998</v>
      </c>
      <c r="G75690" s="60">
        <v>0.70400462962962962</v>
      </c>
    </row>
    <row r="75691" spans="1:7" x14ac:dyDescent="0.25">
      <c r="A75691">
        <v>92260</v>
      </c>
      <c r="B75691" s="2">
        <v>44338.008331553086</v>
      </c>
      <c r="C75691">
        <v>187985</v>
      </c>
      <c r="D75691">
        <v>214224</v>
      </c>
      <c r="E75691" t="s">
        <v>2</v>
      </c>
      <c r="F75691" s="2">
        <v>44338.049998219751</v>
      </c>
      <c r="G75691" s="60">
        <v>4.9999999999999996E-2</v>
      </c>
    </row>
    <row r="75692" spans="1:7" x14ac:dyDescent="0.25">
      <c r="A75692">
        <v>94547</v>
      </c>
      <c r="B75692" s="2">
        <v>44338.664022653727</v>
      </c>
      <c r="C75692">
        <v>187985</v>
      </c>
      <c r="D75692">
        <v>21837</v>
      </c>
      <c r="E75692" t="s">
        <v>2</v>
      </c>
      <c r="F75692" s="2">
        <v>44338.705689320392</v>
      </c>
      <c r="G75692" s="60">
        <v>0.70569444444444451</v>
      </c>
    </row>
    <row r="75693" spans="1:7" x14ac:dyDescent="0.25">
      <c r="A75693">
        <v>99331</v>
      </c>
      <c r="B75693" s="2">
        <v>44339.764346278316</v>
      </c>
      <c r="C75693">
        <v>187985</v>
      </c>
      <c r="D75693">
        <v>256093</v>
      </c>
      <c r="E75693" t="s">
        <v>2</v>
      </c>
      <c r="F75693" s="2">
        <v>44339.80601294498</v>
      </c>
      <c r="G75693" s="60">
        <v>0.80601851851851858</v>
      </c>
    </row>
    <row r="75694" spans="1:7" x14ac:dyDescent="0.25">
      <c r="A75694">
        <v>126809</v>
      </c>
      <c r="B75694" s="2">
        <v>44347.669281553397</v>
      </c>
      <c r="C75694">
        <v>188007</v>
      </c>
      <c r="D75694">
        <v>411922</v>
      </c>
      <c r="E75694" t="s">
        <v>5</v>
      </c>
      <c r="F75694" s="2">
        <v>44347.752614886733</v>
      </c>
      <c r="G75694" s="60">
        <v>0.75261574074074078</v>
      </c>
    </row>
    <row r="75695" spans="1:7" x14ac:dyDescent="0.25">
      <c r="A75695">
        <v>139579</v>
      </c>
      <c r="B75695" s="2">
        <v>44351.937889967638</v>
      </c>
      <c r="C75695">
        <v>188007</v>
      </c>
      <c r="D75695">
        <v>155428</v>
      </c>
      <c r="E75695" t="s">
        <v>5</v>
      </c>
      <c r="F75695" s="2">
        <v>44352.021223300973</v>
      </c>
      <c r="G75695" s="60">
        <v>2.1226851851851854E-2</v>
      </c>
    </row>
    <row r="75696" spans="1:7" x14ac:dyDescent="0.25">
      <c r="A75696">
        <v>146683</v>
      </c>
      <c r="B75696" s="2">
        <v>44353.772841423946</v>
      </c>
      <c r="C75696">
        <v>188007</v>
      </c>
      <c r="D75696">
        <v>118549</v>
      </c>
      <c r="E75696" t="s">
        <v>5</v>
      </c>
      <c r="F75696" s="2">
        <v>44353.856174757282</v>
      </c>
      <c r="G75696" s="60">
        <v>0.85616898148148157</v>
      </c>
    </row>
    <row r="75697" spans="1:7" x14ac:dyDescent="0.25">
      <c r="A75697">
        <v>239813</v>
      </c>
      <c r="B75697" s="2">
        <v>44380.505666666664</v>
      </c>
      <c r="C75697">
        <v>188007</v>
      </c>
      <c r="D75697">
        <v>9110</v>
      </c>
      <c r="E75697" t="s">
        <v>5</v>
      </c>
      <c r="F75697" s="2">
        <v>44380.589</v>
      </c>
      <c r="G75697" s="60">
        <v>0.58900462962962963</v>
      </c>
    </row>
    <row r="75698" spans="1:7" x14ac:dyDescent="0.25">
      <c r="A75698">
        <v>304402</v>
      </c>
      <c r="B75698" s="2">
        <v>44399.934653721677</v>
      </c>
      <c r="C75698">
        <v>188007</v>
      </c>
      <c r="D75698">
        <v>111368</v>
      </c>
      <c r="E75698" t="s">
        <v>5</v>
      </c>
      <c r="F75698" s="2">
        <v>44400.017987055013</v>
      </c>
      <c r="G75698" s="60">
        <v>1.7986111111111109E-2</v>
      </c>
    </row>
    <row r="75699" spans="1:7" x14ac:dyDescent="0.25">
      <c r="A75699">
        <v>282879</v>
      </c>
      <c r="B75699" s="2">
        <v>44393.630446601943</v>
      </c>
      <c r="C75699">
        <v>188027</v>
      </c>
      <c r="D75699">
        <v>351192</v>
      </c>
      <c r="E75699" t="s">
        <v>5</v>
      </c>
      <c r="F75699" s="2">
        <v>44393.713779935279</v>
      </c>
      <c r="G75699" s="60">
        <v>0.71378472222222211</v>
      </c>
    </row>
    <row r="75700" spans="1:7" x14ac:dyDescent="0.25">
      <c r="A75700">
        <v>291709</v>
      </c>
      <c r="B75700" s="2">
        <v>44395.720114749594</v>
      </c>
      <c r="C75700">
        <v>188027</v>
      </c>
      <c r="D75700">
        <v>411922</v>
      </c>
      <c r="E75700" t="s">
        <v>5</v>
      </c>
      <c r="F75700" s="2">
        <v>44395.80344808293</v>
      </c>
      <c r="G75700" s="60">
        <v>0.80344907407407407</v>
      </c>
    </row>
    <row r="75701" spans="1:7" x14ac:dyDescent="0.25">
      <c r="A75701">
        <v>307357</v>
      </c>
      <c r="B75701" s="2">
        <v>44400.813294498381</v>
      </c>
      <c r="C75701">
        <v>188027</v>
      </c>
      <c r="D75701">
        <v>239565</v>
      </c>
      <c r="E75701" t="s">
        <v>5</v>
      </c>
      <c r="F75701" s="2">
        <v>44400.896627831717</v>
      </c>
      <c r="G75701" s="60">
        <v>0.8966319444444445</v>
      </c>
    </row>
    <row r="75702" spans="1:7" x14ac:dyDescent="0.25">
      <c r="A75702">
        <v>400055</v>
      </c>
      <c r="B75702" s="2">
        <v>44428.602938511322</v>
      </c>
      <c r="C75702">
        <v>188027</v>
      </c>
      <c r="D75702">
        <v>416406</v>
      </c>
      <c r="E75702" t="s">
        <v>5</v>
      </c>
      <c r="F75702" s="2">
        <v>44428.686271844657</v>
      </c>
      <c r="G75702" s="60">
        <v>0.68627314814814822</v>
      </c>
    </row>
    <row r="75703" spans="1:7" x14ac:dyDescent="0.25">
      <c r="A75703">
        <v>404928</v>
      </c>
      <c r="B75703" s="2">
        <v>44429.617501618122</v>
      </c>
      <c r="C75703">
        <v>188027</v>
      </c>
      <c r="D75703">
        <v>296608</v>
      </c>
      <c r="E75703" t="s">
        <v>5</v>
      </c>
      <c r="F75703" s="2">
        <v>44429.700834951458</v>
      </c>
      <c r="G75703" s="60">
        <v>0.70083333333333331</v>
      </c>
    </row>
    <row r="75704" spans="1:7" x14ac:dyDescent="0.25">
      <c r="A75704">
        <v>215298</v>
      </c>
      <c r="B75704" s="2">
        <v>44373.579071197411</v>
      </c>
      <c r="C75704">
        <v>188029</v>
      </c>
      <c r="D75704">
        <v>182191</v>
      </c>
      <c r="E75704" t="s">
        <v>3</v>
      </c>
      <c r="F75704" s="2">
        <v>44373.704071197411</v>
      </c>
      <c r="G75704" s="60">
        <v>0.70407407407407396</v>
      </c>
    </row>
    <row r="75705" spans="1:7" x14ac:dyDescent="0.25">
      <c r="A75705">
        <v>234070</v>
      </c>
      <c r="B75705" s="2">
        <v>44378.826644012945</v>
      </c>
      <c r="C75705">
        <v>188029</v>
      </c>
      <c r="D75705">
        <v>285365</v>
      </c>
      <c r="E75705" t="s">
        <v>3</v>
      </c>
      <c r="F75705" s="2">
        <v>44378.951644012945</v>
      </c>
      <c r="G75705" s="60">
        <v>0.95164351851851858</v>
      </c>
    </row>
    <row r="75706" spans="1:7" x14ac:dyDescent="0.25">
      <c r="A75706">
        <v>254961</v>
      </c>
      <c r="B75706" s="2">
        <v>44385.431822006474</v>
      </c>
      <c r="C75706">
        <v>188029</v>
      </c>
      <c r="D75706">
        <v>308796</v>
      </c>
      <c r="E75706" t="s">
        <v>3</v>
      </c>
      <c r="F75706" s="2">
        <v>44385.556822006474</v>
      </c>
      <c r="G75706" s="60">
        <v>0.5568171296296297</v>
      </c>
    </row>
    <row r="75707" spans="1:7" x14ac:dyDescent="0.25">
      <c r="A75707">
        <v>321695</v>
      </c>
      <c r="B75707" s="2">
        <v>44404.713375404528</v>
      </c>
      <c r="C75707">
        <v>188029</v>
      </c>
      <c r="D75707">
        <v>46923</v>
      </c>
      <c r="E75707" t="s">
        <v>3</v>
      </c>
      <c r="F75707" s="2">
        <v>44404.838375404528</v>
      </c>
      <c r="G75707" s="60">
        <v>0.83837962962962964</v>
      </c>
    </row>
    <row r="75708" spans="1:7" x14ac:dyDescent="0.25">
      <c r="A75708">
        <v>54890</v>
      </c>
      <c r="B75708" s="2">
        <v>44324.475106796112</v>
      </c>
      <c r="C75708">
        <v>188039</v>
      </c>
      <c r="D75708">
        <v>472908</v>
      </c>
      <c r="E75708" t="s">
        <v>5</v>
      </c>
      <c r="F75708" s="2">
        <v>44324.558440129447</v>
      </c>
      <c r="G75708" s="60">
        <v>0.55843750000000003</v>
      </c>
    </row>
    <row r="75709" spans="1:7" x14ac:dyDescent="0.25">
      <c r="A75709">
        <v>55668</v>
      </c>
      <c r="B75709" s="2">
        <v>44324.689260536514</v>
      </c>
      <c r="C75709">
        <v>188039</v>
      </c>
      <c r="D75709">
        <v>441559</v>
      </c>
      <c r="E75709" t="s">
        <v>5</v>
      </c>
      <c r="F75709" s="2">
        <v>44324.77259386985</v>
      </c>
      <c r="G75709" s="60">
        <v>0.77259259259259261</v>
      </c>
    </row>
    <row r="75710" spans="1:7" x14ac:dyDescent="0.25">
      <c r="A75710">
        <v>98970</v>
      </c>
      <c r="B75710" s="2">
        <v>44339.708116504851</v>
      </c>
      <c r="C75710">
        <v>188039</v>
      </c>
      <c r="D75710">
        <v>349014</v>
      </c>
      <c r="E75710" t="s">
        <v>5</v>
      </c>
      <c r="F75710" s="2">
        <v>44339.791449838187</v>
      </c>
      <c r="G75710" s="60">
        <v>0.79144675925925922</v>
      </c>
    </row>
    <row r="75711" spans="1:7" x14ac:dyDescent="0.25">
      <c r="A75711">
        <v>99753</v>
      </c>
      <c r="B75711" s="2">
        <v>44339.844038834948</v>
      </c>
      <c r="C75711">
        <v>188039</v>
      </c>
      <c r="D75711">
        <v>379466</v>
      </c>
      <c r="E75711" t="s">
        <v>5</v>
      </c>
      <c r="F75711" s="2">
        <v>44339.927372168284</v>
      </c>
      <c r="G75711" s="60">
        <v>0.92737268518518512</v>
      </c>
    </row>
    <row r="75712" spans="1:7" x14ac:dyDescent="0.25">
      <c r="A75712">
        <v>100898</v>
      </c>
      <c r="B75712" s="2">
        <v>44340.475106796112</v>
      </c>
      <c r="C75712">
        <v>188039</v>
      </c>
      <c r="D75712">
        <v>97699</v>
      </c>
      <c r="E75712" t="s">
        <v>5</v>
      </c>
      <c r="F75712" s="2">
        <v>44340.558440129447</v>
      </c>
      <c r="G75712" s="60">
        <v>0.55843750000000003</v>
      </c>
    </row>
    <row r="75713" spans="1:7" x14ac:dyDescent="0.25">
      <c r="A75713">
        <v>178637</v>
      </c>
      <c r="B75713" s="2">
        <v>44363.547922330094</v>
      </c>
      <c r="C75713">
        <v>188039</v>
      </c>
      <c r="D75713">
        <v>196571</v>
      </c>
      <c r="E75713" t="s">
        <v>5</v>
      </c>
      <c r="F75713" s="2">
        <v>44363.631255663429</v>
      </c>
      <c r="G75713" s="60">
        <v>0.63124999999999998</v>
      </c>
    </row>
    <row r="75714" spans="1:7" x14ac:dyDescent="0.25">
      <c r="A75714">
        <v>211596</v>
      </c>
      <c r="B75714" s="2">
        <v>44372.691935275077</v>
      </c>
      <c r="C75714">
        <v>188039</v>
      </c>
      <c r="D75714">
        <v>394819</v>
      </c>
      <c r="E75714" t="s">
        <v>5</v>
      </c>
      <c r="F75714" s="2">
        <v>44372.775268608413</v>
      </c>
      <c r="G75714" s="60">
        <v>0.7752662037037038</v>
      </c>
    </row>
    <row r="75715" spans="1:7" x14ac:dyDescent="0.25">
      <c r="A75715">
        <v>213402</v>
      </c>
      <c r="B75715" s="2">
        <v>44373.04989776299</v>
      </c>
      <c r="C75715">
        <v>188039</v>
      </c>
      <c r="D75715">
        <v>419338</v>
      </c>
      <c r="E75715" t="s">
        <v>5</v>
      </c>
      <c r="F75715" s="2">
        <v>44373.133231096326</v>
      </c>
      <c r="G75715" s="60">
        <v>0.13322916666666665</v>
      </c>
    </row>
    <row r="75716" spans="1:7" x14ac:dyDescent="0.25">
      <c r="A75716">
        <v>213781</v>
      </c>
      <c r="B75716" s="2">
        <v>44373.184301278729</v>
      </c>
      <c r="C75716">
        <v>188039</v>
      </c>
      <c r="D75716">
        <v>347393</v>
      </c>
      <c r="E75716" t="s">
        <v>5</v>
      </c>
      <c r="F75716" s="2">
        <v>44373.267634612064</v>
      </c>
      <c r="G75716" s="60">
        <v>0.26763888888888887</v>
      </c>
    </row>
    <row r="75717" spans="1:7" x14ac:dyDescent="0.25">
      <c r="A75717">
        <v>227801</v>
      </c>
      <c r="B75717" s="2">
        <v>44376.737242718445</v>
      </c>
      <c r="C75717">
        <v>188039</v>
      </c>
      <c r="D75717">
        <v>467908</v>
      </c>
      <c r="E75717" t="s">
        <v>5</v>
      </c>
      <c r="F75717" s="2">
        <v>44376.820576051781</v>
      </c>
      <c r="G75717" s="60">
        <v>0.82057870370370367</v>
      </c>
    </row>
    <row r="75718" spans="1:7" x14ac:dyDescent="0.25">
      <c r="A75718">
        <v>242437</v>
      </c>
      <c r="B75718" s="2">
        <v>44380.859889522995</v>
      </c>
      <c r="C75718">
        <v>188039</v>
      </c>
      <c r="D75718">
        <v>293021</v>
      </c>
      <c r="E75718" t="s">
        <v>5</v>
      </c>
      <c r="F75718" s="2">
        <v>44380.943222856331</v>
      </c>
      <c r="G75718" s="60">
        <v>0.94321759259259252</v>
      </c>
    </row>
    <row r="75719" spans="1:7" x14ac:dyDescent="0.25">
      <c r="A75719">
        <v>260435</v>
      </c>
      <c r="B75719" s="2">
        <v>44386.900673139156</v>
      </c>
      <c r="C75719">
        <v>188039</v>
      </c>
      <c r="D75719">
        <v>250679</v>
      </c>
      <c r="E75719" t="s">
        <v>5</v>
      </c>
      <c r="F75719" s="2">
        <v>44386.984006472492</v>
      </c>
      <c r="G75719" s="60">
        <v>0.98400462962962953</v>
      </c>
    </row>
    <row r="75720" spans="1:7" x14ac:dyDescent="0.25">
      <c r="A75720">
        <v>291189</v>
      </c>
      <c r="B75720" s="2">
        <v>44395.636919093849</v>
      </c>
      <c r="C75720">
        <v>188039</v>
      </c>
      <c r="D75720">
        <v>330576</v>
      </c>
      <c r="E75720" t="s">
        <v>5</v>
      </c>
      <c r="F75720" s="2">
        <v>44395.720252427185</v>
      </c>
      <c r="G75720" s="60">
        <v>0.72025462962962961</v>
      </c>
    </row>
    <row r="75721" spans="1:7" x14ac:dyDescent="0.25">
      <c r="A75721">
        <v>354639</v>
      </c>
      <c r="B75721" s="2">
        <v>44414.598084142395</v>
      </c>
      <c r="C75721">
        <v>188039</v>
      </c>
      <c r="D75721">
        <v>158978</v>
      </c>
      <c r="E75721" t="s">
        <v>5</v>
      </c>
      <c r="F75721" s="2">
        <v>44414.681417475731</v>
      </c>
      <c r="G75721" s="60">
        <v>0.68141203703703701</v>
      </c>
    </row>
    <row r="75722" spans="1:7" x14ac:dyDescent="0.25">
      <c r="A75722">
        <v>399728</v>
      </c>
      <c r="B75722" s="2">
        <v>44428.52041423948</v>
      </c>
      <c r="C75722">
        <v>188039</v>
      </c>
      <c r="D75722">
        <v>182984</v>
      </c>
      <c r="E75722" t="s">
        <v>5</v>
      </c>
      <c r="F75722" s="2">
        <v>44428.603747572815</v>
      </c>
      <c r="G75722" s="60">
        <v>0.60375000000000001</v>
      </c>
    </row>
    <row r="75723" spans="1:7" x14ac:dyDescent="0.25">
      <c r="A75723">
        <v>410021</v>
      </c>
      <c r="B75723" s="2">
        <v>44430.750187702266</v>
      </c>
      <c r="C75723">
        <v>188039</v>
      </c>
      <c r="D75723">
        <v>411922</v>
      </c>
      <c r="E75723" t="s">
        <v>5</v>
      </c>
      <c r="F75723" s="2">
        <v>44430.833521035602</v>
      </c>
      <c r="G75723" s="60">
        <v>0.83351851851851855</v>
      </c>
    </row>
    <row r="75724" spans="1:7" x14ac:dyDescent="0.25">
      <c r="A75724">
        <v>319796</v>
      </c>
      <c r="B75724" s="2">
        <v>44403.810058252428</v>
      </c>
      <c r="C75724">
        <v>188047</v>
      </c>
      <c r="D75724">
        <v>357547</v>
      </c>
      <c r="E75724" t="s">
        <v>5</v>
      </c>
      <c r="F75724" s="2">
        <v>44403.893391585763</v>
      </c>
      <c r="G75724" s="60">
        <v>0.89339120370370362</v>
      </c>
    </row>
    <row r="75725" spans="1:7" x14ac:dyDescent="0.25">
      <c r="A75725">
        <v>385384</v>
      </c>
      <c r="B75725" s="2">
        <v>44423.01293984802</v>
      </c>
      <c r="C75725">
        <v>188047</v>
      </c>
      <c r="D75725">
        <v>325852</v>
      </c>
      <c r="E75725" t="s">
        <v>5</v>
      </c>
      <c r="F75725" s="2">
        <v>44423.096273181356</v>
      </c>
      <c r="G75725" s="60">
        <v>9.6273148148148149E-2</v>
      </c>
    </row>
    <row r="75726" spans="1:7" x14ac:dyDescent="0.25">
      <c r="A75726">
        <v>403470</v>
      </c>
      <c r="B75726" s="2">
        <v>44429.18366039003</v>
      </c>
      <c r="C75726">
        <v>188047</v>
      </c>
      <c r="D75726">
        <v>112334</v>
      </c>
      <c r="E75726" t="s">
        <v>5</v>
      </c>
      <c r="F75726" s="2">
        <v>44429.266993723366</v>
      </c>
      <c r="G75726" s="60">
        <v>0.26699074074074075</v>
      </c>
    </row>
    <row r="75727" spans="1:7" x14ac:dyDescent="0.25">
      <c r="A75727">
        <v>417821</v>
      </c>
      <c r="B75727" s="2">
        <v>44433.797113268607</v>
      </c>
      <c r="C75727">
        <v>188047</v>
      </c>
      <c r="D75727">
        <v>134245</v>
      </c>
      <c r="E75727" t="s">
        <v>5</v>
      </c>
      <c r="F75727" s="2">
        <v>44433.880446601943</v>
      </c>
      <c r="G75727" s="60">
        <v>0.88045138888888885</v>
      </c>
    </row>
    <row r="75728" spans="1:7" x14ac:dyDescent="0.25">
      <c r="A75728">
        <v>225544</v>
      </c>
      <c r="B75728" s="2">
        <v>44375.918067961167</v>
      </c>
      <c r="C75728">
        <v>188086</v>
      </c>
      <c r="D75728">
        <v>314092</v>
      </c>
      <c r="E75728" t="s">
        <v>2</v>
      </c>
      <c r="F75728" s="2">
        <v>44375.959734627831</v>
      </c>
      <c r="G75728" s="60">
        <v>0.95973379629629629</v>
      </c>
    </row>
    <row r="75729" spans="1:7" x14ac:dyDescent="0.25">
      <c r="A75729">
        <v>218043</v>
      </c>
      <c r="B75729" s="2">
        <v>44373.958521035602</v>
      </c>
      <c r="C75729">
        <v>188135</v>
      </c>
      <c r="D75729">
        <v>411922</v>
      </c>
      <c r="E75729" t="s">
        <v>2</v>
      </c>
      <c r="F75729" s="2">
        <v>44374.000187702266</v>
      </c>
      <c r="G75729" s="60">
        <v>1.8518518518518518E-4</v>
      </c>
    </row>
    <row r="75730" spans="1:7" x14ac:dyDescent="0.25">
      <c r="A75730">
        <v>221366</v>
      </c>
      <c r="B75730" s="2">
        <v>44374.775673139164</v>
      </c>
      <c r="C75730">
        <v>188135</v>
      </c>
      <c r="D75730">
        <v>351192</v>
      </c>
      <c r="E75730" t="s">
        <v>2</v>
      </c>
      <c r="F75730" s="2">
        <v>44374.817339805828</v>
      </c>
      <c r="G75730" s="60">
        <v>0.81733796296296291</v>
      </c>
    </row>
    <row r="75731" spans="1:7" x14ac:dyDescent="0.25">
      <c r="A75731">
        <v>222976</v>
      </c>
      <c r="B75731" s="2">
        <v>44375.059333333338</v>
      </c>
      <c r="C75731">
        <v>188135</v>
      </c>
      <c r="D75731">
        <v>250679</v>
      </c>
      <c r="E75731" t="s">
        <v>2</v>
      </c>
      <c r="F75731" s="2">
        <v>44375.101000000002</v>
      </c>
      <c r="G75731" s="60">
        <v>0.10099537037037037</v>
      </c>
    </row>
    <row r="75732" spans="1:7" x14ac:dyDescent="0.25">
      <c r="A75732">
        <v>284257</v>
      </c>
      <c r="B75732" s="2">
        <v>44393.827453074438</v>
      </c>
      <c r="C75732">
        <v>188135</v>
      </c>
      <c r="D75732">
        <v>463334</v>
      </c>
      <c r="E75732" t="s">
        <v>2</v>
      </c>
      <c r="F75732" s="2">
        <v>44393.869119741103</v>
      </c>
      <c r="G75732" s="60">
        <v>0.86912037037037038</v>
      </c>
    </row>
    <row r="75733" spans="1:7" x14ac:dyDescent="0.25">
      <c r="A75733">
        <v>288726</v>
      </c>
      <c r="B75733" s="2">
        <v>44394.824216828478</v>
      </c>
      <c r="C75733">
        <v>188135</v>
      </c>
      <c r="D75733">
        <v>347008</v>
      </c>
      <c r="E75733" t="s">
        <v>2</v>
      </c>
      <c r="F75733" s="2">
        <v>44394.865883495142</v>
      </c>
      <c r="G75733" s="60">
        <v>0.86587962962962972</v>
      </c>
    </row>
    <row r="75734" spans="1:7" x14ac:dyDescent="0.25">
      <c r="A75734">
        <v>300309</v>
      </c>
      <c r="B75734" s="2">
        <v>44398.691530744341</v>
      </c>
      <c r="C75734">
        <v>188135</v>
      </c>
      <c r="D75734">
        <v>341333</v>
      </c>
      <c r="E75734" t="s">
        <v>2</v>
      </c>
      <c r="F75734" s="2">
        <v>44398.733197411006</v>
      </c>
      <c r="G75734" s="60">
        <v>0.73319444444444448</v>
      </c>
    </row>
    <row r="75735" spans="1:7" x14ac:dyDescent="0.25">
      <c r="A75735">
        <v>319031</v>
      </c>
      <c r="B75735" s="2">
        <v>44403.702333333335</v>
      </c>
      <c r="C75735">
        <v>188135</v>
      </c>
      <c r="D75735">
        <v>472712</v>
      </c>
      <c r="E75735" t="s">
        <v>2</v>
      </c>
      <c r="F75735" s="2">
        <v>44403.743999999999</v>
      </c>
      <c r="G75735" s="60">
        <v>0.74400462962962965</v>
      </c>
    </row>
    <row r="75736" spans="1:7" x14ac:dyDescent="0.25">
      <c r="A75736">
        <v>376699</v>
      </c>
      <c r="B75736" s="2">
        <v>44420.854961165052</v>
      </c>
      <c r="C75736">
        <v>188135</v>
      </c>
      <c r="D75736">
        <v>390221</v>
      </c>
      <c r="E75736" t="s">
        <v>2</v>
      </c>
      <c r="F75736" s="2">
        <v>44420.896627831717</v>
      </c>
      <c r="G75736" s="60">
        <v>0.8966319444444445</v>
      </c>
    </row>
    <row r="75737" spans="1:7" x14ac:dyDescent="0.25">
      <c r="A75737">
        <v>396352</v>
      </c>
      <c r="B75737" s="2">
        <v>44426.986333333334</v>
      </c>
      <c r="C75737">
        <v>188135</v>
      </c>
      <c r="D75737">
        <v>330333</v>
      </c>
      <c r="E75737" t="s">
        <v>2</v>
      </c>
      <c r="F75737" s="2">
        <v>44427.027999999998</v>
      </c>
      <c r="G75737" s="60">
        <v>2.7997685185185184E-2</v>
      </c>
    </row>
    <row r="75738" spans="1:7" x14ac:dyDescent="0.25">
      <c r="A75738">
        <v>406559</v>
      </c>
      <c r="B75738" s="2">
        <v>44429.872760517799</v>
      </c>
      <c r="C75738">
        <v>188135</v>
      </c>
      <c r="D75738">
        <v>373732</v>
      </c>
      <c r="E75738" t="s">
        <v>2</v>
      </c>
      <c r="F75738" s="2">
        <v>44429.914427184463</v>
      </c>
      <c r="G75738" s="60">
        <v>0.91443287037037047</v>
      </c>
    </row>
    <row r="75739" spans="1:7" x14ac:dyDescent="0.25">
      <c r="A75739">
        <v>411203</v>
      </c>
      <c r="B75739" s="2">
        <v>44430.953666666668</v>
      </c>
      <c r="C75739">
        <v>188135</v>
      </c>
      <c r="D75739">
        <v>320620</v>
      </c>
      <c r="E75739" t="s">
        <v>2</v>
      </c>
      <c r="F75739" s="2">
        <v>44430.995333333332</v>
      </c>
      <c r="G75739" s="60">
        <v>0.99533564814814823</v>
      </c>
    </row>
    <row r="75740" spans="1:7" x14ac:dyDescent="0.25">
      <c r="A75740">
        <v>420116</v>
      </c>
      <c r="B75740" s="2">
        <v>44434.790236245957</v>
      </c>
      <c r="C75740">
        <v>188135</v>
      </c>
      <c r="D75740">
        <v>118549</v>
      </c>
      <c r="E75740" t="s">
        <v>2</v>
      </c>
      <c r="F75740" s="2">
        <v>44434.831902912621</v>
      </c>
      <c r="G75740" s="60">
        <v>0.83189814814814811</v>
      </c>
    </row>
    <row r="75741" spans="1:7" x14ac:dyDescent="0.25">
      <c r="A75741">
        <v>116510</v>
      </c>
      <c r="B75741" s="2">
        <v>44345.358745078891</v>
      </c>
      <c r="C75741">
        <v>188138</v>
      </c>
      <c r="D75741">
        <v>477931</v>
      </c>
      <c r="E75741" t="s">
        <v>2</v>
      </c>
      <c r="F75741" s="2">
        <v>44345.400411745555</v>
      </c>
      <c r="G75741" s="60">
        <v>0.40041666666666664</v>
      </c>
    </row>
    <row r="75742" spans="1:7" x14ac:dyDescent="0.25">
      <c r="A75742">
        <v>143703</v>
      </c>
      <c r="B75742" s="2">
        <v>44352.932631067961</v>
      </c>
      <c r="C75742">
        <v>188138</v>
      </c>
      <c r="D75742">
        <v>438609</v>
      </c>
      <c r="E75742" t="s">
        <v>2</v>
      </c>
      <c r="F75742" s="2">
        <v>44352.974297734625</v>
      </c>
      <c r="G75742" s="60">
        <v>0.97429398148148139</v>
      </c>
    </row>
    <row r="75743" spans="1:7" x14ac:dyDescent="0.25">
      <c r="A75743">
        <v>175450</v>
      </c>
      <c r="B75743" s="2">
        <v>44361.939103559875</v>
      </c>
      <c r="C75743">
        <v>188138</v>
      </c>
      <c r="D75743">
        <v>347008</v>
      </c>
      <c r="E75743" t="s">
        <v>2</v>
      </c>
      <c r="F75743" s="2">
        <v>44361.980770226539</v>
      </c>
      <c r="G75743" s="60">
        <v>0.98077546296296303</v>
      </c>
    </row>
    <row r="75744" spans="1:7" x14ac:dyDescent="0.25">
      <c r="A75744">
        <v>176100</v>
      </c>
      <c r="B75744" s="2">
        <v>44362.578262135925</v>
      </c>
      <c r="C75744">
        <v>188138</v>
      </c>
      <c r="D75744">
        <v>258219</v>
      </c>
      <c r="E75744" t="s">
        <v>2</v>
      </c>
      <c r="F75744" s="2">
        <v>44362.619928802589</v>
      </c>
      <c r="G75744" s="60">
        <v>0.61993055555555554</v>
      </c>
    </row>
    <row r="75745" spans="1:7" x14ac:dyDescent="0.25">
      <c r="A75745">
        <v>201527</v>
      </c>
      <c r="B75745" s="2">
        <v>44369.636514563106</v>
      </c>
      <c r="C75745">
        <v>188138</v>
      </c>
      <c r="D75745">
        <v>82901</v>
      </c>
      <c r="E75745" t="s">
        <v>2</v>
      </c>
      <c r="F75745" s="2">
        <v>44369.67818122977</v>
      </c>
      <c r="G75745" s="60">
        <v>0.67818287037037039</v>
      </c>
    </row>
    <row r="75746" spans="1:7" x14ac:dyDescent="0.25">
      <c r="A75746">
        <v>210916</v>
      </c>
      <c r="B75746" s="2">
        <v>44372.618715210359</v>
      </c>
      <c r="C75746">
        <v>188138</v>
      </c>
      <c r="D75746">
        <v>300941</v>
      </c>
      <c r="E75746" t="s">
        <v>2</v>
      </c>
      <c r="F75746" s="2">
        <v>44372.660381877024</v>
      </c>
      <c r="G75746" s="60">
        <v>0.66038194444444442</v>
      </c>
    </row>
    <row r="75747" spans="1:7" x14ac:dyDescent="0.25">
      <c r="A75747">
        <v>290375</v>
      </c>
      <c r="B75747" s="2">
        <v>44395.282906582841</v>
      </c>
      <c r="C75747">
        <v>188138</v>
      </c>
      <c r="D75747">
        <v>351192</v>
      </c>
      <c r="E75747" t="s">
        <v>2</v>
      </c>
      <c r="F75747" s="2">
        <v>44395.324573249505</v>
      </c>
      <c r="G75747" s="60">
        <v>0.32457175925925924</v>
      </c>
    </row>
    <row r="75748" spans="1:7" x14ac:dyDescent="0.25">
      <c r="A75748">
        <v>335710</v>
      </c>
      <c r="B75748" s="2">
        <v>44408.702857605182</v>
      </c>
      <c r="C75748">
        <v>188138</v>
      </c>
      <c r="D75748">
        <v>158978</v>
      </c>
      <c r="E75748" t="s">
        <v>2</v>
      </c>
      <c r="F75748" s="2">
        <v>44408.744524271846</v>
      </c>
      <c r="G75748" s="60">
        <v>0.74452546296296296</v>
      </c>
    </row>
    <row r="75749" spans="1:7" x14ac:dyDescent="0.25">
      <c r="A75749">
        <v>336948</v>
      </c>
      <c r="B75749" s="2">
        <v>44408.845252427185</v>
      </c>
      <c r="C75749">
        <v>188138</v>
      </c>
      <c r="D75749">
        <v>363218</v>
      </c>
      <c r="E75749" t="s">
        <v>2</v>
      </c>
      <c r="F75749" s="2">
        <v>44408.886919093849</v>
      </c>
      <c r="G75749" s="60">
        <v>0.88692129629629635</v>
      </c>
    </row>
    <row r="75750" spans="1:7" x14ac:dyDescent="0.25">
      <c r="A75750">
        <v>356997</v>
      </c>
      <c r="B75750" s="2">
        <v>44414.940721682848</v>
      </c>
      <c r="C75750">
        <v>188138</v>
      </c>
      <c r="D75750">
        <v>172536</v>
      </c>
      <c r="E75750" t="s">
        <v>2</v>
      </c>
      <c r="F75750" s="2">
        <v>44414.982388349512</v>
      </c>
      <c r="G75750" s="60">
        <v>0.98238425925925921</v>
      </c>
    </row>
    <row r="75751" spans="1:7" x14ac:dyDescent="0.25">
      <c r="A75751">
        <v>406754</v>
      </c>
      <c r="B75751" s="2">
        <v>44429.905941953795</v>
      </c>
      <c r="C75751">
        <v>188138</v>
      </c>
      <c r="D75751">
        <v>466414</v>
      </c>
      <c r="E75751" t="s">
        <v>2</v>
      </c>
      <c r="F75751" s="2">
        <v>44429.94760862046</v>
      </c>
      <c r="G75751" s="60">
        <v>0.94760416666666669</v>
      </c>
    </row>
    <row r="75752" spans="1:7" x14ac:dyDescent="0.25">
      <c r="A75752">
        <v>104306</v>
      </c>
      <c r="B75752" s="2">
        <v>44341.749783171523</v>
      </c>
      <c r="C75752">
        <v>188144</v>
      </c>
      <c r="D75752">
        <v>347008</v>
      </c>
      <c r="E75752" t="s">
        <v>2</v>
      </c>
      <c r="F75752" s="2">
        <v>44341.791449838187</v>
      </c>
      <c r="G75752" s="60">
        <v>0.79144675925925922</v>
      </c>
    </row>
    <row r="75753" spans="1:7" x14ac:dyDescent="0.25">
      <c r="A75753">
        <v>118859</v>
      </c>
      <c r="B75753" s="2">
        <v>44345.727744376964</v>
      </c>
      <c r="C75753">
        <v>188144</v>
      </c>
      <c r="D75753">
        <v>411922</v>
      </c>
      <c r="E75753" t="s">
        <v>2</v>
      </c>
      <c r="F75753" s="2">
        <v>44345.769411043628</v>
      </c>
      <c r="G75753" s="60">
        <v>0.76940972222222215</v>
      </c>
    </row>
    <row r="75754" spans="1:7" x14ac:dyDescent="0.25">
      <c r="A75754">
        <v>139015</v>
      </c>
      <c r="B75754" s="2">
        <v>44351.842016181232</v>
      </c>
      <c r="C75754">
        <v>188144</v>
      </c>
      <c r="D75754">
        <v>112334</v>
      </c>
      <c r="E75754" t="s">
        <v>2</v>
      </c>
      <c r="F75754" s="2">
        <v>44351.883682847896</v>
      </c>
      <c r="G75754" s="60">
        <v>0.88368055555555547</v>
      </c>
    </row>
    <row r="75755" spans="1:7" x14ac:dyDescent="0.25">
      <c r="A75755">
        <v>155088</v>
      </c>
      <c r="B75755" s="2">
        <v>44356.754637540456</v>
      </c>
      <c r="C75755">
        <v>188144</v>
      </c>
      <c r="D75755">
        <v>118549</v>
      </c>
      <c r="E75755" t="s">
        <v>2</v>
      </c>
      <c r="F75755" s="2">
        <v>44356.796304207121</v>
      </c>
      <c r="G75755" s="60">
        <v>0.79630787037037043</v>
      </c>
    </row>
    <row r="75756" spans="1:7" x14ac:dyDescent="0.25">
      <c r="A75756">
        <v>212816</v>
      </c>
      <c r="B75756" s="2">
        <v>44372.812889967638</v>
      </c>
      <c r="C75756">
        <v>188144</v>
      </c>
      <c r="D75756">
        <v>43842</v>
      </c>
      <c r="E75756" t="s">
        <v>2</v>
      </c>
      <c r="F75756" s="2">
        <v>44372.854556634302</v>
      </c>
      <c r="G75756" s="60">
        <v>0.85456018518518517</v>
      </c>
    </row>
    <row r="75757" spans="1:7" x14ac:dyDescent="0.25">
      <c r="A75757">
        <v>230712</v>
      </c>
      <c r="B75757" s="2">
        <v>44377.727129449842</v>
      </c>
      <c r="C75757">
        <v>188144</v>
      </c>
      <c r="D75757">
        <v>122982</v>
      </c>
      <c r="E75757" t="s">
        <v>2</v>
      </c>
      <c r="F75757" s="2">
        <v>44377.768796116507</v>
      </c>
      <c r="G75757" s="60">
        <v>0.76879629629629631</v>
      </c>
    </row>
    <row r="75758" spans="1:7" x14ac:dyDescent="0.25">
      <c r="A75758">
        <v>284119</v>
      </c>
      <c r="B75758" s="2">
        <v>44393.761110032363</v>
      </c>
      <c r="C75758">
        <v>188144</v>
      </c>
      <c r="D75758">
        <v>105200</v>
      </c>
      <c r="E75758" t="s">
        <v>2</v>
      </c>
      <c r="F75758" s="2">
        <v>44393.802776699027</v>
      </c>
      <c r="G75758" s="60">
        <v>0.8027777777777777</v>
      </c>
    </row>
    <row r="75759" spans="1:7" x14ac:dyDescent="0.25">
      <c r="A75759">
        <v>288783</v>
      </c>
      <c r="B75759" s="2">
        <v>44394.832307443365</v>
      </c>
      <c r="C75759">
        <v>188144</v>
      </c>
      <c r="D75759">
        <v>77334</v>
      </c>
      <c r="E75759" t="s">
        <v>2</v>
      </c>
      <c r="F75759" s="2">
        <v>44394.873974110029</v>
      </c>
      <c r="G75759" s="60">
        <v>0.87396990740740732</v>
      </c>
    </row>
    <row r="75760" spans="1:7" x14ac:dyDescent="0.25">
      <c r="A75760">
        <v>294836</v>
      </c>
      <c r="B75760" s="2">
        <v>44396.743310679616</v>
      </c>
      <c r="C75760">
        <v>188144</v>
      </c>
      <c r="D75760">
        <v>63309</v>
      </c>
      <c r="E75760" t="s">
        <v>2</v>
      </c>
      <c r="F75760" s="2">
        <v>44396.78497734628</v>
      </c>
      <c r="G75760" s="60">
        <v>0.78497685185185195</v>
      </c>
    </row>
    <row r="75761" spans="1:7" x14ac:dyDescent="0.25">
      <c r="A75761">
        <v>303483</v>
      </c>
      <c r="B75761" s="2">
        <v>44399.725511326862</v>
      </c>
      <c r="C75761">
        <v>188144</v>
      </c>
      <c r="D75761">
        <v>111368</v>
      </c>
      <c r="E75761" t="s">
        <v>2</v>
      </c>
      <c r="F75761" s="2">
        <v>44399.767177993526</v>
      </c>
      <c r="G75761" s="60">
        <v>0.76717592592592598</v>
      </c>
    </row>
    <row r="75762" spans="1:7" x14ac:dyDescent="0.25">
      <c r="A75762">
        <v>316049</v>
      </c>
      <c r="B75762" s="2">
        <v>44402.780053102208</v>
      </c>
      <c r="C75762">
        <v>188144</v>
      </c>
      <c r="D75762">
        <v>204394</v>
      </c>
      <c r="E75762" t="s">
        <v>2</v>
      </c>
      <c r="F75762" s="2">
        <v>44402.821719768872</v>
      </c>
      <c r="G75762" s="60">
        <v>0.82172453703703707</v>
      </c>
    </row>
    <row r="75763" spans="1:7" x14ac:dyDescent="0.25">
      <c r="A75763">
        <v>4285</v>
      </c>
      <c r="B75763" s="2">
        <v>44289.714588996758</v>
      </c>
      <c r="C75763">
        <v>188164</v>
      </c>
      <c r="D75763">
        <v>118549</v>
      </c>
      <c r="E75763" t="s">
        <v>5</v>
      </c>
      <c r="F75763" s="2">
        <v>44289.797922330094</v>
      </c>
      <c r="G75763" s="60">
        <v>0.79791666666666661</v>
      </c>
    </row>
    <row r="75764" spans="1:7" x14ac:dyDescent="0.25">
      <c r="A75764">
        <v>4598</v>
      </c>
      <c r="B75764" s="2">
        <v>44290.922147282326</v>
      </c>
      <c r="C75764">
        <v>188164</v>
      </c>
      <c r="D75764">
        <v>351192</v>
      </c>
      <c r="E75764" t="s">
        <v>5</v>
      </c>
      <c r="F75764" s="2">
        <v>44291.005480615662</v>
      </c>
      <c r="G75764" s="60">
        <v>5.4861111111111117E-3</v>
      </c>
    </row>
    <row r="75765" spans="1:7" x14ac:dyDescent="0.25">
      <c r="A75765">
        <v>10376</v>
      </c>
      <c r="B75765" s="2">
        <v>44301.546304207121</v>
      </c>
      <c r="C75765">
        <v>188164</v>
      </c>
      <c r="D75765">
        <v>470762</v>
      </c>
      <c r="E75765" t="s">
        <v>5</v>
      </c>
      <c r="F75765" s="2">
        <v>44301.629637540456</v>
      </c>
      <c r="G75765" s="60">
        <v>0.62964120370370369</v>
      </c>
    </row>
    <row r="75766" spans="1:7" x14ac:dyDescent="0.25">
      <c r="A75766">
        <v>12863</v>
      </c>
      <c r="B75766" s="2">
        <v>44303.561666666661</v>
      </c>
      <c r="C75766">
        <v>188164</v>
      </c>
      <c r="D75766">
        <v>158978</v>
      </c>
      <c r="E75766" t="s">
        <v>5</v>
      </c>
      <c r="F75766" s="2">
        <v>44303.644999999997</v>
      </c>
      <c r="G75766" s="60">
        <v>0.64500000000000002</v>
      </c>
    </row>
    <row r="75767" spans="1:7" x14ac:dyDescent="0.25">
      <c r="A75767">
        <v>15766</v>
      </c>
      <c r="B75767" s="2">
        <v>44305.470252427185</v>
      </c>
      <c r="C75767">
        <v>188164</v>
      </c>
      <c r="D75767">
        <v>271445</v>
      </c>
      <c r="E75767" t="s">
        <v>5</v>
      </c>
      <c r="F75767" s="2">
        <v>44305.553585760521</v>
      </c>
      <c r="G75767" s="60">
        <v>0.55358796296296298</v>
      </c>
    </row>
    <row r="75768" spans="1:7" x14ac:dyDescent="0.25">
      <c r="A75768">
        <v>64527</v>
      </c>
      <c r="B75768" s="2">
        <v>44328.024666666664</v>
      </c>
      <c r="C75768">
        <v>188164</v>
      </c>
      <c r="D75768">
        <v>116857</v>
      </c>
      <c r="E75768" t="s">
        <v>5</v>
      </c>
      <c r="F75768" s="2">
        <v>44328.108</v>
      </c>
      <c r="G75768" s="60">
        <v>0.1079976851851852</v>
      </c>
    </row>
    <row r="75769" spans="1:7" x14ac:dyDescent="0.25">
      <c r="A75769">
        <v>109244</v>
      </c>
      <c r="B75769" s="2">
        <v>44343.687080906144</v>
      </c>
      <c r="C75769">
        <v>188164</v>
      </c>
      <c r="D75769">
        <v>284325</v>
      </c>
      <c r="E75769" t="s">
        <v>5</v>
      </c>
      <c r="F75769" s="2">
        <v>44343.77041423948</v>
      </c>
      <c r="G75769" s="60">
        <v>0.77041666666666664</v>
      </c>
    </row>
    <row r="75770" spans="1:7" x14ac:dyDescent="0.25">
      <c r="A75770">
        <v>120069</v>
      </c>
      <c r="B75770" s="2">
        <v>44345.863456310675</v>
      </c>
      <c r="C75770">
        <v>188164</v>
      </c>
      <c r="D75770">
        <v>405774</v>
      </c>
      <c r="E75770" t="s">
        <v>5</v>
      </c>
      <c r="F75770" s="2">
        <v>44345.946789644011</v>
      </c>
      <c r="G75770" s="60">
        <v>0.94679398148148142</v>
      </c>
    </row>
    <row r="75771" spans="1:7" x14ac:dyDescent="0.25">
      <c r="A75771">
        <v>128972</v>
      </c>
      <c r="B75771" s="2">
        <v>44348.588375404528</v>
      </c>
      <c r="C75771">
        <v>188164</v>
      </c>
      <c r="D75771">
        <v>230507</v>
      </c>
      <c r="E75771" t="s">
        <v>5</v>
      </c>
      <c r="F75771" s="2">
        <v>44348.671708737864</v>
      </c>
      <c r="G75771" s="60">
        <v>0.67171296296296301</v>
      </c>
    </row>
    <row r="75772" spans="1:7" x14ac:dyDescent="0.25">
      <c r="A75772">
        <v>241820</v>
      </c>
      <c r="B75772" s="2">
        <v>44380.78902265372</v>
      </c>
      <c r="C75772">
        <v>188164</v>
      </c>
      <c r="D75772">
        <v>252406</v>
      </c>
      <c r="E75772" t="s">
        <v>5</v>
      </c>
      <c r="F75772" s="2">
        <v>44380.872355987056</v>
      </c>
      <c r="G75772" s="60">
        <v>0.87236111111111114</v>
      </c>
    </row>
    <row r="75773" spans="1:7" x14ac:dyDescent="0.25">
      <c r="A75773">
        <v>278395</v>
      </c>
      <c r="B75773" s="2">
        <v>44391.911999999997</v>
      </c>
      <c r="C75773">
        <v>188164</v>
      </c>
      <c r="D75773">
        <v>111367</v>
      </c>
      <c r="E75773" t="s">
        <v>5</v>
      </c>
      <c r="F75773" s="2">
        <v>44391.995333333332</v>
      </c>
      <c r="G75773" s="60">
        <v>0.99533564814814823</v>
      </c>
    </row>
    <row r="75774" spans="1:7" x14ac:dyDescent="0.25">
      <c r="A75774">
        <v>331530</v>
      </c>
      <c r="B75774" s="2">
        <v>44407.818148867314</v>
      </c>
      <c r="C75774">
        <v>188164</v>
      </c>
      <c r="D75774">
        <v>213133</v>
      </c>
      <c r="E75774" t="s">
        <v>5</v>
      </c>
      <c r="F75774" s="2">
        <v>44407.90148220065</v>
      </c>
      <c r="G75774" s="60">
        <v>0.90148148148148144</v>
      </c>
    </row>
    <row r="75775" spans="1:7" x14ac:dyDescent="0.25">
      <c r="A75775">
        <v>340763</v>
      </c>
      <c r="B75775" s="2">
        <v>44409.696789644011</v>
      </c>
      <c r="C75775">
        <v>188164</v>
      </c>
      <c r="D75775">
        <v>411922</v>
      </c>
      <c r="E75775" t="s">
        <v>5</v>
      </c>
      <c r="F75775" s="2">
        <v>44409.780122977347</v>
      </c>
      <c r="G75775" s="60">
        <v>0.78012731481481479</v>
      </c>
    </row>
    <row r="75776" spans="1:7" x14ac:dyDescent="0.25">
      <c r="A75776">
        <v>375061</v>
      </c>
      <c r="B75776" s="2">
        <v>44420.480666666663</v>
      </c>
      <c r="C75776">
        <v>188164</v>
      </c>
      <c r="D75776">
        <v>336616</v>
      </c>
      <c r="E75776" t="s">
        <v>5</v>
      </c>
      <c r="F75776" s="2">
        <v>44420.563999999998</v>
      </c>
      <c r="G75776" s="60">
        <v>0.56400462962962961</v>
      </c>
    </row>
    <row r="75777" spans="1:7" x14ac:dyDescent="0.25">
      <c r="A75777">
        <v>409110</v>
      </c>
      <c r="B75777" s="2">
        <v>44430.643391585756</v>
      </c>
      <c r="C75777">
        <v>188164</v>
      </c>
      <c r="D75777">
        <v>381626</v>
      </c>
      <c r="E75777" t="s">
        <v>5</v>
      </c>
      <c r="F75777" s="2">
        <v>44430.726724919092</v>
      </c>
      <c r="G75777" s="60">
        <v>0.72672453703703699</v>
      </c>
    </row>
    <row r="75778" spans="1:7" x14ac:dyDescent="0.25">
      <c r="A75778">
        <v>417769</v>
      </c>
      <c r="B75778" s="2">
        <v>44433.78740453074</v>
      </c>
      <c r="C75778">
        <v>188164</v>
      </c>
      <c r="D75778">
        <v>249070</v>
      </c>
      <c r="E75778" t="s">
        <v>5</v>
      </c>
      <c r="F75778" s="2">
        <v>44433.870737864076</v>
      </c>
      <c r="G75778" s="60">
        <v>0.8707407407407407</v>
      </c>
    </row>
    <row r="75779" spans="1:7" x14ac:dyDescent="0.25">
      <c r="A75779">
        <v>116617</v>
      </c>
      <c r="B75779" s="2">
        <v>44345.394970549642</v>
      </c>
      <c r="C75779">
        <v>188193</v>
      </c>
      <c r="D75779">
        <v>439981</v>
      </c>
      <c r="E75779" t="s">
        <v>3</v>
      </c>
      <c r="F75779" s="2">
        <v>44345.519970549642</v>
      </c>
      <c r="G75779" s="60">
        <v>0.51996527777777779</v>
      </c>
    </row>
    <row r="75780" spans="1:7" x14ac:dyDescent="0.25">
      <c r="A75780">
        <v>125922</v>
      </c>
      <c r="B75780" s="2">
        <v>44347.486838187702</v>
      </c>
      <c r="C75780">
        <v>188193</v>
      </c>
      <c r="D75780">
        <v>106813</v>
      </c>
      <c r="E75780" t="s">
        <v>3</v>
      </c>
      <c r="F75780" s="2">
        <v>44347.611838187702</v>
      </c>
      <c r="G75780" s="60">
        <v>0.61184027777777772</v>
      </c>
    </row>
    <row r="75781" spans="1:7" x14ac:dyDescent="0.25">
      <c r="A75781">
        <v>153776</v>
      </c>
      <c r="B75781" s="2">
        <v>44356.499000000003</v>
      </c>
      <c r="C75781">
        <v>188193</v>
      </c>
      <c r="D75781">
        <v>245930</v>
      </c>
      <c r="E75781" t="s">
        <v>3</v>
      </c>
      <c r="F75781" s="2">
        <v>44356.624000000003</v>
      </c>
      <c r="G75781" s="60">
        <v>0.62400462962962966</v>
      </c>
    </row>
    <row r="75782" spans="1:7" x14ac:dyDescent="0.25">
      <c r="A75782">
        <v>160199</v>
      </c>
      <c r="B75782" s="2">
        <v>44358.577453074431</v>
      </c>
      <c r="C75782">
        <v>188193</v>
      </c>
      <c r="D75782">
        <v>294042</v>
      </c>
      <c r="E75782" t="s">
        <v>3</v>
      </c>
      <c r="F75782" s="2">
        <v>44358.702453074431</v>
      </c>
      <c r="G75782" s="60">
        <v>0.70245370370370364</v>
      </c>
    </row>
    <row r="75783" spans="1:7" x14ac:dyDescent="0.25">
      <c r="A75783">
        <v>175662</v>
      </c>
      <c r="B75783" s="2">
        <v>44362.379000000001</v>
      </c>
      <c r="C75783">
        <v>188193</v>
      </c>
      <c r="D75783">
        <v>249086</v>
      </c>
      <c r="E75783" t="s">
        <v>3</v>
      </c>
      <c r="F75783" s="2">
        <v>44362.504000000001</v>
      </c>
      <c r="G75783" s="60">
        <v>0.50400462962962966</v>
      </c>
    </row>
    <row r="75784" spans="1:7" x14ac:dyDescent="0.25">
      <c r="A75784">
        <v>245295</v>
      </c>
      <c r="B75784" s="2">
        <v>44381.693777275919</v>
      </c>
      <c r="C75784">
        <v>188193</v>
      </c>
      <c r="D75784">
        <v>197508</v>
      </c>
      <c r="E75784" t="s">
        <v>3</v>
      </c>
      <c r="F75784" s="2">
        <v>44381.818777275919</v>
      </c>
      <c r="G75784" s="60">
        <v>0.81877314814814817</v>
      </c>
    </row>
    <row r="75785" spans="1:7" x14ac:dyDescent="0.25">
      <c r="A75785">
        <v>262376</v>
      </c>
      <c r="B75785" s="2">
        <v>44387.522436893203</v>
      </c>
      <c r="C75785">
        <v>188193</v>
      </c>
      <c r="D75785">
        <v>242428</v>
      </c>
      <c r="E75785" t="s">
        <v>3</v>
      </c>
      <c r="F75785" s="2">
        <v>44387.647436893203</v>
      </c>
      <c r="G75785" s="60">
        <v>0.64744212962962966</v>
      </c>
    </row>
    <row r="75786" spans="1:7" x14ac:dyDescent="0.25">
      <c r="A75786">
        <v>302699</v>
      </c>
      <c r="B75786" s="2">
        <v>44399.585543689318</v>
      </c>
      <c r="C75786">
        <v>188193</v>
      </c>
      <c r="D75786">
        <v>432277</v>
      </c>
      <c r="E75786" t="s">
        <v>3</v>
      </c>
      <c r="F75786" s="2">
        <v>44399.710543689318</v>
      </c>
      <c r="G75786" s="60">
        <v>0.71054398148148146</v>
      </c>
    </row>
    <row r="75787" spans="1:7" x14ac:dyDescent="0.25">
      <c r="A75787">
        <v>338301</v>
      </c>
      <c r="B75787" s="2">
        <v>44409.108432264169</v>
      </c>
      <c r="C75787">
        <v>188193</v>
      </c>
      <c r="D75787">
        <v>36375</v>
      </c>
      <c r="E75787" t="s">
        <v>3</v>
      </c>
      <c r="F75787" s="2">
        <v>44409.233432264169</v>
      </c>
      <c r="G75787" s="60">
        <v>0.23343749999999999</v>
      </c>
    </row>
    <row r="75788" spans="1:7" x14ac:dyDescent="0.25">
      <c r="A75788">
        <v>376478</v>
      </c>
      <c r="B75788" s="2">
        <v>44420.825025889964</v>
      </c>
      <c r="C75788">
        <v>188193</v>
      </c>
      <c r="D75788">
        <v>371920</v>
      </c>
      <c r="E75788" t="s">
        <v>3</v>
      </c>
      <c r="F75788" s="2">
        <v>44420.950025889964</v>
      </c>
      <c r="G75788" s="60">
        <v>0.95002314814814814</v>
      </c>
    </row>
    <row r="75789" spans="1:7" x14ac:dyDescent="0.25">
      <c r="A75789">
        <v>394702</v>
      </c>
      <c r="B75789" s="2">
        <v>44426.551563106797</v>
      </c>
      <c r="C75789">
        <v>188193</v>
      </c>
      <c r="D75789">
        <v>311670</v>
      </c>
      <c r="E75789" t="s">
        <v>3</v>
      </c>
      <c r="F75789" s="2">
        <v>44426.676563106797</v>
      </c>
      <c r="G75789" s="60">
        <v>0.67656250000000007</v>
      </c>
    </row>
    <row r="75790" spans="1:7" x14ac:dyDescent="0.25">
      <c r="A75790">
        <v>419309</v>
      </c>
      <c r="B75790" s="2">
        <v>44434.619524271846</v>
      </c>
      <c r="C75790">
        <v>188193</v>
      </c>
      <c r="D75790">
        <v>230507</v>
      </c>
      <c r="E75790" t="s">
        <v>3</v>
      </c>
      <c r="F75790" s="2">
        <v>44434.744524271846</v>
      </c>
      <c r="G75790" s="60">
        <v>0.74452546296296296</v>
      </c>
    </row>
    <row r="75791" spans="1:7" x14ac:dyDescent="0.25">
      <c r="A75791">
        <v>229251</v>
      </c>
      <c r="B75791" s="2">
        <v>44377.047333333336</v>
      </c>
      <c r="C75791">
        <v>188207</v>
      </c>
      <c r="D75791">
        <v>373415</v>
      </c>
      <c r="E75791" t="s">
        <v>2</v>
      </c>
      <c r="F75791" s="2">
        <v>44377.089</v>
      </c>
      <c r="G75791" s="60">
        <v>8.9004629629629628E-2</v>
      </c>
    </row>
    <row r="75792" spans="1:7" x14ac:dyDescent="0.25">
      <c r="A75792">
        <v>234481</v>
      </c>
      <c r="B75792" s="2">
        <v>44378.911595469261</v>
      </c>
      <c r="C75792">
        <v>188207</v>
      </c>
      <c r="D75792">
        <v>397531</v>
      </c>
      <c r="E75792" t="s">
        <v>2</v>
      </c>
      <c r="F75792" s="2">
        <v>44378.953262135925</v>
      </c>
      <c r="G75792" s="60">
        <v>0.95326388888888891</v>
      </c>
    </row>
    <row r="75793" spans="1:7" x14ac:dyDescent="0.25">
      <c r="A75793">
        <v>244994</v>
      </c>
      <c r="B75793" s="2">
        <v>44381.649067659535</v>
      </c>
      <c r="C75793">
        <v>188207</v>
      </c>
      <c r="D75793">
        <v>411922</v>
      </c>
      <c r="E75793" t="s">
        <v>2</v>
      </c>
      <c r="F75793" s="2">
        <v>44381.690734326199</v>
      </c>
      <c r="G75793" s="60">
        <v>0.69072916666666673</v>
      </c>
    </row>
    <row r="75794" spans="1:7" x14ac:dyDescent="0.25">
      <c r="A75794">
        <v>258668</v>
      </c>
      <c r="B75794" s="2">
        <v>44386.694766990295</v>
      </c>
      <c r="C75794">
        <v>188207</v>
      </c>
      <c r="D75794">
        <v>153808</v>
      </c>
      <c r="E75794" t="s">
        <v>2</v>
      </c>
      <c r="F75794" s="2">
        <v>44386.736433656959</v>
      </c>
      <c r="G75794" s="60">
        <v>0.73643518518518514</v>
      </c>
    </row>
    <row r="75795" spans="1:7" x14ac:dyDescent="0.25">
      <c r="A75795">
        <v>307721</v>
      </c>
      <c r="B75795" s="2">
        <v>44400.856579288025</v>
      </c>
      <c r="C75795">
        <v>188207</v>
      </c>
      <c r="D75795">
        <v>293021</v>
      </c>
      <c r="E75795" t="s">
        <v>2</v>
      </c>
      <c r="F75795" s="2">
        <v>44400.89824595469</v>
      </c>
      <c r="G75795" s="60">
        <v>0.89824074074074067</v>
      </c>
    </row>
    <row r="75796" spans="1:7" x14ac:dyDescent="0.25">
      <c r="A75796">
        <v>37872</v>
      </c>
      <c r="B75796" s="2">
        <v>44316.918067961167</v>
      </c>
      <c r="C75796">
        <v>188246</v>
      </c>
      <c r="D75796">
        <v>112334</v>
      </c>
      <c r="E75796" t="s">
        <v>2</v>
      </c>
      <c r="F75796" s="2">
        <v>44316.959734627831</v>
      </c>
      <c r="G75796" s="60">
        <v>0.95973379629629629</v>
      </c>
    </row>
    <row r="75797" spans="1:7" x14ac:dyDescent="0.25">
      <c r="A75797">
        <v>43930</v>
      </c>
      <c r="B75797" s="2">
        <v>44319.151333333335</v>
      </c>
      <c r="C75797">
        <v>188246</v>
      </c>
      <c r="D75797">
        <v>351192</v>
      </c>
      <c r="E75797" t="s">
        <v>2</v>
      </c>
      <c r="F75797" s="2">
        <v>44319.192999999999</v>
      </c>
      <c r="G75797" s="60">
        <v>0.1929976851851852</v>
      </c>
    </row>
    <row r="75798" spans="1:7" x14ac:dyDescent="0.25">
      <c r="A75798">
        <v>57452</v>
      </c>
      <c r="B75798" s="2">
        <v>44325.157333333336</v>
      </c>
      <c r="C75798">
        <v>188246</v>
      </c>
      <c r="D75798">
        <v>330333</v>
      </c>
      <c r="E75798" t="s">
        <v>2</v>
      </c>
      <c r="F75798" s="2">
        <v>44325.199000000001</v>
      </c>
      <c r="G75798" s="60">
        <v>0.19900462962962964</v>
      </c>
    </row>
    <row r="75799" spans="1:7" x14ac:dyDescent="0.25">
      <c r="A75799">
        <v>66664</v>
      </c>
      <c r="B75799" s="2">
        <v>44328.914831715214</v>
      </c>
      <c r="C75799">
        <v>188246</v>
      </c>
      <c r="D75799">
        <v>347008</v>
      </c>
      <c r="E75799" t="s">
        <v>2</v>
      </c>
      <c r="F75799" s="2">
        <v>44328.956498381878</v>
      </c>
      <c r="G75799" s="60">
        <v>0.95649305555555564</v>
      </c>
    </row>
    <row r="75800" spans="1:7" x14ac:dyDescent="0.25">
      <c r="A75800">
        <v>72262</v>
      </c>
      <c r="B75800" s="2">
        <v>44331.008682847896</v>
      </c>
      <c r="C75800">
        <v>188246</v>
      </c>
      <c r="D75800">
        <v>153893</v>
      </c>
      <c r="E75800" t="s">
        <v>2</v>
      </c>
      <c r="F75800" s="2">
        <v>44331.05034951456</v>
      </c>
      <c r="G75800" s="60">
        <v>5.0347222222222217E-2</v>
      </c>
    </row>
    <row r="75801" spans="1:7" x14ac:dyDescent="0.25">
      <c r="A75801">
        <v>82843</v>
      </c>
      <c r="B75801" s="2">
        <v>44334.719038834955</v>
      </c>
      <c r="C75801">
        <v>188246</v>
      </c>
      <c r="D75801">
        <v>158978</v>
      </c>
      <c r="E75801" t="s">
        <v>2</v>
      </c>
      <c r="F75801" s="2">
        <v>44334.76070550162</v>
      </c>
      <c r="G75801" s="60">
        <v>0.76070601851851849</v>
      </c>
    </row>
    <row r="75802" spans="1:7" x14ac:dyDescent="0.25">
      <c r="A75802">
        <v>90120</v>
      </c>
      <c r="B75802" s="2">
        <v>44337.764346278316</v>
      </c>
      <c r="C75802">
        <v>188246</v>
      </c>
      <c r="D75802">
        <v>421608</v>
      </c>
      <c r="E75802" t="s">
        <v>2</v>
      </c>
      <c r="F75802" s="2">
        <v>44337.80601294498</v>
      </c>
      <c r="G75802" s="60">
        <v>0.80601851851851858</v>
      </c>
    </row>
    <row r="75803" spans="1:7" x14ac:dyDescent="0.25">
      <c r="A75803">
        <v>153296</v>
      </c>
      <c r="B75803" s="2">
        <v>44355.977938511329</v>
      </c>
      <c r="C75803">
        <v>188246</v>
      </c>
      <c r="D75803">
        <v>197561</v>
      </c>
      <c r="E75803" t="s">
        <v>2</v>
      </c>
      <c r="F75803" s="2">
        <v>44356.019605177993</v>
      </c>
      <c r="G75803" s="60">
        <v>1.9606481481481482E-2</v>
      </c>
    </row>
    <row r="75804" spans="1:7" x14ac:dyDescent="0.25">
      <c r="A75804">
        <v>155466</v>
      </c>
      <c r="B75804" s="2">
        <v>44356.811271844665</v>
      </c>
      <c r="C75804">
        <v>188246</v>
      </c>
      <c r="D75804">
        <v>401945</v>
      </c>
      <c r="E75804" t="s">
        <v>2</v>
      </c>
      <c r="F75804" s="2">
        <v>44356.852938511329</v>
      </c>
      <c r="G75804" s="60">
        <v>0.85293981481481485</v>
      </c>
    </row>
    <row r="75805" spans="1:7" x14ac:dyDescent="0.25">
      <c r="A75805">
        <v>166658</v>
      </c>
      <c r="B75805" s="2">
        <v>44359.76920064725</v>
      </c>
      <c r="C75805">
        <v>188246</v>
      </c>
      <c r="D75805">
        <v>413446</v>
      </c>
      <c r="E75805" t="s">
        <v>2</v>
      </c>
      <c r="F75805" s="2">
        <v>44359.810867313914</v>
      </c>
      <c r="G75805" s="60">
        <v>0.81086805555555552</v>
      </c>
    </row>
    <row r="75806" spans="1:7" x14ac:dyDescent="0.25">
      <c r="A75806">
        <v>177154</v>
      </c>
      <c r="B75806" s="2">
        <v>44362.764346278316</v>
      </c>
      <c r="C75806">
        <v>188246</v>
      </c>
      <c r="D75806">
        <v>182984</v>
      </c>
      <c r="E75806" t="s">
        <v>2</v>
      </c>
      <c r="F75806" s="2">
        <v>44362.80601294498</v>
      </c>
      <c r="G75806" s="60">
        <v>0.80601851851851858</v>
      </c>
    </row>
    <row r="75807" spans="1:7" x14ac:dyDescent="0.25">
      <c r="A75807">
        <v>203139</v>
      </c>
      <c r="B75807" s="2">
        <v>44369.929394822007</v>
      </c>
      <c r="C75807">
        <v>188246</v>
      </c>
      <c r="D75807">
        <v>222693</v>
      </c>
      <c r="E75807" t="s">
        <v>2</v>
      </c>
      <c r="F75807" s="2">
        <v>44369.971061488672</v>
      </c>
      <c r="G75807" s="60">
        <v>0.97106481481481488</v>
      </c>
    </row>
    <row r="75808" spans="1:7" x14ac:dyDescent="0.25">
      <c r="A75808">
        <v>205526</v>
      </c>
      <c r="B75808" s="2">
        <v>44370.797333333336</v>
      </c>
      <c r="C75808">
        <v>188246</v>
      </c>
      <c r="D75808">
        <v>472712</v>
      </c>
      <c r="E75808" t="s">
        <v>2</v>
      </c>
      <c r="F75808" s="2">
        <v>44370.839</v>
      </c>
      <c r="G75808" s="60">
        <v>0.83900462962962974</v>
      </c>
    </row>
    <row r="75809" spans="1:7" x14ac:dyDescent="0.25">
      <c r="A75809">
        <v>241203</v>
      </c>
      <c r="B75809" s="2">
        <v>44380.70946378979</v>
      </c>
      <c r="C75809">
        <v>188246</v>
      </c>
      <c r="D75809">
        <v>405342</v>
      </c>
      <c r="E75809" t="s">
        <v>2</v>
      </c>
      <c r="F75809" s="2">
        <v>44380.751130456454</v>
      </c>
      <c r="G75809" s="60">
        <v>0.75113425925925925</v>
      </c>
    </row>
    <row r="75810" spans="1:7" x14ac:dyDescent="0.25">
      <c r="A75810">
        <v>390239</v>
      </c>
      <c r="B75810" s="2">
        <v>44424.670495145634</v>
      </c>
      <c r="C75810">
        <v>188246</v>
      </c>
      <c r="D75810">
        <v>3001</v>
      </c>
      <c r="E75810" t="s">
        <v>2</v>
      </c>
      <c r="F75810" s="2">
        <v>44424.712161812298</v>
      </c>
      <c r="G75810" s="60">
        <v>0.71216435185185178</v>
      </c>
    </row>
    <row r="75811" spans="1:7" x14ac:dyDescent="0.25">
      <c r="A75811">
        <v>392153</v>
      </c>
      <c r="B75811" s="2">
        <v>44425.565317152104</v>
      </c>
      <c r="C75811">
        <v>188246</v>
      </c>
      <c r="D75811">
        <v>438887</v>
      </c>
      <c r="E75811" t="s">
        <v>2</v>
      </c>
      <c r="F75811" s="2">
        <v>44425.606983818769</v>
      </c>
      <c r="G75811" s="60">
        <v>0.60697916666666674</v>
      </c>
    </row>
    <row r="75812" spans="1:7" x14ac:dyDescent="0.25">
      <c r="A75812">
        <v>415508</v>
      </c>
      <c r="B75812" s="2">
        <v>44432.906741100327</v>
      </c>
      <c r="C75812">
        <v>188246</v>
      </c>
      <c r="D75812">
        <v>397099</v>
      </c>
      <c r="E75812" t="s">
        <v>2</v>
      </c>
      <c r="F75812" s="2">
        <v>44432.948407766991</v>
      </c>
      <c r="G75812" s="60">
        <v>0.94840277777777782</v>
      </c>
    </row>
    <row r="75813" spans="1:7" x14ac:dyDescent="0.25">
      <c r="A75813">
        <v>420698</v>
      </c>
      <c r="B75813" s="2">
        <v>44434.877614886733</v>
      </c>
      <c r="C75813">
        <v>188246</v>
      </c>
      <c r="D75813">
        <v>380527</v>
      </c>
      <c r="E75813" t="s">
        <v>2</v>
      </c>
      <c r="F75813" s="2">
        <v>44434.919281553397</v>
      </c>
      <c r="G75813" s="60">
        <v>0.91928240740740741</v>
      </c>
    </row>
    <row r="75814" spans="1:7" x14ac:dyDescent="0.25">
      <c r="A75814">
        <v>125790</v>
      </c>
      <c r="B75814" s="2">
        <v>44347.381660194173</v>
      </c>
      <c r="C75814">
        <v>188278</v>
      </c>
      <c r="D75814">
        <v>42035</v>
      </c>
      <c r="E75814" t="s">
        <v>4</v>
      </c>
      <c r="F75814" s="2">
        <v>44347.839993527508</v>
      </c>
      <c r="G75814" s="60">
        <v>0.83998842592592593</v>
      </c>
    </row>
    <row r="75815" spans="1:7" x14ac:dyDescent="0.25">
      <c r="A75815">
        <v>131279</v>
      </c>
      <c r="B75815" s="2">
        <v>44349.490074433656</v>
      </c>
      <c r="C75815">
        <v>188278</v>
      </c>
      <c r="D75815">
        <v>341333</v>
      </c>
      <c r="E75815" t="s">
        <v>4</v>
      </c>
      <c r="F75815" s="2">
        <v>44349.948407766991</v>
      </c>
      <c r="G75815" s="60">
        <v>0.94840277777777782</v>
      </c>
    </row>
    <row r="75816" spans="1:7" x14ac:dyDescent="0.25">
      <c r="A75816">
        <v>136102</v>
      </c>
      <c r="B75816" s="2">
        <v>44351.153504854366</v>
      </c>
      <c r="C75816">
        <v>188278</v>
      </c>
      <c r="D75816">
        <v>109999</v>
      </c>
      <c r="E75816" t="s">
        <v>4</v>
      </c>
      <c r="F75816" s="2">
        <v>44351.611838187702</v>
      </c>
      <c r="G75816" s="60">
        <v>0.61184027777777772</v>
      </c>
    </row>
    <row r="75817" spans="1:7" x14ac:dyDescent="0.25">
      <c r="A75817">
        <v>143326</v>
      </c>
      <c r="B75817" s="2">
        <v>44352.865810113835</v>
      </c>
      <c r="C75817">
        <v>188278</v>
      </c>
      <c r="D75817">
        <v>250679</v>
      </c>
      <c r="E75817" t="s">
        <v>4</v>
      </c>
      <c r="F75817" s="2">
        <v>44353.324143447171</v>
      </c>
      <c r="G75817" s="60">
        <v>0.32414351851851853</v>
      </c>
    </row>
    <row r="75818" spans="1:7" x14ac:dyDescent="0.25">
      <c r="A75818">
        <v>159471</v>
      </c>
      <c r="B75818" s="2">
        <v>44358.312080906144</v>
      </c>
      <c r="C75818">
        <v>188278</v>
      </c>
      <c r="D75818">
        <v>396686</v>
      </c>
      <c r="E75818" t="s">
        <v>4</v>
      </c>
      <c r="F75818" s="2">
        <v>44358.77041423948</v>
      </c>
      <c r="G75818" s="60">
        <v>0.77041666666666664</v>
      </c>
    </row>
    <row r="75819" spans="1:7" x14ac:dyDescent="0.25">
      <c r="A75819">
        <v>214135</v>
      </c>
      <c r="B75819" s="2">
        <v>44373.320171521031</v>
      </c>
      <c r="C75819">
        <v>188278</v>
      </c>
      <c r="D75819">
        <v>325852</v>
      </c>
      <c r="E75819" t="s">
        <v>4</v>
      </c>
      <c r="F75819" s="2">
        <v>44373.778504854366</v>
      </c>
      <c r="G75819" s="60">
        <v>0.77850694444444446</v>
      </c>
    </row>
    <row r="75820" spans="1:7" x14ac:dyDescent="0.25">
      <c r="A75820">
        <v>215831</v>
      </c>
      <c r="B75820" s="2">
        <v>44373.65211951048</v>
      </c>
      <c r="C75820">
        <v>188278</v>
      </c>
      <c r="D75820">
        <v>217497</v>
      </c>
      <c r="E75820" t="s">
        <v>4</v>
      </c>
      <c r="F75820" s="2">
        <v>44374.110452843815</v>
      </c>
      <c r="G75820" s="60">
        <v>0.11045138888888889</v>
      </c>
    </row>
    <row r="75821" spans="1:7" x14ac:dyDescent="0.25">
      <c r="A75821">
        <v>220658</v>
      </c>
      <c r="B75821" s="2">
        <v>44374.655446028017</v>
      </c>
      <c r="C75821">
        <v>188278</v>
      </c>
      <c r="D75821">
        <v>158978</v>
      </c>
      <c r="E75821" t="s">
        <v>4</v>
      </c>
      <c r="F75821" s="2">
        <v>44375.113779361352</v>
      </c>
      <c r="G75821" s="60">
        <v>0.11378472222222223</v>
      </c>
    </row>
    <row r="75822" spans="1:7" x14ac:dyDescent="0.25">
      <c r="A75822">
        <v>252296</v>
      </c>
      <c r="B75822" s="2">
        <v>44384.164831715207</v>
      </c>
      <c r="C75822">
        <v>188278</v>
      </c>
      <c r="D75822">
        <v>715</v>
      </c>
      <c r="E75822" t="s">
        <v>4</v>
      </c>
      <c r="F75822" s="2">
        <v>44384.623165048542</v>
      </c>
      <c r="G75822" s="60">
        <v>0.62315972222222216</v>
      </c>
    </row>
    <row r="75823" spans="1:7" x14ac:dyDescent="0.25">
      <c r="A75823">
        <v>261775</v>
      </c>
      <c r="B75823" s="2">
        <v>44387.347239600815</v>
      </c>
      <c r="C75823">
        <v>188278</v>
      </c>
      <c r="D75823">
        <v>118549</v>
      </c>
      <c r="E75823" t="s">
        <v>4</v>
      </c>
      <c r="F75823" s="2">
        <v>44387.80557293415</v>
      </c>
      <c r="G75823" s="60">
        <v>0.80557870370370377</v>
      </c>
    </row>
    <row r="75824" spans="1:7" x14ac:dyDescent="0.25">
      <c r="A75824">
        <v>281356</v>
      </c>
      <c r="B75824" s="2">
        <v>44392.996666666666</v>
      </c>
      <c r="C75824">
        <v>188278</v>
      </c>
      <c r="D75824">
        <v>226229</v>
      </c>
      <c r="E75824" t="s">
        <v>4</v>
      </c>
      <c r="F75824" s="2">
        <v>44393.455000000002</v>
      </c>
      <c r="G75824" s="60">
        <v>0.45500000000000002</v>
      </c>
    </row>
    <row r="75825" spans="1:7" x14ac:dyDescent="0.25">
      <c r="A75825">
        <v>296887</v>
      </c>
      <c r="B75825" s="2">
        <v>44397.611433656959</v>
      </c>
      <c r="C75825">
        <v>188278</v>
      </c>
      <c r="D75825">
        <v>324893</v>
      </c>
      <c r="E75825" t="s">
        <v>4</v>
      </c>
      <c r="F75825" s="2">
        <v>44398.069766990295</v>
      </c>
      <c r="G75825" s="60">
        <v>6.9768518518518521E-2</v>
      </c>
    </row>
    <row r="75826" spans="1:7" x14ac:dyDescent="0.25">
      <c r="A75826">
        <v>305009</v>
      </c>
      <c r="B75826" s="2">
        <v>44400.307226537218</v>
      </c>
      <c r="C75826">
        <v>188278</v>
      </c>
      <c r="D75826">
        <v>297015</v>
      </c>
      <c r="E75826" t="s">
        <v>4</v>
      </c>
      <c r="F75826" s="2">
        <v>44400.765559870553</v>
      </c>
      <c r="G75826" s="60">
        <v>0.76555555555555566</v>
      </c>
    </row>
    <row r="75827" spans="1:7" x14ac:dyDescent="0.25">
      <c r="A75827">
        <v>329018</v>
      </c>
      <c r="B75827" s="2">
        <v>44407.363860841419</v>
      </c>
      <c r="C75827">
        <v>188278</v>
      </c>
      <c r="D75827">
        <v>411922</v>
      </c>
      <c r="E75827" t="s">
        <v>4</v>
      </c>
      <c r="F75827" s="2">
        <v>44407.822194174754</v>
      </c>
      <c r="G75827" s="60">
        <v>0.822199074074074</v>
      </c>
    </row>
    <row r="75828" spans="1:7" x14ac:dyDescent="0.25">
      <c r="A75828">
        <v>341297</v>
      </c>
      <c r="B75828" s="2">
        <v>44409.769432660905</v>
      </c>
      <c r="C75828">
        <v>188278</v>
      </c>
      <c r="D75828">
        <v>5151</v>
      </c>
      <c r="E75828" t="s">
        <v>4</v>
      </c>
      <c r="F75828" s="2">
        <v>44410.227765994241</v>
      </c>
      <c r="G75828" s="60">
        <v>0.22776620370370371</v>
      </c>
    </row>
    <row r="75829" spans="1:7" x14ac:dyDescent="0.25">
      <c r="A75829">
        <v>358154</v>
      </c>
      <c r="B75829" s="2">
        <v>44415.235084078493</v>
      </c>
      <c r="C75829">
        <v>188278</v>
      </c>
      <c r="D75829">
        <v>21665</v>
      </c>
      <c r="E75829" t="s">
        <v>4</v>
      </c>
      <c r="F75829" s="2">
        <v>44415.693417411829</v>
      </c>
      <c r="G75829" s="60">
        <v>0.69341435185185185</v>
      </c>
    </row>
    <row r="75830" spans="1:7" x14ac:dyDescent="0.25">
      <c r="A75830">
        <v>372354</v>
      </c>
      <c r="B75830" s="2">
        <v>44419.496546925562</v>
      </c>
      <c r="C75830">
        <v>188278</v>
      </c>
      <c r="D75830">
        <v>73365</v>
      </c>
      <c r="E75830" t="s">
        <v>4</v>
      </c>
      <c r="F75830" s="2">
        <v>44419.954880258898</v>
      </c>
      <c r="G75830" s="60">
        <v>0.95488425925925924</v>
      </c>
    </row>
    <row r="75831" spans="1:7" x14ac:dyDescent="0.25">
      <c r="A75831">
        <v>399222</v>
      </c>
      <c r="B75831" s="2">
        <v>44428.184666666661</v>
      </c>
      <c r="C75831">
        <v>188278</v>
      </c>
      <c r="D75831">
        <v>154256</v>
      </c>
      <c r="E75831" t="s">
        <v>4</v>
      </c>
      <c r="F75831" s="2">
        <v>44428.642999999996</v>
      </c>
      <c r="G75831" s="60">
        <v>0.64299768518518519</v>
      </c>
    </row>
    <row r="75832" spans="1:7" x14ac:dyDescent="0.25">
      <c r="A75832">
        <v>399523</v>
      </c>
      <c r="B75832" s="2">
        <v>44428.450666666664</v>
      </c>
      <c r="C75832">
        <v>188278</v>
      </c>
      <c r="D75832">
        <v>227775</v>
      </c>
      <c r="E75832" t="s">
        <v>4</v>
      </c>
      <c r="F75832" s="2">
        <v>44428.909</v>
      </c>
      <c r="G75832" s="60">
        <v>0.90900462962962969</v>
      </c>
    </row>
    <row r="75833" spans="1:7" x14ac:dyDescent="0.25">
      <c r="A75833">
        <v>418695</v>
      </c>
      <c r="B75833" s="2">
        <v>44434.237647249189</v>
      </c>
      <c r="C75833">
        <v>188278</v>
      </c>
      <c r="D75833">
        <v>230507</v>
      </c>
      <c r="E75833" t="s">
        <v>4</v>
      </c>
      <c r="F75833" s="2">
        <v>44434.695980582524</v>
      </c>
      <c r="G75833" s="60">
        <v>0.69598379629629636</v>
      </c>
    </row>
    <row r="75834" spans="1:7" x14ac:dyDescent="0.25">
      <c r="A75834">
        <v>14479</v>
      </c>
      <c r="B75834" s="2">
        <v>44304.522110660117</v>
      </c>
      <c r="C75834">
        <v>188297</v>
      </c>
      <c r="D75834">
        <v>343712</v>
      </c>
      <c r="E75834" t="s">
        <v>13</v>
      </c>
      <c r="F75834" s="2">
        <v>44304.313777326781</v>
      </c>
      <c r="G75834" s="60">
        <v>0.31377314814814816</v>
      </c>
    </row>
    <row r="75835" spans="1:7" x14ac:dyDescent="0.25">
      <c r="A75835">
        <v>27556</v>
      </c>
      <c r="B75835" s="2">
        <v>44311.888271736811</v>
      </c>
      <c r="C75835">
        <v>188297</v>
      </c>
      <c r="D75835">
        <v>118549</v>
      </c>
      <c r="E75835" t="s">
        <v>13</v>
      </c>
      <c r="F75835" s="2">
        <v>44311.679938403475</v>
      </c>
      <c r="G75835" s="60">
        <v>0.67994212962962963</v>
      </c>
    </row>
    <row r="75836" spans="1:7" x14ac:dyDescent="0.25">
      <c r="A75836">
        <v>49740</v>
      </c>
      <c r="B75836" s="2">
        <v>44322.116288025893</v>
      </c>
      <c r="C75836">
        <v>188297</v>
      </c>
      <c r="D75836">
        <v>182191</v>
      </c>
      <c r="E75836" t="s">
        <v>13</v>
      </c>
      <c r="F75836" s="2">
        <v>44321.907954692557</v>
      </c>
      <c r="G75836" s="60">
        <v>0.90795138888888882</v>
      </c>
    </row>
    <row r="75837" spans="1:7" x14ac:dyDescent="0.25">
      <c r="A75837">
        <v>57089</v>
      </c>
      <c r="B75837" s="2">
        <v>44324.981983818776</v>
      </c>
      <c r="C75837">
        <v>188297</v>
      </c>
      <c r="D75837">
        <v>112334</v>
      </c>
      <c r="E75837" t="s">
        <v>13</v>
      </c>
      <c r="F75837" s="2">
        <v>44324.77365048544</v>
      </c>
      <c r="G75837" s="60">
        <v>0.77364583333333325</v>
      </c>
    </row>
    <row r="75838" spans="1:7" x14ac:dyDescent="0.25">
      <c r="A75838">
        <v>69098</v>
      </c>
      <c r="B75838" s="2">
        <v>44330.176158576054</v>
      </c>
      <c r="C75838">
        <v>188297</v>
      </c>
      <c r="D75838">
        <v>14047</v>
      </c>
      <c r="E75838" t="s">
        <v>13</v>
      </c>
      <c r="F75838" s="2">
        <v>44329.967825242718</v>
      </c>
      <c r="G75838" s="60">
        <v>0.96782407407407411</v>
      </c>
    </row>
    <row r="75839" spans="1:7" x14ac:dyDescent="0.25">
      <c r="A75839">
        <v>72453</v>
      </c>
      <c r="B75839" s="2">
        <v>44331.087161812298</v>
      </c>
      <c r="C75839">
        <v>188297</v>
      </c>
      <c r="D75839">
        <v>153808</v>
      </c>
      <c r="E75839" t="s">
        <v>13</v>
      </c>
      <c r="F75839" s="2">
        <v>44330.878828478963</v>
      </c>
      <c r="G75839" s="60">
        <v>0.87883101851851853</v>
      </c>
    </row>
    <row r="75840" spans="1:7" x14ac:dyDescent="0.25">
      <c r="A75840">
        <v>76096</v>
      </c>
      <c r="B75840" s="2">
        <v>44332.02081877023</v>
      </c>
      <c r="C75840">
        <v>188297</v>
      </c>
      <c r="D75840">
        <v>153893</v>
      </c>
      <c r="E75840" t="s">
        <v>13</v>
      </c>
      <c r="F75840" s="2">
        <v>44331.812485436894</v>
      </c>
      <c r="G75840" s="60">
        <v>0.81248842592592585</v>
      </c>
    </row>
    <row r="75841" spans="1:7" x14ac:dyDescent="0.25">
      <c r="A75841">
        <v>82026</v>
      </c>
      <c r="B75841" s="2">
        <v>44334.581333333335</v>
      </c>
      <c r="C75841">
        <v>188297</v>
      </c>
      <c r="D75841">
        <v>276543</v>
      </c>
      <c r="E75841" t="s">
        <v>13</v>
      </c>
      <c r="F75841" s="2">
        <v>44334.373</v>
      </c>
      <c r="G75841" s="60">
        <v>0.37299768518518522</v>
      </c>
    </row>
    <row r="75842" spans="1:7" x14ac:dyDescent="0.25">
      <c r="A75842">
        <v>132698</v>
      </c>
      <c r="B75842" s="2">
        <v>44349.897841423954</v>
      </c>
      <c r="C75842">
        <v>188297</v>
      </c>
      <c r="D75842">
        <v>21760</v>
      </c>
      <c r="E75842" t="s">
        <v>13</v>
      </c>
      <c r="F75842" s="2">
        <v>44349.689508090618</v>
      </c>
      <c r="G75842" s="60">
        <v>0.68950231481481483</v>
      </c>
    </row>
    <row r="75843" spans="1:7" x14ac:dyDescent="0.25">
      <c r="A75843">
        <v>140396</v>
      </c>
      <c r="B75843" s="2">
        <v>44352.231174757282</v>
      </c>
      <c r="C75843">
        <v>188297</v>
      </c>
      <c r="D75843">
        <v>78646</v>
      </c>
      <c r="E75843" t="s">
        <v>13</v>
      </c>
      <c r="F75843" s="2">
        <v>44352.022841423946</v>
      </c>
      <c r="G75843" s="60">
        <v>2.2835648148148147E-2</v>
      </c>
    </row>
    <row r="75844" spans="1:7" x14ac:dyDescent="0.25">
      <c r="A75844">
        <v>206444</v>
      </c>
      <c r="B75844" s="2">
        <v>44371.00949190939</v>
      </c>
      <c r="C75844">
        <v>188297</v>
      </c>
      <c r="D75844">
        <v>428248</v>
      </c>
      <c r="E75844" t="s">
        <v>13</v>
      </c>
      <c r="F75844" s="2">
        <v>44370.801158576054</v>
      </c>
      <c r="G75844" s="60">
        <v>0.80115740740740737</v>
      </c>
    </row>
    <row r="75845" spans="1:7" x14ac:dyDescent="0.25">
      <c r="A75845">
        <v>223004</v>
      </c>
      <c r="B75845" s="2">
        <v>44375.072598705505</v>
      </c>
      <c r="C75845">
        <v>188297</v>
      </c>
      <c r="D75845">
        <v>394154</v>
      </c>
      <c r="E75845" t="s">
        <v>13</v>
      </c>
      <c r="F75845" s="2">
        <v>44374.864265372169</v>
      </c>
      <c r="G75845" s="60">
        <v>0.86427083333333332</v>
      </c>
    </row>
    <row r="75846" spans="1:7" x14ac:dyDescent="0.25">
      <c r="A75846">
        <v>232449</v>
      </c>
      <c r="B75846" s="2">
        <v>44378.108333333337</v>
      </c>
      <c r="C75846">
        <v>188297</v>
      </c>
      <c r="D75846">
        <v>182841</v>
      </c>
      <c r="E75846" t="s">
        <v>13</v>
      </c>
      <c r="F75846" s="2">
        <v>44377.9</v>
      </c>
      <c r="G75846" s="60">
        <v>0.9</v>
      </c>
    </row>
    <row r="75847" spans="1:7" x14ac:dyDescent="0.25">
      <c r="A75847">
        <v>259613</v>
      </c>
      <c r="B75847" s="2">
        <v>44386.803333333337</v>
      </c>
      <c r="C75847">
        <v>188297</v>
      </c>
      <c r="D75847">
        <v>148630</v>
      </c>
      <c r="E75847" t="s">
        <v>13</v>
      </c>
      <c r="F75847" s="2">
        <v>44386.595000000001</v>
      </c>
      <c r="G75847" s="60">
        <v>0.59499999999999997</v>
      </c>
    </row>
    <row r="75848" spans="1:7" x14ac:dyDescent="0.25">
      <c r="A75848">
        <v>269690</v>
      </c>
      <c r="B75848" s="2">
        <v>44388.956093851135</v>
      </c>
      <c r="C75848">
        <v>188297</v>
      </c>
      <c r="D75848">
        <v>297015</v>
      </c>
      <c r="E75848" t="s">
        <v>13</v>
      </c>
      <c r="F75848" s="2">
        <v>44388.747760517799</v>
      </c>
      <c r="G75848" s="60">
        <v>0.74776620370370372</v>
      </c>
    </row>
    <row r="75849" spans="1:7" x14ac:dyDescent="0.25">
      <c r="A75849">
        <v>275624</v>
      </c>
      <c r="B75849" s="2">
        <v>44390.949621359228</v>
      </c>
      <c r="C75849">
        <v>188297</v>
      </c>
      <c r="D75849">
        <v>251574</v>
      </c>
      <c r="E75849" t="s">
        <v>13</v>
      </c>
      <c r="F75849" s="2">
        <v>44390.741288025893</v>
      </c>
      <c r="G75849" s="60">
        <v>0.74128472222222219</v>
      </c>
    </row>
    <row r="75850" spans="1:7" x14ac:dyDescent="0.25">
      <c r="A75850">
        <v>290423</v>
      </c>
      <c r="B75850" s="2">
        <v>44395.305608414244</v>
      </c>
      <c r="C75850">
        <v>188297</v>
      </c>
      <c r="D75850">
        <v>242151</v>
      </c>
      <c r="E75850" t="s">
        <v>13</v>
      </c>
      <c r="F75850" s="2">
        <v>44395.097275080909</v>
      </c>
      <c r="G75850" s="60">
        <v>9.7280092592592585E-2</v>
      </c>
    </row>
    <row r="75851" spans="1:7" x14ac:dyDescent="0.25">
      <c r="A75851">
        <v>293529</v>
      </c>
      <c r="B75851" s="2">
        <v>44395.996546925569</v>
      </c>
      <c r="C75851">
        <v>188297</v>
      </c>
      <c r="D75851">
        <v>250679</v>
      </c>
      <c r="E75851" t="s">
        <v>13</v>
      </c>
      <c r="F75851" s="2">
        <v>44395.788213592234</v>
      </c>
      <c r="G75851" s="60">
        <v>0.78821759259259261</v>
      </c>
    </row>
    <row r="75852" spans="1:7" x14ac:dyDescent="0.25">
      <c r="A75852">
        <v>301908</v>
      </c>
      <c r="B75852" s="2">
        <v>44399.025673139164</v>
      </c>
      <c r="C75852">
        <v>188297</v>
      </c>
      <c r="D75852">
        <v>344487</v>
      </c>
      <c r="E75852" t="s">
        <v>13</v>
      </c>
      <c r="F75852" s="2">
        <v>44398.817339805828</v>
      </c>
      <c r="G75852" s="60">
        <v>0.81733796296296291</v>
      </c>
    </row>
    <row r="75853" spans="1:7" x14ac:dyDescent="0.25">
      <c r="A75853">
        <v>308275</v>
      </c>
      <c r="B75853" s="2">
        <v>44400.948003236248</v>
      </c>
      <c r="C75853">
        <v>188297</v>
      </c>
      <c r="D75853">
        <v>230507</v>
      </c>
      <c r="E75853" t="s">
        <v>13</v>
      </c>
      <c r="F75853" s="2">
        <v>44400.739669902912</v>
      </c>
      <c r="G75853" s="60">
        <v>0.73966435185185186</v>
      </c>
    </row>
    <row r="75854" spans="1:7" x14ac:dyDescent="0.25">
      <c r="A75854">
        <v>369391</v>
      </c>
      <c r="B75854" s="2">
        <v>44418.150268608413</v>
      </c>
      <c r="C75854">
        <v>188297</v>
      </c>
      <c r="D75854">
        <v>347008</v>
      </c>
      <c r="E75854" t="s">
        <v>13</v>
      </c>
      <c r="F75854" s="2">
        <v>44417.941935275077</v>
      </c>
      <c r="G75854" s="60">
        <v>0.94193287037037043</v>
      </c>
    </row>
    <row r="75855" spans="1:7" x14ac:dyDescent="0.25">
      <c r="A75855">
        <v>385189</v>
      </c>
      <c r="B75855" s="2">
        <v>44422.965802589002</v>
      </c>
      <c r="C75855">
        <v>188297</v>
      </c>
      <c r="D75855">
        <v>197645</v>
      </c>
      <c r="E75855" t="s">
        <v>13</v>
      </c>
      <c r="F75855" s="2">
        <v>44422.757469255666</v>
      </c>
      <c r="G75855" s="60">
        <v>0.75746527777777783</v>
      </c>
    </row>
    <row r="75856" spans="1:7" x14ac:dyDescent="0.25">
      <c r="A75856">
        <v>411503</v>
      </c>
      <c r="B75856" s="2">
        <v>44431.117906148873</v>
      </c>
      <c r="C75856">
        <v>188297</v>
      </c>
      <c r="D75856">
        <v>397</v>
      </c>
      <c r="E75856" t="s">
        <v>13</v>
      </c>
      <c r="F75856" s="2">
        <v>44430.909572815537</v>
      </c>
      <c r="G75856" s="60">
        <v>0.90957175925925926</v>
      </c>
    </row>
    <row r="75857" spans="1:7" x14ac:dyDescent="0.25">
      <c r="A75857">
        <v>48680</v>
      </c>
      <c r="B75857" s="2">
        <v>44321.635300970869</v>
      </c>
      <c r="C75857">
        <v>188344</v>
      </c>
      <c r="D75857">
        <v>143150</v>
      </c>
      <c r="E75857" t="s">
        <v>5</v>
      </c>
      <c r="F75857" s="2">
        <v>44321.718634304205</v>
      </c>
      <c r="G75857" s="60">
        <v>0.71863425925925928</v>
      </c>
    </row>
    <row r="75858" spans="1:7" x14ac:dyDescent="0.25">
      <c r="A75858">
        <v>55012</v>
      </c>
      <c r="B75858" s="2">
        <v>44324.50843836787</v>
      </c>
      <c r="C75858">
        <v>188344</v>
      </c>
      <c r="D75858">
        <v>470762</v>
      </c>
      <c r="E75858" t="s">
        <v>5</v>
      </c>
      <c r="F75858" s="2">
        <v>44324.591771701205</v>
      </c>
      <c r="G75858" s="60">
        <v>0.59177083333333336</v>
      </c>
    </row>
    <row r="75859" spans="1:7" x14ac:dyDescent="0.25">
      <c r="A75859">
        <v>62854</v>
      </c>
      <c r="B75859" s="2">
        <v>44327.526886731386</v>
      </c>
      <c r="C75859">
        <v>188344</v>
      </c>
      <c r="D75859">
        <v>78646</v>
      </c>
      <c r="E75859" t="s">
        <v>5</v>
      </c>
      <c r="F75859" s="2">
        <v>44327.610220064722</v>
      </c>
      <c r="G75859" s="60">
        <v>0.61021990740740739</v>
      </c>
    </row>
    <row r="75860" spans="1:7" x14ac:dyDescent="0.25">
      <c r="A75860">
        <v>64138</v>
      </c>
      <c r="B75860" s="2">
        <v>44327.835948220061</v>
      </c>
      <c r="C75860">
        <v>188344</v>
      </c>
      <c r="D75860">
        <v>85026</v>
      </c>
      <c r="E75860" t="s">
        <v>5</v>
      </c>
      <c r="F75860" s="2">
        <v>44327.919281553397</v>
      </c>
      <c r="G75860" s="60">
        <v>0.91928240740740741</v>
      </c>
    </row>
    <row r="75861" spans="1:7" x14ac:dyDescent="0.25">
      <c r="A75861">
        <v>67811</v>
      </c>
      <c r="B75861" s="2">
        <v>44329.688699029124</v>
      </c>
      <c r="C75861">
        <v>188344</v>
      </c>
      <c r="D75861">
        <v>226744</v>
      </c>
      <c r="E75861" t="s">
        <v>5</v>
      </c>
      <c r="F75861" s="2">
        <v>44329.77203236246</v>
      </c>
      <c r="G75861" s="60">
        <v>0.77203703703703708</v>
      </c>
    </row>
    <row r="75862" spans="1:7" x14ac:dyDescent="0.25">
      <c r="A75862">
        <v>84660</v>
      </c>
      <c r="B75862" s="2">
        <v>44335.677372168284</v>
      </c>
      <c r="C75862">
        <v>188344</v>
      </c>
      <c r="D75862">
        <v>284325</v>
      </c>
      <c r="E75862" t="s">
        <v>5</v>
      </c>
      <c r="F75862" s="2">
        <v>44335.76070550162</v>
      </c>
      <c r="G75862" s="60">
        <v>0.76070601851851849</v>
      </c>
    </row>
    <row r="75863" spans="1:7" x14ac:dyDescent="0.25">
      <c r="A75863">
        <v>14790</v>
      </c>
      <c r="B75863" s="2">
        <v>44304.694906460769</v>
      </c>
      <c r="C75863">
        <v>188353</v>
      </c>
      <c r="D75863">
        <v>410635</v>
      </c>
      <c r="E75863" t="s">
        <v>13</v>
      </c>
      <c r="F75863" s="2">
        <v>44304.486573127433</v>
      </c>
      <c r="G75863" s="60">
        <v>0.48657407407407405</v>
      </c>
    </row>
    <row r="75864" spans="1:7" x14ac:dyDescent="0.25">
      <c r="A75864">
        <v>16792</v>
      </c>
      <c r="B75864" s="2">
        <v>44306.185867313921</v>
      </c>
      <c r="C75864">
        <v>188353</v>
      </c>
      <c r="D75864">
        <v>260065</v>
      </c>
      <c r="E75864" t="s">
        <v>13</v>
      </c>
      <c r="F75864" s="2">
        <v>44305.977533980586</v>
      </c>
      <c r="G75864" s="60">
        <v>0.97753472222222226</v>
      </c>
    </row>
    <row r="75865" spans="1:7" x14ac:dyDescent="0.25">
      <c r="A75865">
        <v>29536</v>
      </c>
      <c r="B75865" s="2">
        <v>44313.240883495149</v>
      </c>
      <c r="C75865">
        <v>188353</v>
      </c>
      <c r="D75865">
        <v>353202</v>
      </c>
      <c r="E75865" t="s">
        <v>13</v>
      </c>
      <c r="F75865" s="2">
        <v>44313.032550161814</v>
      </c>
      <c r="G75865" s="60">
        <v>3.2546296296296295E-2</v>
      </c>
    </row>
    <row r="75866" spans="1:7" x14ac:dyDescent="0.25">
      <c r="A75866">
        <v>37131</v>
      </c>
      <c r="B75866" s="2">
        <v>44316.784572815537</v>
      </c>
      <c r="C75866">
        <v>188353</v>
      </c>
      <c r="D75866">
        <v>21760</v>
      </c>
      <c r="E75866" t="s">
        <v>13</v>
      </c>
      <c r="F75866" s="2">
        <v>44316.576239482201</v>
      </c>
      <c r="G75866" s="60">
        <v>0.57623842592592589</v>
      </c>
    </row>
    <row r="75867" spans="1:7" x14ac:dyDescent="0.25">
      <c r="A75867">
        <v>48934</v>
      </c>
      <c r="B75867" s="2">
        <v>44321.700430420715</v>
      </c>
      <c r="C75867">
        <v>188353</v>
      </c>
      <c r="D75867">
        <v>320940</v>
      </c>
      <c r="E75867" t="s">
        <v>13</v>
      </c>
      <c r="F75867" s="2">
        <v>44321.492097087379</v>
      </c>
      <c r="G75867" s="60">
        <v>0.49209490740740741</v>
      </c>
    </row>
    <row r="75868" spans="1:7" x14ac:dyDescent="0.25">
      <c r="A75868">
        <v>65769</v>
      </c>
      <c r="B75868" s="2">
        <v>44328.714993527508</v>
      </c>
      <c r="C75868">
        <v>188353</v>
      </c>
      <c r="D75868">
        <v>357547</v>
      </c>
      <c r="E75868" t="s">
        <v>13</v>
      </c>
      <c r="F75868" s="2">
        <v>44328.506660194173</v>
      </c>
      <c r="G75868" s="60">
        <v>0.50665509259259256</v>
      </c>
    </row>
    <row r="75869" spans="1:7" x14ac:dyDescent="0.25">
      <c r="A75869">
        <v>79291</v>
      </c>
      <c r="B75869" s="2">
        <v>44332.933440129455</v>
      </c>
      <c r="C75869">
        <v>188353</v>
      </c>
      <c r="D75869">
        <v>154228</v>
      </c>
      <c r="E75869" t="s">
        <v>13</v>
      </c>
      <c r="F75869" s="2">
        <v>44332.725106796119</v>
      </c>
      <c r="G75869" s="60">
        <v>0.72510416666666666</v>
      </c>
    </row>
    <row r="75870" spans="1:7" x14ac:dyDescent="0.25">
      <c r="A75870">
        <v>93125</v>
      </c>
      <c r="B75870" s="2">
        <v>44338.34141056551</v>
      </c>
      <c r="C75870">
        <v>188353</v>
      </c>
      <c r="D75870">
        <v>230507</v>
      </c>
      <c r="E75870" t="s">
        <v>13</v>
      </c>
      <c r="F75870" s="2">
        <v>44338.133077232174</v>
      </c>
      <c r="G75870" s="60">
        <v>0.1330787037037037</v>
      </c>
    </row>
    <row r="75871" spans="1:7" x14ac:dyDescent="0.25">
      <c r="A75871">
        <v>156360</v>
      </c>
      <c r="B75871" s="2">
        <v>44357.096870550165</v>
      </c>
      <c r="C75871">
        <v>188353</v>
      </c>
      <c r="D75871">
        <v>179296</v>
      </c>
      <c r="E75871" t="s">
        <v>13</v>
      </c>
      <c r="F75871" s="2">
        <v>44356.88853721683</v>
      </c>
      <c r="G75871" s="60">
        <v>0.88854166666666667</v>
      </c>
    </row>
    <row r="75872" spans="1:7" x14ac:dyDescent="0.25">
      <c r="A75872">
        <v>197386</v>
      </c>
      <c r="B75872" s="2">
        <v>44368.231333333337</v>
      </c>
      <c r="C75872">
        <v>188353</v>
      </c>
      <c r="D75872">
        <v>262099</v>
      </c>
      <c r="E75872" t="s">
        <v>13</v>
      </c>
      <c r="F75872" s="2">
        <v>44368.023000000001</v>
      </c>
      <c r="G75872" s="60">
        <v>2.2997685185185187E-2</v>
      </c>
    </row>
    <row r="75873" spans="1:7" x14ac:dyDescent="0.25">
      <c r="A75873">
        <v>202981</v>
      </c>
      <c r="B75873" s="2">
        <v>44369.897841423954</v>
      </c>
      <c r="C75873">
        <v>188353</v>
      </c>
      <c r="D75873">
        <v>81550</v>
      </c>
      <c r="E75873" t="s">
        <v>13</v>
      </c>
      <c r="F75873" s="2">
        <v>44369.689508090618</v>
      </c>
      <c r="G75873" s="60">
        <v>0.68950231481481483</v>
      </c>
    </row>
    <row r="75874" spans="1:7" x14ac:dyDescent="0.25">
      <c r="A75874">
        <v>206460</v>
      </c>
      <c r="B75874" s="2">
        <v>44371.092016181232</v>
      </c>
      <c r="C75874">
        <v>188353</v>
      </c>
      <c r="D75874">
        <v>473323</v>
      </c>
      <c r="E75874" t="s">
        <v>13</v>
      </c>
      <c r="F75874" s="2">
        <v>44370.883682847896</v>
      </c>
      <c r="G75874" s="60">
        <v>0.88368055555555547</v>
      </c>
    </row>
    <row r="75875" spans="1:7" x14ac:dyDescent="0.25">
      <c r="A75875">
        <v>222195</v>
      </c>
      <c r="B75875" s="2">
        <v>44374.879333333338</v>
      </c>
      <c r="C75875">
        <v>188353</v>
      </c>
      <c r="D75875">
        <v>104958</v>
      </c>
      <c r="E75875" t="s">
        <v>13</v>
      </c>
      <c r="F75875" s="2">
        <v>44374.671000000002</v>
      </c>
      <c r="G75875" s="60">
        <v>0.67099537037037038</v>
      </c>
    </row>
    <row r="75876" spans="1:7" x14ac:dyDescent="0.25">
      <c r="A75876">
        <v>231660</v>
      </c>
      <c r="B75876" s="2">
        <v>44377.863860841426</v>
      </c>
      <c r="C75876">
        <v>188353</v>
      </c>
      <c r="D75876">
        <v>118549</v>
      </c>
      <c r="E75876" t="s">
        <v>13</v>
      </c>
      <c r="F75876" s="2">
        <v>44377.65552750809</v>
      </c>
      <c r="G75876" s="60">
        <v>0.65553240740740748</v>
      </c>
    </row>
    <row r="75877" spans="1:7" x14ac:dyDescent="0.25">
      <c r="A75877">
        <v>287077</v>
      </c>
      <c r="B75877" s="2">
        <v>44394.567339091162</v>
      </c>
      <c r="C75877">
        <v>188353</v>
      </c>
      <c r="D75877">
        <v>470762</v>
      </c>
      <c r="E75877" t="s">
        <v>13</v>
      </c>
      <c r="F75877" s="2">
        <v>44394.359005757826</v>
      </c>
      <c r="G75877" s="60">
        <v>0.35900462962962965</v>
      </c>
    </row>
    <row r="75878" spans="1:7" x14ac:dyDescent="0.25">
      <c r="A75878">
        <v>296098</v>
      </c>
      <c r="B75878" s="2">
        <v>44397.15997734628</v>
      </c>
      <c r="C75878">
        <v>188353</v>
      </c>
      <c r="D75878">
        <v>243858</v>
      </c>
      <c r="E75878" t="s">
        <v>13</v>
      </c>
      <c r="F75878" s="2">
        <v>44396.951644012945</v>
      </c>
      <c r="G75878" s="60">
        <v>0.95164351851851858</v>
      </c>
    </row>
    <row r="75879" spans="1:7" x14ac:dyDescent="0.25">
      <c r="A75879">
        <v>25205</v>
      </c>
      <c r="B75879" s="2">
        <v>44310.882469255666</v>
      </c>
      <c r="C75879">
        <v>188357</v>
      </c>
      <c r="D75879">
        <v>15669</v>
      </c>
      <c r="E75879" t="s">
        <v>2</v>
      </c>
      <c r="F75879" s="2">
        <v>44310.924135922331</v>
      </c>
      <c r="G75879" s="60">
        <v>0.92413194444444446</v>
      </c>
    </row>
    <row r="75880" spans="1:7" x14ac:dyDescent="0.25">
      <c r="A75880">
        <v>40366</v>
      </c>
      <c r="B75880" s="2">
        <v>44317.859815533986</v>
      </c>
      <c r="C75880">
        <v>188357</v>
      </c>
      <c r="D75880">
        <v>351192</v>
      </c>
      <c r="E75880" t="s">
        <v>2</v>
      </c>
      <c r="F75880" s="2">
        <v>44317.90148220065</v>
      </c>
      <c r="G75880" s="60">
        <v>0.90148148148148144</v>
      </c>
    </row>
    <row r="75881" spans="1:7" x14ac:dyDescent="0.25">
      <c r="A75881">
        <v>57619</v>
      </c>
      <c r="B75881" s="2">
        <v>44325.264076662497</v>
      </c>
      <c r="C75881">
        <v>188357</v>
      </c>
      <c r="D75881">
        <v>470762</v>
      </c>
      <c r="E75881" t="s">
        <v>2</v>
      </c>
      <c r="F75881" s="2">
        <v>44325.305743329161</v>
      </c>
      <c r="G75881" s="60">
        <v>0.30574074074074076</v>
      </c>
    </row>
    <row r="75882" spans="1:7" x14ac:dyDescent="0.25">
      <c r="A75882">
        <v>78961</v>
      </c>
      <c r="B75882" s="2">
        <v>44332.850106796119</v>
      </c>
      <c r="C75882">
        <v>188357</v>
      </c>
      <c r="D75882">
        <v>410635</v>
      </c>
      <c r="E75882" t="s">
        <v>2</v>
      </c>
      <c r="F75882" s="2">
        <v>44332.891773462783</v>
      </c>
      <c r="G75882" s="60">
        <v>0.89177083333333329</v>
      </c>
    </row>
    <row r="75883" spans="1:7" x14ac:dyDescent="0.25">
      <c r="A75883">
        <v>87114</v>
      </c>
      <c r="B75883" s="2">
        <v>44336.722275080909</v>
      </c>
      <c r="C75883">
        <v>188357</v>
      </c>
      <c r="D75883">
        <v>230507</v>
      </c>
      <c r="E75883" t="s">
        <v>2</v>
      </c>
      <c r="F75883" s="2">
        <v>44336.763941747573</v>
      </c>
      <c r="G75883" s="60">
        <v>0.76394675925925926</v>
      </c>
    </row>
    <row r="75884" spans="1:7" x14ac:dyDescent="0.25">
      <c r="A75884">
        <v>102043</v>
      </c>
      <c r="B75884" s="2">
        <v>44340.714184466022</v>
      </c>
      <c r="C75884">
        <v>188357</v>
      </c>
      <c r="D75884">
        <v>411922</v>
      </c>
      <c r="E75884" t="s">
        <v>2</v>
      </c>
      <c r="F75884" s="2">
        <v>44340.755851132686</v>
      </c>
      <c r="G75884" s="60">
        <v>0.75585648148148143</v>
      </c>
    </row>
    <row r="75885" spans="1:7" x14ac:dyDescent="0.25">
      <c r="A75885">
        <v>161323</v>
      </c>
      <c r="B75885" s="2">
        <v>44358.717420711975</v>
      </c>
      <c r="C75885">
        <v>188357</v>
      </c>
      <c r="D75885">
        <v>339077</v>
      </c>
      <c r="E75885" t="s">
        <v>2</v>
      </c>
      <c r="F75885" s="2">
        <v>44358.759087378639</v>
      </c>
      <c r="G75885" s="60">
        <v>0.75908564814814816</v>
      </c>
    </row>
    <row r="75886" spans="1:7" x14ac:dyDescent="0.25">
      <c r="A75886">
        <v>178988</v>
      </c>
      <c r="B75886" s="2">
        <v>44363.639750809067</v>
      </c>
      <c r="C75886">
        <v>188357</v>
      </c>
      <c r="D75886">
        <v>37644</v>
      </c>
      <c r="E75886" t="s">
        <v>2</v>
      </c>
      <c r="F75886" s="2">
        <v>44363.681417475731</v>
      </c>
      <c r="G75886" s="60">
        <v>0.68141203703703701</v>
      </c>
    </row>
    <row r="75887" spans="1:7" x14ac:dyDescent="0.25">
      <c r="A75887">
        <v>192541</v>
      </c>
      <c r="B75887" s="2">
        <v>44366.921304207121</v>
      </c>
      <c r="C75887">
        <v>188357</v>
      </c>
      <c r="D75887">
        <v>122982</v>
      </c>
      <c r="E75887" t="s">
        <v>2</v>
      </c>
      <c r="F75887" s="2">
        <v>44366.962970873785</v>
      </c>
      <c r="G75887" s="60">
        <v>0.96297453703703706</v>
      </c>
    </row>
    <row r="75888" spans="1:7" x14ac:dyDescent="0.25">
      <c r="A75888">
        <v>255406</v>
      </c>
      <c r="B75888" s="2">
        <v>44385.694766990295</v>
      </c>
      <c r="C75888">
        <v>188357</v>
      </c>
      <c r="D75888">
        <v>153893</v>
      </c>
      <c r="E75888" t="s">
        <v>2</v>
      </c>
      <c r="F75888" s="2">
        <v>44385.736433656959</v>
      </c>
      <c r="G75888" s="60">
        <v>0.73643518518518514</v>
      </c>
    </row>
    <row r="75889" spans="1:7" x14ac:dyDescent="0.25">
      <c r="A75889">
        <v>346858</v>
      </c>
      <c r="B75889" s="2">
        <v>44411.727129449842</v>
      </c>
      <c r="C75889">
        <v>188357</v>
      </c>
      <c r="D75889">
        <v>371545</v>
      </c>
      <c r="E75889" t="s">
        <v>2</v>
      </c>
      <c r="F75889" s="2">
        <v>44411.768796116507</v>
      </c>
      <c r="G75889" s="60">
        <v>0.76879629629629631</v>
      </c>
    </row>
    <row r="75890" spans="1:7" x14ac:dyDescent="0.25">
      <c r="A75890">
        <v>361979</v>
      </c>
      <c r="B75890" s="2">
        <v>44415.911595469261</v>
      </c>
      <c r="C75890">
        <v>188357</v>
      </c>
      <c r="D75890">
        <v>83550</v>
      </c>
      <c r="E75890" t="s">
        <v>2</v>
      </c>
      <c r="F75890" s="2">
        <v>44415.953262135925</v>
      </c>
      <c r="G75890" s="60">
        <v>0.95326388888888891</v>
      </c>
    </row>
    <row r="75891" spans="1:7" x14ac:dyDescent="0.25">
      <c r="A75891">
        <v>383090</v>
      </c>
      <c r="B75891" s="2">
        <v>44422.648365733818</v>
      </c>
      <c r="C75891">
        <v>188357</v>
      </c>
      <c r="D75891">
        <v>118549</v>
      </c>
      <c r="E75891" t="s">
        <v>2</v>
      </c>
      <c r="F75891" s="2">
        <v>44422.690032400482</v>
      </c>
      <c r="G75891" s="60">
        <v>0.69003472222222229</v>
      </c>
    </row>
    <row r="75892" spans="1:7" x14ac:dyDescent="0.25">
      <c r="A75892">
        <v>405040</v>
      </c>
      <c r="B75892" s="2">
        <v>44429.634896440133</v>
      </c>
      <c r="C75892">
        <v>188357</v>
      </c>
      <c r="D75892">
        <v>182421</v>
      </c>
      <c r="E75892" t="s">
        <v>2</v>
      </c>
      <c r="F75892" s="2">
        <v>44429.676563106797</v>
      </c>
      <c r="G75892" s="60">
        <v>0.67656250000000007</v>
      </c>
    </row>
    <row r="75893" spans="1:7" x14ac:dyDescent="0.25">
      <c r="A75893">
        <v>418200</v>
      </c>
      <c r="B75893" s="2">
        <v>44433.882469255666</v>
      </c>
      <c r="C75893">
        <v>188357</v>
      </c>
      <c r="D75893">
        <v>271248</v>
      </c>
      <c r="E75893" t="s">
        <v>2</v>
      </c>
      <c r="F75893" s="2">
        <v>44433.924135922331</v>
      </c>
      <c r="G75893" s="60">
        <v>0.92413194444444446</v>
      </c>
    </row>
    <row r="75894" spans="1:7" x14ac:dyDescent="0.25">
      <c r="A75894">
        <v>318255</v>
      </c>
      <c r="B75894" s="2">
        <v>44403.568957928801</v>
      </c>
      <c r="C75894">
        <v>188362</v>
      </c>
      <c r="D75894">
        <v>433247</v>
      </c>
      <c r="E75894" t="s">
        <v>5</v>
      </c>
      <c r="F75894" s="2">
        <v>44403.652291262137</v>
      </c>
      <c r="G75894" s="60">
        <v>0.6522916666666666</v>
      </c>
    </row>
    <row r="75895" spans="1:7" x14ac:dyDescent="0.25">
      <c r="A75895">
        <v>326724</v>
      </c>
      <c r="B75895" s="2">
        <v>44406.509087378639</v>
      </c>
      <c r="C75895">
        <v>188362</v>
      </c>
      <c r="D75895">
        <v>411922</v>
      </c>
      <c r="E75895" t="s">
        <v>5</v>
      </c>
      <c r="F75895" s="2">
        <v>44406.592420711975</v>
      </c>
      <c r="G75895" s="60">
        <v>0.59241898148148142</v>
      </c>
    </row>
    <row r="75896" spans="1:7" x14ac:dyDescent="0.25">
      <c r="A75896">
        <v>328140</v>
      </c>
      <c r="B75896" s="2">
        <v>44406.759896440126</v>
      </c>
      <c r="C75896">
        <v>188362</v>
      </c>
      <c r="D75896">
        <v>401945</v>
      </c>
      <c r="E75896" t="s">
        <v>5</v>
      </c>
      <c r="F75896" s="2">
        <v>44406.843229773462</v>
      </c>
      <c r="G75896" s="60">
        <v>0.8432291666666667</v>
      </c>
    </row>
    <row r="75897" spans="1:7" x14ac:dyDescent="0.25">
      <c r="A75897">
        <v>335881</v>
      </c>
      <c r="B75897" s="2">
        <v>44408.717825242718</v>
      </c>
      <c r="C75897">
        <v>188362</v>
      </c>
      <c r="D75897">
        <v>37644</v>
      </c>
      <c r="E75897" t="s">
        <v>5</v>
      </c>
      <c r="F75897" s="2">
        <v>44408.801158576054</v>
      </c>
      <c r="G75897" s="60">
        <v>0.80115740740740737</v>
      </c>
    </row>
    <row r="75898" spans="1:7" x14ac:dyDescent="0.25">
      <c r="A75898">
        <v>336850</v>
      </c>
      <c r="B75898" s="2">
        <v>44408.834330097088</v>
      </c>
      <c r="C75898">
        <v>188362</v>
      </c>
      <c r="D75898">
        <v>343712</v>
      </c>
      <c r="E75898" t="s">
        <v>5</v>
      </c>
      <c r="F75898" s="2">
        <v>44408.917663430424</v>
      </c>
      <c r="G75898" s="60">
        <v>0.91766203703703697</v>
      </c>
    </row>
    <row r="75899" spans="1:7" x14ac:dyDescent="0.25">
      <c r="A75899">
        <v>351269</v>
      </c>
      <c r="B75899" s="2">
        <v>44413.515559870546</v>
      </c>
      <c r="C75899">
        <v>188362</v>
      </c>
      <c r="D75899">
        <v>5151</v>
      </c>
      <c r="E75899" t="s">
        <v>5</v>
      </c>
      <c r="F75899" s="2">
        <v>44413.598893203882</v>
      </c>
      <c r="G75899" s="60">
        <v>0.59888888888888892</v>
      </c>
    </row>
    <row r="75900" spans="1:7" x14ac:dyDescent="0.25">
      <c r="A75900">
        <v>353095</v>
      </c>
      <c r="B75900" s="2">
        <v>44413.874783171515</v>
      </c>
      <c r="C75900">
        <v>188362</v>
      </c>
      <c r="D75900">
        <v>324951</v>
      </c>
      <c r="E75900" t="s">
        <v>5</v>
      </c>
      <c r="F75900" s="2">
        <v>44413.958116504851</v>
      </c>
      <c r="G75900" s="60">
        <v>0.95811342592592597</v>
      </c>
    </row>
    <row r="75901" spans="1:7" x14ac:dyDescent="0.25">
      <c r="A75901">
        <v>371128</v>
      </c>
      <c r="B75901" s="2">
        <v>44418.772841423946</v>
      </c>
      <c r="C75901">
        <v>188362</v>
      </c>
      <c r="D75901">
        <v>297015</v>
      </c>
      <c r="E75901" t="s">
        <v>5</v>
      </c>
      <c r="F75901" s="2">
        <v>44418.856174757282</v>
      </c>
      <c r="G75901" s="60">
        <v>0.85616898148148157</v>
      </c>
    </row>
    <row r="75902" spans="1:7" x14ac:dyDescent="0.25">
      <c r="A75902">
        <v>375922</v>
      </c>
      <c r="B75902" s="2">
        <v>44420.719443365691</v>
      </c>
      <c r="C75902">
        <v>188362</v>
      </c>
      <c r="D75902">
        <v>153893</v>
      </c>
      <c r="E75902" t="s">
        <v>5</v>
      </c>
      <c r="F75902" s="2">
        <v>44420.802776699027</v>
      </c>
      <c r="G75902" s="60">
        <v>0.8027777777777777</v>
      </c>
    </row>
    <row r="75903" spans="1:7" x14ac:dyDescent="0.25">
      <c r="A75903">
        <v>412492</v>
      </c>
      <c r="B75903" s="2">
        <v>44431.696789644011</v>
      </c>
      <c r="C75903">
        <v>188362</v>
      </c>
      <c r="D75903">
        <v>125262</v>
      </c>
      <c r="E75903" t="s">
        <v>5</v>
      </c>
      <c r="F75903" s="2">
        <v>44431.780122977347</v>
      </c>
      <c r="G75903" s="60">
        <v>0.78012731481481479</v>
      </c>
    </row>
    <row r="75904" spans="1:7" x14ac:dyDescent="0.25">
      <c r="A75904">
        <v>122424</v>
      </c>
      <c r="B75904" s="2">
        <v>44346.55601294498</v>
      </c>
      <c r="C75904">
        <v>188375</v>
      </c>
      <c r="D75904">
        <v>361821</v>
      </c>
      <c r="E75904" t="s">
        <v>5</v>
      </c>
      <c r="F75904" s="2">
        <v>44346.639346278316</v>
      </c>
      <c r="G75904" s="60">
        <v>0.63935185185185184</v>
      </c>
    </row>
    <row r="75905" spans="1:7" x14ac:dyDescent="0.25">
      <c r="A75905">
        <v>146158</v>
      </c>
      <c r="B75905" s="2">
        <v>44353.696789644011</v>
      </c>
      <c r="C75905">
        <v>188375</v>
      </c>
      <c r="D75905">
        <v>182191</v>
      </c>
      <c r="E75905" t="s">
        <v>5</v>
      </c>
      <c r="F75905" s="2">
        <v>44353.780122977347</v>
      </c>
      <c r="G75905" s="60">
        <v>0.78012731481481479</v>
      </c>
    </row>
    <row r="75906" spans="1:7" x14ac:dyDescent="0.25">
      <c r="A75906">
        <v>170378</v>
      </c>
      <c r="B75906" s="2">
        <v>44360.573812297735</v>
      </c>
      <c r="C75906">
        <v>188375</v>
      </c>
      <c r="D75906">
        <v>254768</v>
      </c>
      <c r="E75906" t="s">
        <v>5</v>
      </c>
      <c r="F75906" s="2">
        <v>44360.65714563107</v>
      </c>
      <c r="G75906" s="60">
        <v>0.65714120370370377</v>
      </c>
    </row>
    <row r="75907" spans="1:7" x14ac:dyDescent="0.25">
      <c r="A75907">
        <v>203063</v>
      </c>
      <c r="B75907" s="2">
        <v>44369.91685436893</v>
      </c>
      <c r="C75907">
        <v>188375</v>
      </c>
      <c r="D75907">
        <v>155428</v>
      </c>
      <c r="E75907" t="s">
        <v>5</v>
      </c>
      <c r="F75907" s="2">
        <v>44370.000187702266</v>
      </c>
      <c r="G75907" s="60">
        <v>1.8518518518518518E-4</v>
      </c>
    </row>
    <row r="75908" spans="1:7" x14ac:dyDescent="0.25">
      <c r="A75908">
        <v>273834</v>
      </c>
      <c r="B75908" s="2">
        <v>44390.632064724916</v>
      </c>
      <c r="C75908">
        <v>188375</v>
      </c>
      <c r="D75908">
        <v>75550</v>
      </c>
      <c r="E75908" t="s">
        <v>5</v>
      </c>
      <c r="F75908" s="2">
        <v>44390.715398058252</v>
      </c>
      <c r="G75908" s="60">
        <v>0.71539351851851851</v>
      </c>
    </row>
    <row r="75909" spans="1:7" x14ac:dyDescent="0.25">
      <c r="A75909">
        <v>303242</v>
      </c>
      <c r="B75909" s="2">
        <v>44399.683844660191</v>
      </c>
      <c r="C75909">
        <v>188375</v>
      </c>
      <c r="D75909">
        <v>56783</v>
      </c>
      <c r="E75909" t="s">
        <v>5</v>
      </c>
      <c r="F75909" s="2">
        <v>44399.767177993526</v>
      </c>
      <c r="G75909" s="60">
        <v>0.76717592592592598</v>
      </c>
    </row>
    <row r="75910" spans="1:7" x14ac:dyDescent="0.25">
      <c r="A75910">
        <v>305381</v>
      </c>
      <c r="B75910" s="2">
        <v>44400.489669902912</v>
      </c>
      <c r="C75910">
        <v>188375</v>
      </c>
      <c r="D75910">
        <v>158978</v>
      </c>
      <c r="E75910" t="s">
        <v>5</v>
      </c>
      <c r="F75910" s="2">
        <v>44400.573003236248</v>
      </c>
      <c r="G75910" s="60">
        <v>0.57299768518518512</v>
      </c>
    </row>
    <row r="75911" spans="1:7" x14ac:dyDescent="0.25">
      <c r="A75911">
        <v>314240</v>
      </c>
      <c r="B75911" s="2">
        <v>44402.45585497604</v>
      </c>
      <c r="C75911">
        <v>188375</v>
      </c>
      <c r="D75911">
        <v>205718</v>
      </c>
      <c r="E75911" t="s">
        <v>5</v>
      </c>
      <c r="F75911" s="2">
        <v>44402.539188309376</v>
      </c>
      <c r="G75911" s="60">
        <v>0.53918981481481476</v>
      </c>
    </row>
    <row r="75912" spans="1:7" x14ac:dyDescent="0.25">
      <c r="A75912">
        <v>320114</v>
      </c>
      <c r="B75912" s="2">
        <v>44403.871666666666</v>
      </c>
      <c r="C75912">
        <v>188375</v>
      </c>
      <c r="D75912">
        <v>179296</v>
      </c>
      <c r="E75912" t="s">
        <v>5</v>
      </c>
      <c r="F75912" s="2">
        <v>44403.955000000002</v>
      </c>
      <c r="G75912" s="60">
        <v>0.95500000000000007</v>
      </c>
    </row>
    <row r="75913" spans="1:7" x14ac:dyDescent="0.25">
      <c r="A75913">
        <v>320846</v>
      </c>
      <c r="B75913" s="2">
        <v>44404.564666666665</v>
      </c>
      <c r="C75913">
        <v>188375</v>
      </c>
      <c r="D75913">
        <v>251718</v>
      </c>
      <c r="E75913" t="s">
        <v>5</v>
      </c>
      <c r="F75913" s="2">
        <v>44404.648000000001</v>
      </c>
      <c r="G75913" s="60">
        <v>0.64799768518518519</v>
      </c>
    </row>
    <row r="75914" spans="1:7" x14ac:dyDescent="0.25">
      <c r="A75914">
        <v>367657</v>
      </c>
      <c r="B75914" s="2">
        <v>44417.641773462783</v>
      </c>
      <c r="C75914">
        <v>188375</v>
      </c>
      <c r="D75914">
        <v>226824</v>
      </c>
      <c r="E75914" t="s">
        <v>5</v>
      </c>
      <c r="F75914" s="2">
        <v>44417.725106796119</v>
      </c>
      <c r="G75914" s="60">
        <v>0.72510416666666666</v>
      </c>
    </row>
    <row r="75915" spans="1:7" x14ac:dyDescent="0.25">
      <c r="A75915">
        <v>376321</v>
      </c>
      <c r="B75915" s="2">
        <v>44420.792258899673</v>
      </c>
      <c r="C75915">
        <v>188375</v>
      </c>
      <c r="D75915">
        <v>470762</v>
      </c>
      <c r="E75915" t="s">
        <v>5</v>
      </c>
      <c r="F75915" s="2">
        <v>44420.875592233009</v>
      </c>
      <c r="G75915" s="60">
        <v>0.87559027777777787</v>
      </c>
    </row>
    <row r="75916" spans="1:7" x14ac:dyDescent="0.25">
      <c r="A75916">
        <v>416511</v>
      </c>
      <c r="B75916" s="2">
        <v>44433.606174757282</v>
      </c>
      <c r="C75916">
        <v>188375</v>
      </c>
      <c r="D75916">
        <v>230507</v>
      </c>
      <c r="E75916" t="s">
        <v>5</v>
      </c>
      <c r="F75916" s="2">
        <v>44433.689508090618</v>
      </c>
      <c r="G75916" s="60">
        <v>0.68950231481481483</v>
      </c>
    </row>
    <row r="75917" spans="1:7" x14ac:dyDescent="0.25">
      <c r="A75917">
        <v>215361</v>
      </c>
      <c r="B75917" s="2">
        <v>44373.590398058252</v>
      </c>
      <c r="C75917">
        <v>188381</v>
      </c>
      <c r="D75917">
        <v>311201</v>
      </c>
      <c r="E75917" t="s">
        <v>3</v>
      </c>
      <c r="F75917" s="2">
        <v>44373.715398058252</v>
      </c>
      <c r="G75917" s="60">
        <v>0.71539351851851851</v>
      </c>
    </row>
    <row r="75918" spans="1:7" x14ac:dyDescent="0.25">
      <c r="A75918">
        <v>216859</v>
      </c>
      <c r="B75918" s="2">
        <v>44373.753828478963</v>
      </c>
      <c r="C75918">
        <v>188381</v>
      </c>
      <c r="D75918">
        <v>140775</v>
      </c>
      <c r="E75918" t="s">
        <v>3</v>
      </c>
      <c r="F75918" s="2">
        <v>44373.878828478963</v>
      </c>
      <c r="G75918" s="60">
        <v>0.87883101851851853</v>
      </c>
    </row>
    <row r="75919" spans="1:7" x14ac:dyDescent="0.25">
      <c r="A75919">
        <v>244739</v>
      </c>
      <c r="B75919" s="2">
        <v>44381.611529892878</v>
      </c>
      <c r="C75919">
        <v>188381</v>
      </c>
      <c r="D75919">
        <v>96200</v>
      </c>
      <c r="E75919" t="s">
        <v>3</v>
      </c>
      <c r="F75919" s="2">
        <v>44381.736529892878</v>
      </c>
      <c r="G75919" s="60">
        <v>0.73652777777777778</v>
      </c>
    </row>
    <row r="75920" spans="1:7" x14ac:dyDescent="0.25">
      <c r="A75920">
        <v>268853</v>
      </c>
      <c r="B75920" s="2">
        <v>44388.821649830621</v>
      </c>
      <c r="C75920">
        <v>188381</v>
      </c>
      <c r="D75920">
        <v>150658</v>
      </c>
      <c r="E75920" t="s">
        <v>3</v>
      </c>
      <c r="F75920" s="2">
        <v>44388.946649830621</v>
      </c>
      <c r="G75920" s="60">
        <v>0.94665509259259262</v>
      </c>
    </row>
    <row r="75921" spans="1:7" x14ac:dyDescent="0.25">
      <c r="A75921">
        <v>324155</v>
      </c>
      <c r="B75921" s="2">
        <v>44405.604961165045</v>
      </c>
      <c r="C75921">
        <v>188381</v>
      </c>
      <c r="D75921">
        <v>257769</v>
      </c>
      <c r="E75921" t="s">
        <v>3</v>
      </c>
      <c r="F75921" s="2">
        <v>44405.729961165045</v>
      </c>
      <c r="G75921" s="60">
        <v>0.72996527777777775</v>
      </c>
    </row>
    <row r="75922" spans="1:7" x14ac:dyDescent="0.25">
      <c r="A75922">
        <v>326824</v>
      </c>
      <c r="B75922" s="2">
        <v>44406.536999999997</v>
      </c>
      <c r="C75922">
        <v>188381</v>
      </c>
      <c r="D75922">
        <v>388328</v>
      </c>
      <c r="E75922" t="s">
        <v>3</v>
      </c>
      <c r="F75922" s="2">
        <v>44406.661999999997</v>
      </c>
      <c r="G75922" s="60">
        <v>0.66200231481481475</v>
      </c>
    </row>
    <row r="75923" spans="1:7" x14ac:dyDescent="0.25">
      <c r="A75923">
        <v>366860</v>
      </c>
      <c r="B75923" s="2">
        <v>44417.436676375408</v>
      </c>
      <c r="C75923">
        <v>188381</v>
      </c>
      <c r="D75923">
        <v>158978</v>
      </c>
      <c r="E75923" t="s">
        <v>3</v>
      </c>
      <c r="F75923" s="2">
        <v>44417.561676375408</v>
      </c>
      <c r="G75923" s="60">
        <v>0.56167824074074069</v>
      </c>
    </row>
    <row r="75924" spans="1:7" x14ac:dyDescent="0.25">
      <c r="A75924">
        <v>391847</v>
      </c>
      <c r="B75924" s="2">
        <v>44425.433440129447</v>
      </c>
      <c r="C75924">
        <v>188381</v>
      </c>
      <c r="D75924">
        <v>440113</v>
      </c>
      <c r="E75924" t="s">
        <v>3</v>
      </c>
      <c r="F75924" s="2">
        <v>44425.558440129447</v>
      </c>
      <c r="G75924" s="60">
        <v>0.55843750000000003</v>
      </c>
    </row>
    <row r="75925" spans="1:7" x14ac:dyDescent="0.25">
      <c r="A75925">
        <v>38786</v>
      </c>
      <c r="B75925" s="2">
        <v>44317.420972319713</v>
      </c>
      <c r="C75925">
        <v>188385</v>
      </c>
      <c r="D75925">
        <v>273603</v>
      </c>
      <c r="E75925" t="s">
        <v>2</v>
      </c>
      <c r="F75925" s="2">
        <v>44317.462638986377</v>
      </c>
      <c r="G75925" s="60">
        <v>0.46263888888888888</v>
      </c>
    </row>
    <row r="75926" spans="1:7" x14ac:dyDescent="0.25">
      <c r="A75926">
        <v>54265</v>
      </c>
      <c r="B75926" s="2">
        <v>44324.149784844507</v>
      </c>
      <c r="C75926">
        <v>188385</v>
      </c>
      <c r="D75926">
        <v>230507</v>
      </c>
      <c r="E75926" t="s">
        <v>2</v>
      </c>
      <c r="F75926" s="2">
        <v>44324.191451511171</v>
      </c>
      <c r="G75926" s="60">
        <v>0.19144675925925925</v>
      </c>
    </row>
    <row r="75927" spans="1:7" x14ac:dyDescent="0.25">
      <c r="A75927">
        <v>64130</v>
      </c>
      <c r="B75927" s="2">
        <v>44327.832307443365</v>
      </c>
      <c r="C75927">
        <v>188385</v>
      </c>
      <c r="D75927">
        <v>105200</v>
      </c>
      <c r="E75927" t="s">
        <v>2</v>
      </c>
      <c r="F75927" s="2">
        <v>44327.873974110029</v>
      </c>
      <c r="G75927" s="60">
        <v>0.87396990740740732</v>
      </c>
    </row>
    <row r="75928" spans="1:7" x14ac:dyDescent="0.25">
      <c r="A75928">
        <v>108845</v>
      </c>
      <c r="B75928" s="2">
        <v>44343.623569579293</v>
      </c>
      <c r="C75928">
        <v>188385</v>
      </c>
      <c r="D75928">
        <v>1352</v>
      </c>
      <c r="E75928" t="s">
        <v>2</v>
      </c>
      <c r="F75928" s="2">
        <v>44343.665236245957</v>
      </c>
      <c r="G75928" s="60">
        <v>0.66523148148148148</v>
      </c>
    </row>
    <row r="75929" spans="1:7" x14ac:dyDescent="0.25">
      <c r="A75929">
        <v>162290</v>
      </c>
      <c r="B75929" s="2">
        <v>44358.835543689325</v>
      </c>
      <c r="C75929">
        <v>188385</v>
      </c>
      <c r="D75929">
        <v>100412</v>
      </c>
      <c r="E75929" t="s">
        <v>2</v>
      </c>
      <c r="F75929" s="2">
        <v>44358.87721035599</v>
      </c>
      <c r="G75929" s="60">
        <v>0.8772106481481482</v>
      </c>
    </row>
    <row r="75930" spans="1:7" x14ac:dyDescent="0.25">
      <c r="A75930">
        <v>166680</v>
      </c>
      <c r="B75930" s="2">
        <v>44359.772436893203</v>
      </c>
      <c r="C75930">
        <v>188385</v>
      </c>
      <c r="D75930">
        <v>280250</v>
      </c>
      <c r="E75930" t="s">
        <v>2</v>
      </c>
      <c r="F75930" s="2">
        <v>44359.814103559867</v>
      </c>
      <c r="G75930" s="60">
        <v>0.8141087962962964</v>
      </c>
    </row>
    <row r="75931" spans="1:7" x14ac:dyDescent="0.25">
      <c r="A75931">
        <v>177214</v>
      </c>
      <c r="B75931" s="2">
        <v>44362.772436893203</v>
      </c>
      <c r="C75931">
        <v>188385</v>
      </c>
      <c r="D75931">
        <v>62540</v>
      </c>
      <c r="E75931" t="s">
        <v>2</v>
      </c>
      <c r="F75931" s="2">
        <v>44362.814103559867</v>
      </c>
      <c r="G75931" s="60">
        <v>0.8141087962962964</v>
      </c>
    </row>
    <row r="75932" spans="1:7" x14ac:dyDescent="0.25">
      <c r="A75932">
        <v>179937</v>
      </c>
      <c r="B75932" s="2">
        <v>44363.816126213598</v>
      </c>
      <c r="C75932">
        <v>188385</v>
      </c>
      <c r="D75932">
        <v>311565</v>
      </c>
      <c r="E75932" t="s">
        <v>2</v>
      </c>
      <c r="F75932" s="2">
        <v>44363.857792880262</v>
      </c>
      <c r="G75932" s="60">
        <v>0.8577893518518519</v>
      </c>
    </row>
    <row r="75933" spans="1:7" x14ac:dyDescent="0.25">
      <c r="A75933">
        <v>215676</v>
      </c>
      <c r="B75933" s="2">
        <v>44373.635486922816</v>
      </c>
      <c r="C75933">
        <v>188385</v>
      </c>
      <c r="D75933">
        <v>72780</v>
      </c>
      <c r="E75933" t="s">
        <v>2</v>
      </c>
      <c r="F75933" s="2">
        <v>44373.67715358948</v>
      </c>
      <c r="G75933" s="60">
        <v>0.67715277777777771</v>
      </c>
    </row>
    <row r="75934" spans="1:7" x14ac:dyDescent="0.25">
      <c r="A75934">
        <v>221162</v>
      </c>
      <c r="B75934" s="2">
        <v>44374.73497726371</v>
      </c>
      <c r="C75934">
        <v>188385</v>
      </c>
      <c r="D75934">
        <v>104958</v>
      </c>
      <c r="E75934" t="s">
        <v>2</v>
      </c>
      <c r="F75934" s="2">
        <v>44374.776643930374</v>
      </c>
      <c r="G75934" s="60">
        <v>0.77664351851851843</v>
      </c>
    </row>
    <row r="75935" spans="1:7" x14ac:dyDescent="0.25">
      <c r="A75935">
        <v>228676</v>
      </c>
      <c r="B75935" s="2">
        <v>44376.871142394826</v>
      </c>
      <c r="C75935">
        <v>188385</v>
      </c>
      <c r="D75935">
        <v>250679</v>
      </c>
      <c r="E75935" t="s">
        <v>2</v>
      </c>
      <c r="F75935" s="2">
        <v>44376.91280906149</v>
      </c>
      <c r="G75935" s="60">
        <v>0.91281249999999992</v>
      </c>
    </row>
    <row r="75936" spans="1:7" x14ac:dyDescent="0.25">
      <c r="A75936">
        <v>239476</v>
      </c>
      <c r="B75936" s="2">
        <v>44380.409009063995</v>
      </c>
      <c r="C75936">
        <v>188385</v>
      </c>
      <c r="D75936">
        <v>347393</v>
      </c>
      <c r="E75936" t="s">
        <v>2</v>
      </c>
      <c r="F75936" s="2">
        <v>44380.450675730659</v>
      </c>
      <c r="G75936" s="60">
        <v>0.45067129629629626</v>
      </c>
    </row>
    <row r="75937" spans="1:7" x14ac:dyDescent="0.25">
      <c r="A75937">
        <v>239879</v>
      </c>
      <c r="B75937" s="2">
        <v>44380.521805475022</v>
      </c>
      <c r="C75937">
        <v>188385</v>
      </c>
      <c r="D75937">
        <v>238891</v>
      </c>
      <c r="E75937" t="s">
        <v>2</v>
      </c>
      <c r="F75937" s="2">
        <v>44380.563472141686</v>
      </c>
      <c r="G75937" s="60">
        <v>0.56347222222222226</v>
      </c>
    </row>
    <row r="75938" spans="1:7" x14ac:dyDescent="0.25">
      <c r="A75938">
        <v>241627</v>
      </c>
      <c r="B75938" s="2">
        <v>44380.764346278316</v>
      </c>
      <c r="C75938">
        <v>188385</v>
      </c>
      <c r="D75938">
        <v>285680</v>
      </c>
      <c r="E75938" t="s">
        <v>2</v>
      </c>
      <c r="F75938" s="2">
        <v>44380.80601294498</v>
      </c>
      <c r="G75938" s="60">
        <v>0.80601851851851858</v>
      </c>
    </row>
    <row r="75939" spans="1:7" x14ac:dyDescent="0.25">
      <c r="A75939">
        <v>326093</v>
      </c>
      <c r="B75939" s="2">
        <v>44405.922922330101</v>
      </c>
      <c r="C75939">
        <v>188385</v>
      </c>
      <c r="D75939">
        <v>432277</v>
      </c>
      <c r="E75939" t="s">
        <v>2</v>
      </c>
      <c r="F75939" s="2">
        <v>44405.964588996765</v>
      </c>
      <c r="G75939" s="60">
        <v>0.96458333333333324</v>
      </c>
    </row>
    <row r="75940" spans="1:7" x14ac:dyDescent="0.25">
      <c r="A75940">
        <v>107618</v>
      </c>
      <c r="B75940" s="2">
        <v>44342.809249190941</v>
      </c>
      <c r="C75940">
        <v>188413</v>
      </c>
      <c r="D75940">
        <v>244574</v>
      </c>
      <c r="E75940" t="s">
        <v>7</v>
      </c>
      <c r="F75940" s="2">
        <v>44342.809249190941</v>
      </c>
      <c r="G75940" s="60">
        <v>0.80924768518518519</v>
      </c>
    </row>
    <row r="75941" spans="1:7" x14ac:dyDescent="0.25">
      <c r="A75941">
        <v>140262</v>
      </c>
      <c r="B75941" s="2">
        <v>44352.157139805291</v>
      </c>
      <c r="C75941">
        <v>188413</v>
      </c>
      <c r="D75941">
        <v>250679</v>
      </c>
      <c r="E75941" t="s">
        <v>7</v>
      </c>
      <c r="F75941" s="2">
        <v>44352.157139805291</v>
      </c>
      <c r="G75941" s="60">
        <v>0.15714120370370369</v>
      </c>
    </row>
    <row r="75942" spans="1:7" x14ac:dyDescent="0.25">
      <c r="A75942">
        <v>150230</v>
      </c>
      <c r="B75942" s="2">
        <v>44354.940317152104</v>
      </c>
      <c r="C75942">
        <v>188413</v>
      </c>
      <c r="D75942">
        <v>141135</v>
      </c>
      <c r="E75942" t="s">
        <v>7</v>
      </c>
      <c r="F75942" s="2">
        <v>44354.940317152104</v>
      </c>
      <c r="G75942" s="60">
        <v>0.9403125</v>
      </c>
    </row>
    <row r="75943" spans="1:7" x14ac:dyDescent="0.25">
      <c r="A75943">
        <v>152339</v>
      </c>
      <c r="B75943" s="2">
        <v>44355.778504854366</v>
      </c>
      <c r="C75943">
        <v>188413</v>
      </c>
      <c r="D75943">
        <v>295146</v>
      </c>
      <c r="E75943" t="s">
        <v>7</v>
      </c>
      <c r="F75943" s="2">
        <v>44355.778504854366</v>
      </c>
      <c r="G75943" s="60">
        <v>0.77850694444444446</v>
      </c>
    </row>
    <row r="75944" spans="1:7" x14ac:dyDescent="0.25">
      <c r="A75944">
        <v>177978</v>
      </c>
      <c r="B75944" s="2">
        <v>44363.011514563106</v>
      </c>
      <c r="C75944">
        <v>188413</v>
      </c>
      <c r="D75944">
        <v>21760</v>
      </c>
      <c r="E75944" t="s">
        <v>7</v>
      </c>
      <c r="F75944" s="2">
        <v>44363.011514563106</v>
      </c>
      <c r="G75944" s="60">
        <v>1.1516203703703702E-2</v>
      </c>
    </row>
    <row r="75945" spans="1:7" x14ac:dyDescent="0.25">
      <c r="A75945">
        <v>201065</v>
      </c>
      <c r="B75945" s="2">
        <v>44369.5406407767</v>
      </c>
      <c r="C75945">
        <v>188413</v>
      </c>
      <c r="D75945">
        <v>471403</v>
      </c>
      <c r="E75945" t="s">
        <v>7</v>
      </c>
      <c r="F75945" s="2">
        <v>44369.5406407767</v>
      </c>
      <c r="G75945" s="60">
        <v>0.54063657407407406</v>
      </c>
    </row>
    <row r="75946" spans="1:7" x14ac:dyDescent="0.25">
      <c r="A75946">
        <v>216067</v>
      </c>
      <c r="B75946" s="2">
        <v>44373.67818122977</v>
      </c>
      <c r="C75946">
        <v>188413</v>
      </c>
      <c r="D75946">
        <v>123413</v>
      </c>
      <c r="E75946" t="s">
        <v>7</v>
      </c>
      <c r="F75946" s="2">
        <v>44373.67818122977</v>
      </c>
      <c r="G75946" s="60">
        <v>0.67818287037037039</v>
      </c>
    </row>
    <row r="75947" spans="1:7" x14ac:dyDescent="0.25">
      <c r="A75947">
        <v>222730</v>
      </c>
      <c r="B75947" s="2">
        <v>44374.964506973476</v>
      </c>
      <c r="C75947">
        <v>188413</v>
      </c>
      <c r="D75947">
        <v>242428</v>
      </c>
      <c r="E75947" t="s">
        <v>7</v>
      </c>
      <c r="F75947" s="2">
        <v>44374.964506973476</v>
      </c>
      <c r="G75947" s="60">
        <v>0.96450231481481474</v>
      </c>
    </row>
    <row r="75948" spans="1:7" x14ac:dyDescent="0.25">
      <c r="A75948">
        <v>244905</v>
      </c>
      <c r="B75948" s="2">
        <v>44381.63789788507</v>
      </c>
      <c r="C75948">
        <v>188413</v>
      </c>
      <c r="D75948">
        <v>158978</v>
      </c>
      <c r="E75948" t="s">
        <v>7</v>
      </c>
      <c r="F75948" s="2">
        <v>44381.63789788507</v>
      </c>
      <c r="G75948" s="60">
        <v>0.6378935185185185</v>
      </c>
    </row>
    <row r="75949" spans="1:7" x14ac:dyDescent="0.25">
      <c r="A75949">
        <v>246490</v>
      </c>
      <c r="B75949" s="2">
        <v>44381.915005951108</v>
      </c>
      <c r="C75949">
        <v>188413</v>
      </c>
      <c r="D75949">
        <v>172797</v>
      </c>
      <c r="E75949" t="s">
        <v>7</v>
      </c>
      <c r="F75949" s="2">
        <v>44381.915005951108</v>
      </c>
      <c r="G75949" s="60">
        <v>0.91501157407407396</v>
      </c>
    </row>
    <row r="75950" spans="1:7" x14ac:dyDescent="0.25">
      <c r="A75950">
        <v>301635</v>
      </c>
      <c r="B75950" s="2">
        <v>44398.946789644011</v>
      </c>
      <c r="C75950">
        <v>188413</v>
      </c>
      <c r="D75950">
        <v>411922</v>
      </c>
      <c r="E75950" t="s">
        <v>7</v>
      </c>
      <c r="F75950" s="2">
        <v>44398.946789644011</v>
      </c>
      <c r="G75950" s="60">
        <v>0.94679398148148142</v>
      </c>
    </row>
    <row r="75951" spans="1:7" x14ac:dyDescent="0.25">
      <c r="A75951">
        <v>323282</v>
      </c>
      <c r="B75951" s="2">
        <v>44405.069766990295</v>
      </c>
      <c r="C75951">
        <v>188413</v>
      </c>
      <c r="D75951">
        <v>164398</v>
      </c>
      <c r="E75951" t="s">
        <v>7</v>
      </c>
      <c r="F75951" s="2">
        <v>44405.069766990295</v>
      </c>
      <c r="G75951" s="60">
        <v>6.9768518518518521E-2</v>
      </c>
    </row>
    <row r="75952" spans="1:7" x14ac:dyDescent="0.25">
      <c r="A75952">
        <v>342024</v>
      </c>
      <c r="B75952" s="2">
        <v>44409.89824595469</v>
      </c>
      <c r="C75952">
        <v>188413</v>
      </c>
      <c r="D75952">
        <v>470762</v>
      </c>
      <c r="E75952" t="s">
        <v>7</v>
      </c>
      <c r="F75952" s="2">
        <v>44409.89824595469</v>
      </c>
      <c r="G75952" s="60">
        <v>0.89824074074074067</v>
      </c>
    </row>
    <row r="75953" spans="1:7" x14ac:dyDescent="0.25">
      <c r="A75953">
        <v>347569</v>
      </c>
      <c r="B75953" s="2">
        <v>44411.896000000001</v>
      </c>
      <c r="C75953">
        <v>188413</v>
      </c>
      <c r="D75953">
        <v>104958</v>
      </c>
      <c r="E75953" t="s">
        <v>7</v>
      </c>
      <c r="F75953" s="2">
        <v>44411.896000000001</v>
      </c>
      <c r="G75953" s="60">
        <v>0.89599537037037036</v>
      </c>
    </row>
    <row r="75954" spans="1:7" x14ac:dyDescent="0.25">
      <c r="A75954">
        <v>357445</v>
      </c>
      <c r="B75954" s="2">
        <v>44415.011514563106</v>
      </c>
      <c r="C75954">
        <v>188413</v>
      </c>
      <c r="D75954">
        <v>361821</v>
      </c>
      <c r="E75954" t="s">
        <v>7</v>
      </c>
      <c r="F75954" s="2">
        <v>44415.011514563106</v>
      </c>
      <c r="G75954" s="60">
        <v>1.1516203703703702E-2</v>
      </c>
    </row>
    <row r="75955" spans="1:7" x14ac:dyDescent="0.25">
      <c r="A75955">
        <v>396438</v>
      </c>
      <c r="B75955" s="2">
        <v>44427.037404530747</v>
      </c>
      <c r="C75955">
        <v>188413</v>
      </c>
      <c r="D75955">
        <v>176818</v>
      </c>
      <c r="E75955" t="s">
        <v>7</v>
      </c>
      <c r="F75955" s="2">
        <v>44427.037404530747</v>
      </c>
      <c r="G75955" s="60">
        <v>3.740740740740741E-2</v>
      </c>
    </row>
    <row r="75956" spans="1:7" x14ac:dyDescent="0.25">
      <c r="A75956">
        <v>402383</v>
      </c>
      <c r="B75956" s="2">
        <v>44428.861029126216</v>
      </c>
      <c r="C75956">
        <v>188413</v>
      </c>
      <c r="D75956">
        <v>411922</v>
      </c>
      <c r="E75956" t="s">
        <v>7</v>
      </c>
      <c r="F75956" s="2">
        <v>44428.861029126216</v>
      </c>
      <c r="G75956" s="60">
        <v>0.86103009259259267</v>
      </c>
    </row>
    <row r="75957" spans="1:7" x14ac:dyDescent="0.25">
      <c r="A75957">
        <v>222778</v>
      </c>
      <c r="B75957" s="2">
        <v>44374.969847896442</v>
      </c>
      <c r="C75957">
        <v>188432</v>
      </c>
      <c r="D75957">
        <v>336356</v>
      </c>
      <c r="E75957" t="s">
        <v>2</v>
      </c>
      <c r="F75957" s="2">
        <v>44375.011514563106</v>
      </c>
      <c r="G75957" s="60">
        <v>1.1516203703703702E-2</v>
      </c>
    </row>
    <row r="75958" spans="1:7" x14ac:dyDescent="0.25">
      <c r="A75958">
        <v>265781</v>
      </c>
      <c r="B75958" s="2">
        <v>44388.013061922058</v>
      </c>
      <c r="C75958">
        <v>188432</v>
      </c>
      <c r="D75958">
        <v>26847</v>
      </c>
      <c r="E75958" t="s">
        <v>2</v>
      </c>
      <c r="F75958" s="2">
        <v>44388.054728588722</v>
      </c>
      <c r="G75958" s="60">
        <v>5.4733796296296294E-2</v>
      </c>
    </row>
    <row r="75959" spans="1:7" x14ac:dyDescent="0.25">
      <c r="A75959">
        <v>312722</v>
      </c>
      <c r="B75959" s="2">
        <v>44401.924540453074</v>
      </c>
      <c r="C75959">
        <v>188432</v>
      </c>
      <c r="D75959">
        <v>444546</v>
      </c>
      <c r="E75959" t="s">
        <v>2</v>
      </c>
      <c r="F75959" s="2">
        <v>44401.966207119738</v>
      </c>
      <c r="G75959" s="60">
        <v>0.96620370370370379</v>
      </c>
    </row>
    <row r="75960" spans="1:7" x14ac:dyDescent="0.25">
      <c r="A75960">
        <v>320411</v>
      </c>
      <c r="B75960" s="2">
        <v>44403.943957928808</v>
      </c>
      <c r="C75960">
        <v>188432</v>
      </c>
      <c r="D75960">
        <v>411922</v>
      </c>
      <c r="E75960" t="s">
        <v>2</v>
      </c>
      <c r="F75960" s="2">
        <v>44403.985624595472</v>
      </c>
      <c r="G75960" s="60">
        <v>0.98562500000000008</v>
      </c>
    </row>
    <row r="75961" spans="1:7" x14ac:dyDescent="0.25">
      <c r="A75961">
        <v>375947</v>
      </c>
      <c r="B75961" s="2">
        <v>44420.725511326862</v>
      </c>
      <c r="C75961">
        <v>188432</v>
      </c>
      <c r="D75961">
        <v>143024</v>
      </c>
      <c r="E75961" t="s">
        <v>2</v>
      </c>
      <c r="F75961" s="2">
        <v>44420.767177993526</v>
      </c>
      <c r="G75961" s="60">
        <v>0.76717592592592598</v>
      </c>
    </row>
    <row r="75962" spans="1:7" x14ac:dyDescent="0.25">
      <c r="A75962">
        <v>417171</v>
      </c>
      <c r="B75962" s="2">
        <v>44433.722275080909</v>
      </c>
      <c r="C75962">
        <v>188432</v>
      </c>
      <c r="D75962">
        <v>349014</v>
      </c>
      <c r="E75962" t="s">
        <v>2</v>
      </c>
      <c r="F75962" s="2">
        <v>44433.763941747573</v>
      </c>
      <c r="G75962" s="60">
        <v>0.76394675925925926</v>
      </c>
    </row>
    <row r="75963" spans="1:7" x14ac:dyDescent="0.25">
      <c r="A75963">
        <v>252687</v>
      </c>
      <c r="B75963" s="2">
        <v>44384.520009708744</v>
      </c>
      <c r="C75963">
        <v>188443</v>
      </c>
      <c r="D75963">
        <v>153893</v>
      </c>
      <c r="E75963" t="s">
        <v>2</v>
      </c>
      <c r="F75963" s="2">
        <v>44384.561676375408</v>
      </c>
      <c r="G75963" s="60">
        <v>0.56167824074074069</v>
      </c>
    </row>
    <row r="75964" spans="1:7" x14ac:dyDescent="0.25">
      <c r="A75964">
        <v>254771</v>
      </c>
      <c r="B75964" s="2">
        <v>44385.165333333338</v>
      </c>
      <c r="C75964">
        <v>188443</v>
      </c>
      <c r="D75964">
        <v>230507</v>
      </c>
      <c r="E75964" t="s">
        <v>2</v>
      </c>
      <c r="F75964" s="2">
        <v>44385.207000000002</v>
      </c>
      <c r="G75964" s="60">
        <v>0.20700231481481482</v>
      </c>
    </row>
    <row r="75965" spans="1:7" x14ac:dyDescent="0.25">
      <c r="A75965">
        <v>341630</v>
      </c>
      <c r="B75965" s="2">
        <v>44409.824216828478</v>
      </c>
      <c r="C75965">
        <v>188443</v>
      </c>
      <c r="D75965">
        <v>411922</v>
      </c>
      <c r="E75965" t="s">
        <v>2</v>
      </c>
      <c r="F75965" s="2">
        <v>44409.865883495142</v>
      </c>
      <c r="G75965" s="60">
        <v>0.86587962962962972</v>
      </c>
    </row>
    <row r="75966" spans="1:7" x14ac:dyDescent="0.25">
      <c r="A75966">
        <v>345965</v>
      </c>
      <c r="B75966" s="2">
        <v>44411.625333333337</v>
      </c>
      <c r="C75966">
        <v>188443</v>
      </c>
      <c r="D75966">
        <v>391162</v>
      </c>
      <c r="E75966" t="s">
        <v>2</v>
      </c>
      <c r="F75966" s="2">
        <v>44411.667000000001</v>
      </c>
      <c r="G75966" s="60">
        <v>0.66700231481481476</v>
      </c>
    </row>
    <row r="75967" spans="1:7" x14ac:dyDescent="0.25">
      <c r="A75967">
        <v>368412</v>
      </c>
      <c r="B75967" s="2">
        <v>44417.749783171523</v>
      </c>
      <c r="C75967">
        <v>188443</v>
      </c>
      <c r="D75967">
        <v>285253</v>
      </c>
      <c r="E75967" t="s">
        <v>2</v>
      </c>
      <c r="F75967" s="2">
        <v>44417.791449838187</v>
      </c>
      <c r="G75967" s="60">
        <v>0.79144675925925922</v>
      </c>
    </row>
    <row r="75968" spans="1:7" x14ac:dyDescent="0.25">
      <c r="A75968">
        <v>394849</v>
      </c>
      <c r="B75968" s="2">
        <v>44426.594443365699</v>
      </c>
      <c r="C75968">
        <v>188443</v>
      </c>
      <c r="D75968">
        <v>439099</v>
      </c>
      <c r="E75968" t="s">
        <v>2</v>
      </c>
      <c r="F75968" s="2">
        <v>44426.636110032363</v>
      </c>
      <c r="G75968" s="60">
        <v>0.63611111111111118</v>
      </c>
    </row>
    <row r="75969" spans="1:7" x14ac:dyDescent="0.25">
      <c r="A75969">
        <v>398547</v>
      </c>
      <c r="B75969" s="2">
        <v>44427.853343042072</v>
      </c>
      <c r="C75969">
        <v>188443</v>
      </c>
      <c r="D75969">
        <v>245484</v>
      </c>
      <c r="E75969" t="s">
        <v>2</v>
      </c>
      <c r="F75969" s="2">
        <v>44427.895009708736</v>
      </c>
      <c r="G75969" s="60">
        <v>0.89501157407407417</v>
      </c>
    </row>
    <row r="75970" spans="1:7" x14ac:dyDescent="0.25">
      <c r="A75970">
        <v>412949</v>
      </c>
      <c r="B75970" s="2">
        <v>44431.78214563107</v>
      </c>
      <c r="C75970">
        <v>188443</v>
      </c>
      <c r="D75970">
        <v>250679</v>
      </c>
      <c r="E75970" t="s">
        <v>2</v>
      </c>
      <c r="F75970" s="2">
        <v>44431.823812297735</v>
      </c>
      <c r="G75970" s="60">
        <v>0.8238078703703704</v>
      </c>
    </row>
    <row r="75971" spans="1:7" x14ac:dyDescent="0.25">
      <c r="A75971">
        <v>415214</v>
      </c>
      <c r="B75971" s="2">
        <v>44432.825834951458</v>
      </c>
      <c r="C75971">
        <v>188443</v>
      </c>
      <c r="D75971">
        <v>42705</v>
      </c>
      <c r="E75971" t="s">
        <v>2</v>
      </c>
      <c r="F75971" s="2">
        <v>44432.867501618122</v>
      </c>
      <c r="G75971" s="60">
        <v>0.86750000000000005</v>
      </c>
    </row>
    <row r="75972" spans="1:7" x14ac:dyDescent="0.25">
      <c r="A75972">
        <v>329982</v>
      </c>
      <c r="B75972" s="2">
        <v>44407.632064724916</v>
      </c>
      <c r="C75972">
        <v>188445</v>
      </c>
      <c r="D75972">
        <v>297541</v>
      </c>
      <c r="E75972" t="s">
        <v>5</v>
      </c>
      <c r="F75972" s="2">
        <v>44407.715398058252</v>
      </c>
      <c r="G75972" s="60">
        <v>0.71539351851851851</v>
      </c>
    </row>
    <row r="75973" spans="1:7" x14ac:dyDescent="0.25">
      <c r="A75973">
        <v>334457</v>
      </c>
      <c r="B75973" s="2">
        <v>44408.514084292125</v>
      </c>
      <c r="C75973">
        <v>188445</v>
      </c>
      <c r="D75973">
        <v>250679</v>
      </c>
      <c r="E75973" t="s">
        <v>5</v>
      </c>
      <c r="F75973" s="2">
        <v>44408.59741762546</v>
      </c>
      <c r="G75973" s="60">
        <v>0.59741898148148154</v>
      </c>
    </row>
    <row r="75974" spans="1:7" x14ac:dyDescent="0.25">
      <c r="A75974">
        <v>344985</v>
      </c>
      <c r="B75974" s="2">
        <v>44410.971870550158</v>
      </c>
      <c r="C75974">
        <v>188445</v>
      </c>
      <c r="D75974">
        <v>247072</v>
      </c>
      <c r="E75974" t="s">
        <v>5</v>
      </c>
      <c r="F75974" s="2">
        <v>44411.055203883494</v>
      </c>
      <c r="G75974" s="60">
        <v>5.5208333333333331E-2</v>
      </c>
    </row>
    <row r="75975" spans="1:7" x14ac:dyDescent="0.25">
      <c r="A75975">
        <v>352639</v>
      </c>
      <c r="B75975" s="2">
        <v>44413.824666666667</v>
      </c>
      <c r="C75975">
        <v>188445</v>
      </c>
      <c r="D75975">
        <v>217497</v>
      </c>
      <c r="E75975" t="s">
        <v>5</v>
      </c>
      <c r="F75975" s="2">
        <v>44413.908000000003</v>
      </c>
      <c r="G75975" s="60">
        <v>0.90799768518518509</v>
      </c>
    </row>
    <row r="75976" spans="1:7" x14ac:dyDescent="0.25">
      <c r="A75976">
        <v>379250</v>
      </c>
      <c r="B75976" s="2">
        <v>44421.746951456305</v>
      </c>
      <c r="C75976">
        <v>188445</v>
      </c>
      <c r="D75976">
        <v>331056</v>
      </c>
      <c r="E75976" t="s">
        <v>5</v>
      </c>
      <c r="F75976" s="2">
        <v>44421.830284789641</v>
      </c>
      <c r="G75976" s="60">
        <v>0.83028935185185182</v>
      </c>
    </row>
    <row r="75977" spans="1:7" x14ac:dyDescent="0.25">
      <c r="A75977">
        <v>381664</v>
      </c>
      <c r="B75977" s="2">
        <v>44422.309762871184</v>
      </c>
      <c r="C75977">
        <v>188445</v>
      </c>
      <c r="D75977">
        <v>347008</v>
      </c>
      <c r="E75977" t="s">
        <v>5</v>
      </c>
      <c r="F75977" s="2">
        <v>44422.39309620452</v>
      </c>
      <c r="G75977" s="60">
        <v>0.39310185185185187</v>
      </c>
    </row>
    <row r="75978" spans="1:7" x14ac:dyDescent="0.25">
      <c r="A75978">
        <v>412657</v>
      </c>
      <c r="B75978" s="2">
        <v>44431.727533980578</v>
      </c>
      <c r="C75978">
        <v>188445</v>
      </c>
      <c r="D75978">
        <v>171702</v>
      </c>
      <c r="E75978" t="s">
        <v>5</v>
      </c>
      <c r="F75978" s="2">
        <v>44431.810867313914</v>
      </c>
      <c r="G75978" s="60">
        <v>0.81086805555555552</v>
      </c>
    </row>
    <row r="75979" spans="1:7" x14ac:dyDescent="0.25">
      <c r="A75979">
        <v>334319</v>
      </c>
      <c r="B75979" s="2">
        <v>44408.476320388349</v>
      </c>
      <c r="C75979">
        <v>188447</v>
      </c>
      <c r="D75979">
        <v>92590</v>
      </c>
      <c r="E75979" t="s">
        <v>2</v>
      </c>
      <c r="F75979" s="2">
        <v>44408.517987055013</v>
      </c>
      <c r="G75979" s="60">
        <v>0.51798611111111115</v>
      </c>
    </row>
    <row r="75980" spans="1:7" x14ac:dyDescent="0.25">
      <c r="A75980">
        <v>355620</v>
      </c>
      <c r="B75980" s="2">
        <v>44414.741692556636</v>
      </c>
      <c r="C75980">
        <v>188447</v>
      </c>
      <c r="D75980">
        <v>88863</v>
      </c>
      <c r="E75980" t="s">
        <v>2</v>
      </c>
      <c r="F75980" s="2">
        <v>44414.7833592233</v>
      </c>
      <c r="G75980" s="60">
        <v>0.7833564814814814</v>
      </c>
    </row>
    <row r="75981" spans="1:7" x14ac:dyDescent="0.25">
      <c r="A75981">
        <v>368102</v>
      </c>
      <c r="B75981" s="2">
        <v>44417.686676375408</v>
      </c>
      <c r="C75981">
        <v>188447</v>
      </c>
      <c r="D75981">
        <v>147928</v>
      </c>
      <c r="E75981" t="s">
        <v>2</v>
      </c>
      <c r="F75981" s="2">
        <v>44417.728343042072</v>
      </c>
      <c r="G75981" s="60">
        <v>0.72834490740740743</v>
      </c>
    </row>
    <row r="75982" spans="1:7" x14ac:dyDescent="0.25">
      <c r="A75982">
        <v>416435</v>
      </c>
      <c r="B75982" s="2">
        <v>44433.584734627831</v>
      </c>
      <c r="C75982">
        <v>188447</v>
      </c>
      <c r="D75982">
        <v>202914</v>
      </c>
      <c r="E75982" t="s">
        <v>2</v>
      </c>
      <c r="F75982" s="2">
        <v>44433.626401294496</v>
      </c>
      <c r="G75982" s="60">
        <v>0.62640046296296303</v>
      </c>
    </row>
    <row r="75983" spans="1:7" x14ac:dyDescent="0.25">
      <c r="A75983">
        <v>110010</v>
      </c>
      <c r="B75983" s="2">
        <v>44343.804799352751</v>
      </c>
      <c r="C75983">
        <v>188482</v>
      </c>
      <c r="D75983">
        <v>145442</v>
      </c>
      <c r="E75983" t="s">
        <v>2</v>
      </c>
      <c r="F75983" s="2">
        <v>44343.846466019415</v>
      </c>
      <c r="G75983" s="60">
        <v>0.84646990740740735</v>
      </c>
    </row>
    <row r="75984" spans="1:7" x14ac:dyDescent="0.25">
      <c r="A75984">
        <v>157741</v>
      </c>
      <c r="B75984" s="2">
        <v>44357.719038834955</v>
      </c>
      <c r="C75984">
        <v>188482</v>
      </c>
      <c r="D75984">
        <v>104958</v>
      </c>
      <c r="E75984" t="s">
        <v>2</v>
      </c>
      <c r="F75984" s="2">
        <v>44357.76070550162</v>
      </c>
      <c r="G75984" s="60">
        <v>0.76070601851851849</v>
      </c>
    </row>
    <row r="75985" spans="1:7" x14ac:dyDescent="0.25">
      <c r="A75985">
        <v>172550</v>
      </c>
      <c r="B75985" s="2">
        <v>44360.888941747573</v>
      </c>
      <c r="C75985">
        <v>188482</v>
      </c>
      <c r="D75985">
        <v>411922</v>
      </c>
      <c r="E75985" t="s">
        <v>2</v>
      </c>
      <c r="F75985" s="2">
        <v>44360.930608414237</v>
      </c>
      <c r="G75985" s="60">
        <v>0.93061342592592589</v>
      </c>
    </row>
    <row r="75986" spans="1:7" x14ac:dyDescent="0.25">
      <c r="A75986">
        <v>181356</v>
      </c>
      <c r="B75986" s="2">
        <v>44364.568553398058</v>
      </c>
      <c r="C75986">
        <v>188482</v>
      </c>
      <c r="D75986">
        <v>335129</v>
      </c>
      <c r="E75986" t="s">
        <v>2</v>
      </c>
      <c r="F75986" s="2">
        <v>44364.610220064722</v>
      </c>
      <c r="G75986" s="60">
        <v>0.61021990740740739</v>
      </c>
    </row>
    <row r="75987" spans="1:7" x14ac:dyDescent="0.25">
      <c r="A75987">
        <v>236353</v>
      </c>
      <c r="B75987" s="2">
        <v>44379.702857605182</v>
      </c>
      <c r="C75987">
        <v>188482</v>
      </c>
      <c r="D75987">
        <v>466792</v>
      </c>
      <c r="E75987" t="s">
        <v>2</v>
      </c>
      <c r="F75987" s="2">
        <v>44379.744524271846</v>
      </c>
      <c r="G75987" s="60">
        <v>0.74452546296296296</v>
      </c>
    </row>
    <row r="75988" spans="1:7" x14ac:dyDescent="0.25">
      <c r="A75988">
        <v>252208</v>
      </c>
      <c r="B75988" s="2">
        <v>44384.079880258905</v>
      </c>
      <c r="C75988">
        <v>188482</v>
      </c>
      <c r="D75988">
        <v>21407</v>
      </c>
      <c r="E75988" t="s">
        <v>2</v>
      </c>
      <c r="F75988" s="2">
        <v>44384.121546925569</v>
      </c>
      <c r="G75988" s="60">
        <v>0.12155092592592592</v>
      </c>
    </row>
    <row r="75989" spans="1:7" x14ac:dyDescent="0.25">
      <c r="A75989">
        <v>279128</v>
      </c>
      <c r="B75989" s="2">
        <v>44392.420333333335</v>
      </c>
      <c r="C75989">
        <v>188482</v>
      </c>
      <c r="D75989">
        <v>433572</v>
      </c>
      <c r="E75989" t="s">
        <v>2</v>
      </c>
      <c r="F75989" s="2">
        <v>44392.462</v>
      </c>
      <c r="G75989" s="60">
        <v>0.46200231481481485</v>
      </c>
    </row>
    <row r="75990" spans="1:7" x14ac:dyDescent="0.25">
      <c r="A75990">
        <v>344835</v>
      </c>
      <c r="B75990" s="2">
        <v>44410.913213592234</v>
      </c>
      <c r="C75990">
        <v>188482</v>
      </c>
      <c r="D75990">
        <v>330333</v>
      </c>
      <c r="E75990" t="s">
        <v>2</v>
      </c>
      <c r="F75990" s="2">
        <v>44410.954880258898</v>
      </c>
      <c r="G75990" s="60">
        <v>0.95488425925925924</v>
      </c>
    </row>
    <row r="75991" spans="1:7" x14ac:dyDescent="0.25">
      <c r="A75991">
        <v>346898</v>
      </c>
      <c r="B75991" s="2">
        <v>44411.738456310683</v>
      </c>
      <c r="C75991">
        <v>188482</v>
      </c>
      <c r="D75991">
        <v>470762</v>
      </c>
      <c r="E75991" t="s">
        <v>2</v>
      </c>
      <c r="F75991" s="2">
        <v>44411.780122977347</v>
      </c>
      <c r="G75991" s="60">
        <v>0.78012731481481479</v>
      </c>
    </row>
    <row r="75992" spans="1:7" x14ac:dyDescent="0.25">
      <c r="A75992">
        <v>363037</v>
      </c>
      <c r="B75992" s="2">
        <v>44416.215887936036</v>
      </c>
      <c r="C75992">
        <v>188482</v>
      </c>
      <c r="D75992">
        <v>247095</v>
      </c>
      <c r="E75992" t="s">
        <v>2</v>
      </c>
      <c r="F75992" s="2">
        <v>44416.2575546027</v>
      </c>
      <c r="G75992" s="60">
        <v>0.25755787037037037</v>
      </c>
    </row>
    <row r="75993" spans="1:7" x14ac:dyDescent="0.25">
      <c r="A75993">
        <v>376613</v>
      </c>
      <c r="B75993" s="2">
        <v>44420.845252427185</v>
      </c>
      <c r="C75993">
        <v>188482</v>
      </c>
      <c r="D75993">
        <v>250679</v>
      </c>
      <c r="E75993" t="s">
        <v>2</v>
      </c>
      <c r="F75993" s="2">
        <v>44420.886919093849</v>
      </c>
      <c r="G75993" s="60">
        <v>0.88692129629629635</v>
      </c>
    </row>
    <row r="75994" spans="1:7" x14ac:dyDescent="0.25">
      <c r="A75994">
        <v>379403</v>
      </c>
      <c r="B75994" s="2">
        <v>44421.77081877023</v>
      </c>
      <c r="C75994">
        <v>188482</v>
      </c>
      <c r="D75994">
        <v>415952</v>
      </c>
      <c r="E75994" t="s">
        <v>2</v>
      </c>
      <c r="F75994" s="2">
        <v>44421.812485436894</v>
      </c>
      <c r="G75994" s="60">
        <v>0.81248842592592585</v>
      </c>
    </row>
    <row r="75995" spans="1:7" x14ac:dyDescent="0.25">
      <c r="A75995">
        <v>381500</v>
      </c>
      <c r="B75995" s="2">
        <v>44422.232123783077</v>
      </c>
      <c r="C75995">
        <v>188482</v>
      </c>
      <c r="D75995">
        <v>355664</v>
      </c>
      <c r="E75995" t="s">
        <v>2</v>
      </c>
      <c r="F75995" s="2">
        <v>44422.273790449741</v>
      </c>
      <c r="G75995" s="60">
        <v>0.27378472222222222</v>
      </c>
    </row>
    <row r="75996" spans="1:7" x14ac:dyDescent="0.25">
      <c r="A75996">
        <v>394732</v>
      </c>
      <c r="B75996" s="2">
        <v>44426.556333333334</v>
      </c>
      <c r="C75996">
        <v>188482</v>
      </c>
      <c r="D75996">
        <v>456868</v>
      </c>
      <c r="E75996" t="s">
        <v>2</v>
      </c>
      <c r="F75996" s="2">
        <v>44426.597999999998</v>
      </c>
      <c r="G75996" s="60">
        <v>0.59799768518518526</v>
      </c>
    </row>
    <row r="75997" spans="1:7" x14ac:dyDescent="0.25">
      <c r="A75997">
        <v>396223</v>
      </c>
      <c r="B75997" s="2">
        <v>44426.919686084148</v>
      </c>
      <c r="C75997">
        <v>188482</v>
      </c>
      <c r="D75997">
        <v>459455</v>
      </c>
      <c r="E75997" t="s">
        <v>2</v>
      </c>
      <c r="F75997" s="2">
        <v>44426.961352750812</v>
      </c>
      <c r="G75997" s="60">
        <v>0.96135416666666673</v>
      </c>
    </row>
    <row r="75998" spans="1:7" x14ac:dyDescent="0.25">
      <c r="A75998">
        <v>105354</v>
      </c>
      <c r="B75998" s="2">
        <v>44341.936271844657</v>
      </c>
      <c r="C75998">
        <v>188496</v>
      </c>
      <c r="D75998">
        <v>343712</v>
      </c>
      <c r="E75998" t="s">
        <v>5</v>
      </c>
      <c r="F75998" s="2">
        <v>44342.019605177993</v>
      </c>
      <c r="G75998" s="60">
        <v>1.9606481481481482E-2</v>
      </c>
    </row>
    <row r="75999" spans="1:7" x14ac:dyDescent="0.25">
      <c r="A75999">
        <v>119423</v>
      </c>
      <c r="B75999" s="2">
        <v>44345.785786407767</v>
      </c>
      <c r="C75999">
        <v>188496</v>
      </c>
      <c r="D75999">
        <v>411922</v>
      </c>
      <c r="E75999" t="s">
        <v>5</v>
      </c>
      <c r="F75999" s="2">
        <v>44345.869119741103</v>
      </c>
      <c r="G75999" s="60">
        <v>0.86912037037037038</v>
      </c>
    </row>
    <row r="76000" spans="1:7" x14ac:dyDescent="0.25">
      <c r="A76000">
        <v>126182</v>
      </c>
      <c r="B76000" s="2">
        <v>44347.567339805821</v>
      </c>
      <c r="C76000">
        <v>188496</v>
      </c>
      <c r="D76000">
        <v>394819</v>
      </c>
      <c r="E76000" t="s">
        <v>5</v>
      </c>
      <c r="F76000" s="2">
        <v>44347.650673139156</v>
      </c>
      <c r="G76000" s="60">
        <v>0.65067129629629628</v>
      </c>
    </row>
    <row r="76001" spans="1:7" x14ac:dyDescent="0.25">
      <c r="A76001">
        <v>137981</v>
      </c>
      <c r="B76001" s="2">
        <v>44351.716207119738</v>
      </c>
      <c r="C76001">
        <v>188496</v>
      </c>
      <c r="D76001">
        <v>114865</v>
      </c>
      <c r="E76001" t="s">
        <v>5</v>
      </c>
      <c r="F76001" s="2">
        <v>44351.799540453074</v>
      </c>
      <c r="G76001" s="60">
        <v>0.79953703703703705</v>
      </c>
    </row>
    <row r="76002" spans="1:7" x14ac:dyDescent="0.25">
      <c r="A76002">
        <v>237122</v>
      </c>
      <c r="B76002" s="2">
        <v>44379.785786407767</v>
      </c>
      <c r="C76002">
        <v>188496</v>
      </c>
      <c r="D76002">
        <v>86587</v>
      </c>
      <c r="E76002" t="s">
        <v>5</v>
      </c>
      <c r="F76002" s="2">
        <v>44379.869119741103</v>
      </c>
      <c r="G76002" s="60">
        <v>0.86912037037037038</v>
      </c>
    </row>
    <row r="76003" spans="1:7" x14ac:dyDescent="0.25">
      <c r="A76003">
        <v>245021</v>
      </c>
      <c r="B76003" s="2">
        <v>44381.654718446596</v>
      </c>
      <c r="C76003">
        <v>188496</v>
      </c>
      <c r="D76003">
        <v>177624</v>
      </c>
      <c r="E76003" t="s">
        <v>5</v>
      </c>
      <c r="F76003" s="2">
        <v>44381.738051779932</v>
      </c>
      <c r="G76003" s="60">
        <v>0.73805555555555558</v>
      </c>
    </row>
    <row r="76004" spans="1:7" x14ac:dyDescent="0.25">
      <c r="A76004">
        <v>257055</v>
      </c>
      <c r="B76004" s="2">
        <v>44386.058666666664</v>
      </c>
      <c r="C76004">
        <v>188496</v>
      </c>
      <c r="D76004">
        <v>146496</v>
      </c>
      <c r="E76004" t="s">
        <v>5</v>
      </c>
      <c r="F76004" s="2">
        <v>44386.142</v>
      </c>
      <c r="G76004" s="60">
        <v>0.14200231481481482</v>
      </c>
    </row>
    <row r="76005" spans="1:7" x14ac:dyDescent="0.25">
      <c r="A76005">
        <v>270514</v>
      </c>
      <c r="B76005" s="2">
        <v>44389.53174110032</v>
      </c>
      <c r="C76005">
        <v>188496</v>
      </c>
      <c r="D76005">
        <v>97867</v>
      </c>
      <c r="E76005" t="s">
        <v>5</v>
      </c>
      <c r="F76005" s="2">
        <v>44389.615074433656</v>
      </c>
      <c r="G76005" s="60">
        <v>0.61506944444444445</v>
      </c>
    </row>
    <row r="76006" spans="1:7" x14ac:dyDescent="0.25">
      <c r="A76006">
        <v>328141</v>
      </c>
      <c r="B76006" s="2">
        <v>44406.759896440126</v>
      </c>
      <c r="C76006">
        <v>188496</v>
      </c>
      <c r="D76006">
        <v>251574</v>
      </c>
      <c r="E76006" t="s">
        <v>5</v>
      </c>
      <c r="F76006" s="2">
        <v>44406.843229773462</v>
      </c>
      <c r="G76006" s="60">
        <v>0.8432291666666667</v>
      </c>
    </row>
    <row r="76007" spans="1:7" x14ac:dyDescent="0.25">
      <c r="A76007">
        <v>6453</v>
      </c>
      <c r="B76007" s="2">
        <v>44296.099612414931</v>
      </c>
      <c r="C76007">
        <v>188512</v>
      </c>
      <c r="D76007">
        <v>280632</v>
      </c>
      <c r="E76007" t="s">
        <v>8</v>
      </c>
      <c r="F76007" s="2">
        <v>44296.307945748267</v>
      </c>
      <c r="G76007" s="60">
        <v>0.3079513888888889</v>
      </c>
    </row>
    <row r="76008" spans="1:7" x14ac:dyDescent="0.25">
      <c r="A76008">
        <v>16148</v>
      </c>
      <c r="B76008" s="2">
        <v>44305.668877022654</v>
      </c>
      <c r="C76008">
        <v>188512</v>
      </c>
      <c r="D76008">
        <v>96200</v>
      </c>
      <c r="E76008" t="s">
        <v>8</v>
      </c>
      <c r="F76008" s="2">
        <v>44305.87721035599</v>
      </c>
      <c r="G76008" s="60">
        <v>0.8772106481481482</v>
      </c>
    </row>
    <row r="76009" spans="1:7" x14ac:dyDescent="0.25">
      <c r="A76009">
        <v>11625</v>
      </c>
      <c r="B76009" s="2">
        <v>44302.717825242718</v>
      </c>
      <c r="C76009">
        <v>188533</v>
      </c>
      <c r="D76009">
        <v>260812</v>
      </c>
      <c r="E76009" t="s">
        <v>5</v>
      </c>
      <c r="F76009" s="2">
        <v>44302.801158576054</v>
      </c>
      <c r="G76009" s="60">
        <v>0.80115740740740737</v>
      </c>
    </row>
    <row r="76010" spans="1:7" x14ac:dyDescent="0.25">
      <c r="A76010">
        <v>16937</v>
      </c>
      <c r="B76010" s="2">
        <v>44306.497760517799</v>
      </c>
      <c r="C76010">
        <v>188533</v>
      </c>
      <c r="D76010">
        <v>413286</v>
      </c>
      <c r="E76010" t="s">
        <v>5</v>
      </c>
      <c r="F76010" s="2">
        <v>44306.581093851135</v>
      </c>
      <c r="G76010" s="60">
        <v>0.58109953703703698</v>
      </c>
    </row>
    <row r="76011" spans="1:7" x14ac:dyDescent="0.25">
      <c r="A76011">
        <v>17978</v>
      </c>
      <c r="B76011" s="2">
        <v>44307.565721682848</v>
      </c>
      <c r="C76011">
        <v>188533</v>
      </c>
      <c r="D76011">
        <v>238334</v>
      </c>
      <c r="E76011" t="s">
        <v>5</v>
      </c>
      <c r="F76011" s="2">
        <v>44307.649055016183</v>
      </c>
      <c r="G76011" s="60">
        <v>0.64905092592592595</v>
      </c>
    </row>
    <row r="76012" spans="1:7" x14ac:dyDescent="0.25">
      <c r="A76012">
        <v>26186</v>
      </c>
      <c r="B76012" s="2">
        <v>44311.466200750758</v>
      </c>
      <c r="C76012">
        <v>188533</v>
      </c>
      <c r="D76012">
        <v>261685</v>
      </c>
      <c r="E76012" t="s">
        <v>5</v>
      </c>
      <c r="F76012" s="2">
        <v>44311.549534084093</v>
      </c>
      <c r="G76012" s="60">
        <v>0.54953703703703705</v>
      </c>
    </row>
    <row r="76013" spans="1:7" x14ac:dyDescent="0.25">
      <c r="A76013">
        <v>16689</v>
      </c>
      <c r="B76013" s="2">
        <v>44306.005042071192</v>
      </c>
      <c r="C76013">
        <v>188574</v>
      </c>
      <c r="D76013">
        <v>449818</v>
      </c>
      <c r="E76013" t="s">
        <v>18</v>
      </c>
      <c r="F76013" s="2">
        <v>44305.838375404528</v>
      </c>
      <c r="G76013" s="60">
        <v>0.83837962962962964</v>
      </c>
    </row>
    <row r="76014" spans="1:7" x14ac:dyDescent="0.25">
      <c r="A76014">
        <v>43909</v>
      </c>
      <c r="B76014" s="2">
        <v>44319.100511326862</v>
      </c>
      <c r="C76014">
        <v>188574</v>
      </c>
      <c r="D76014">
        <v>241927</v>
      </c>
      <c r="E76014" t="s">
        <v>18</v>
      </c>
      <c r="F76014" s="2">
        <v>44318.933844660198</v>
      </c>
      <c r="G76014" s="60">
        <v>0.93384259259259261</v>
      </c>
    </row>
    <row r="76015" spans="1:7" x14ac:dyDescent="0.25">
      <c r="A76015">
        <v>57137</v>
      </c>
      <c r="B76015" s="2">
        <v>44325.000187702266</v>
      </c>
      <c r="C76015">
        <v>188574</v>
      </c>
      <c r="D76015">
        <v>387595</v>
      </c>
      <c r="E76015" t="s">
        <v>18</v>
      </c>
      <c r="F76015" s="2">
        <v>44324.833521035602</v>
      </c>
      <c r="G76015" s="60">
        <v>0.83351851851851855</v>
      </c>
    </row>
    <row r="76016" spans="1:7" x14ac:dyDescent="0.25">
      <c r="A76016">
        <v>68089</v>
      </c>
      <c r="B76016" s="2">
        <v>44329.757469255659</v>
      </c>
      <c r="C76016">
        <v>188574</v>
      </c>
      <c r="D76016">
        <v>302811</v>
      </c>
      <c r="E76016" t="s">
        <v>18</v>
      </c>
      <c r="F76016" s="2">
        <v>44329.590802588995</v>
      </c>
      <c r="G76016" s="60">
        <v>0.59079861111111109</v>
      </c>
    </row>
    <row r="76017" spans="1:7" x14ac:dyDescent="0.25">
      <c r="A76017">
        <v>108512</v>
      </c>
      <c r="B76017" s="2">
        <v>44343.008278317153</v>
      </c>
      <c r="C76017">
        <v>188574</v>
      </c>
      <c r="D76017">
        <v>112456</v>
      </c>
      <c r="E76017" t="s">
        <v>18</v>
      </c>
      <c r="F76017" s="2">
        <v>44342.841611650489</v>
      </c>
      <c r="G76017" s="60">
        <v>0.84160879629629637</v>
      </c>
    </row>
    <row r="76018" spans="1:7" x14ac:dyDescent="0.25">
      <c r="A76018">
        <v>111185</v>
      </c>
      <c r="B76018" s="2">
        <v>44344.181417475724</v>
      </c>
      <c r="C76018">
        <v>188574</v>
      </c>
      <c r="D76018">
        <v>380527</v>
      </c>
      <c r="E76018" t="s">
        <v>18</v>
      </c>
      <c r="F76018" s="2">
        <v>44344.014750809059</v>
      </c>
      <c r="G76018" s="60">
        <v>1.4745370370370372E-2</v>
      </c>
    </row>
    <row r="76019" spans="1:7" x14ac:dyDescent="0.25">
      <c r="A76019">
        <v>121286</v>
      </c>
      <c r="B76019" s="2">
        <v>44346.173326860837</v>
      </c>
      <c r="C76019">
        <v>188574</v>
      </c>
      <c r="D76019">
        <v>244574</v>
      </c>
      <c r="E76019" t="s">
        <v>18</v>
      </c>
      <c r="F76019" s="2">
        <v>44346.006660194173</v>
      </c>
      <c r="G76019" s="60">
        <v>6.6550925925925935E-3</v>
      </c>
    </row>
    <row r="76020" spans="1:7" x14ac:dyDescent="0.25">
      <c r="A76020">
        <v>130116</v>
      </c>
      <c r="B76020" s="2">
        <v>44348.827048543688</v>
      </c>
      <c r="C76020">
        <v>188574</v>
      </c>
      <c r="D76020">
        <v>238134</v>
      </c>
      <c r="E76020" t="s">
        <v>18</v>
      </c>
      <c r="F76020" s="2">
        <v>44348.660381877024</v>
      </c>
      <c r="G76020" s="60">
        <v>0.66038194444444442</v>
      </c>
    </row>
    <row r="76021" spans="1:7" x14ac:dyDescent="0.25">
      <c r="A76021">
        <v>147888</v>
      </c>
      <c r="B76021" s="2">
        <v>44354.014750809059</v>
      </c>
      <c r="C76021">
        <v>188574</v>
      </c>
      <c r="D76021">
        <v>118549</v>
      </c>
      <c r="E76021" t="s">
        <v>18</v>
      </c>
      <c r="F76021" s="2">
        <v>44353.848084142395</v>
      </c>
      <c r="G76021" s="60">
        <v>0.84807870370370375</v>
      </c>
    </row>
    <row r="76022" spans="1:7" x14ac:dyDescent="0.25">
      <c r="A76022">
        <v>150524</v>
      </c>
      <c r="B76022" s="2">
        <v>44355.090802588995</v>
      </c>
      <c r="C76022">
        <v>188574</v>
      </c>
      <c r="D76022">
        <v>132056</v>
      </c>
      <c r="E76022" t="s">
        <v>18</v>
      </c>
      <c r="F76022" s="2">
        <v>44354.924135922331</v>
      </c>
      <c r="G76022" s="60">
        <v>0.92413194444444446</v>
      </c>
    </row>
    <row r="76023" spans="1:7" x14ac:dyDescent="0.25">
      <c r="A76023">
        <v>158531</v>
      </c>
      <c r="B76023" s="2">
        <v>44357.844847896435</v>
      </c>
      <c r="C76023">
        <v>188574</v>
      </c>
      <c r="D76023">
        <v>301518</v>
      </c>
      <c r="E76023" t="s">
        <v>18</v>
      </c>
      <c r="F76023" s="2">
        <v>44357.67818122977</v>
      </c>
      <c r="G76023" s="60">
        <v>0.67818287037037039</v>
      </c>
    </row>
    <row r="76024" spans="1:7" x14ac:dyDescent="0.25">
      <c r="A76024">
        <v>180863</v>
      </c>
      <c r="B76024" s="2">
        <v>44364.17818122977</v>
      </c>
      <c r="C76024">
        <v>188574</v>
      </c>
      <c r="D76024">
        <v>160701</v>
      </c>
      <c r="E76024" t="s">
        <v>18</v>
      </c>
      <c r="F76024" s="2">
        <v>44364.011514563106</v>
      </c>
      <c r="G76024" s="60">
        <v>1.1516203703703702E-2</v>
      </c>
    </row>
    <row r="76025" spans="1:7" x14ac:dyDescent="0.25">
      <c r="A76025">
        <v>12107</v>
      </c>
      <c r="B76025" s="2">
        <v>44302.990478964399</v>
      </c>
      <c r="C76025">
        <v>188590</v>
      </c>
      <c r="D76025">
        <v>119030</v>
      </c>
      <c r="E76025" t="s">
        <v>7</v>
      </c>
      <c r="F76025" s="2">
        <v>44302.990478964399</v>
      </c>
      <c r="G76025" s="60">
        <v>0.99047453703703703</v>
      </c>
    </row>
    <row r="76026" spans="1:7" x14ac:dyDescent="0.25">
      <c r="A76026">
        <v>14861</v>
      </c>
      <c r="B76026" s="2">
        <v>44304.720252427185</v>
      </c>
      <c r="C76026">
        <v>188590</v>
      </c>
      <c r="D76026">
        <v>375181</v>
      </c>
      <c r="E76026" t="s">
        <v>7</v>
      </c>
      <c r="F76026" s="2">
        <v>44304.720252427185</v>
      </c>
      <c r="G76026" s="60">
        <v>0.72025462962962961</v>
      </c>
    </row>
    <row r="76027" spans="1:7" x14ac:dyDescent="0.25">
      <c r="A76027">
        <v>32701</v>
      </c>
      <c r="B76027" s="2">
        <v>44314.933844660198</v>
      </c>
      <c r="C76027">
        <v>188590</v>
      </c>
      <c r="D76027">
        <v>188426</v>
      </c>
      <c r="E76027" t="s">
        <v>7</v>
      </c>
      <c r="F76027" s="2">
        <v>44314.933844660198</v>
      </c>
      <c r="G76027" s="60">
        <v>0.93384259259259261</v>
      </c>
    </row>
    <row r="76028" spans="1:7" x14ac:dyDescent="0.25">
      <c r="A76028">
        <v>38550</v>
      </c>
      <c r="B76028" s="2">
        <v>44317.275276955472</v>
      </c>
      <c r="C76028">
        <v>188590</v>
      </c>
      <c r="D76028">
        <v>281056</v>
      </c>
      <c r="E76028" t="s">
        <v>7</v>
      </c>
      <c r="F76028" s="2">
        <v>44317.275276955472</v>
      </c>
      <c r="G76028" s="60">
        <v>0.27527777777777779</v>
      </c>
    </row>
    <row r="76029" spans="1:7" x14ac:dyDescent="0.25">
      <c r="A76029">
        <v>66836</v>
      </c>
      <c r="B76029" s="2">
        <v>44329.001805825246</v>
      </c>
      <c r="C76029">
        <v>188590</v>
      </c>
      <c r="D76029">
        <v>258219</v>
      </c>
      <c r="E76029" t="s">
        <v>7</v>
      </c>
      <c r="F76029" s="2">
        <v>44329.001805825246</v>
      </c>
      <c r="G76029" s="60">
        <v>1.8055555555555557E-3</v>
      </c>
    </row>
    <row r="76030" spans="1:7" x14ac:dyDescent="0.25">
      <c r="A76030">
        <v>71398</v>
      </c>
      <c r="B76030" s="2">
        <v>44330.814103559867</v>
      </c>
      <c r="C76030">
        <v>188590</v>
      </c>
      <c r="D76030">
        <v>343712</v>
      </c>
      <c r="E76030" t="s">
        <v>7</v>
      </c>
      <c r="F76030" s="2">
        <v>44330.814103559867</v>
      </c>
      <c r="G76030" s="60">
        <v>0.8141087962962964</v>
      </c>
    </row>
    <row r="76031" spans="1:7" x14ac:dyDescent="0.25">
      <c r="A76031">
        <v>77737</v>
      </c>
      <c r="B76031" s="2">
        <v>44332.6650593585</v>
      </c>
      <c r="C76031">
        <v>188590</v>
      </c>
      <c r="D76031">
        <v>157871</v>
      </c>
      <c r="E76031" t="s">
        <v>7</v>
      </c>
      <c r="F76031" s="2">
        <v>44332.6650593585</v>
      </c>
      <c r="G76031" s="60">
        <v>0.66505787037037034</v>
      </c>
    </row>
    <row r="76032" spans="1:7" x14ac:dyDescent="0.25">
      <c r="A76032">
        <v>81312</v>
      </c>
      <c r="B76032" s="2">
        <v>44333.91119093851</v>
      </c>
      <c r="C76032">
        <v>188590</v>
      </c>
      <c r="D76032">
        <v>37644</v>
      </c>
      <c r="E76032" t="s">
        <v>7</v>
      </c>
      <c r="F76032" s="2">
        <v>44333.91119093851</v>
      </c>
      <c r="G76032" s="60">
        <v>0.91119212962962959</v>
      </c>
    </row>
    <row r="76033" spans="1:7" x14ac:dyDescent="0.25">
      <c r="A76033">
        <v>85688</v>
      </c>
      <c r="B76033" s="2">
        <v>44335.865883495142</v>
      </c>
      <c r="C76033">
        <v>188590</v>
      </c>
      <c r="D76033">
        <v>433247</v>
      </c>
      <c r="E76033" t="s">
        <v>7</v>
      </c>
      <c r="F76033" s="2">
        <v>44335.865883495142</v>
      </c>
      <c r="G76033" s="60">
        <v>0.86587962962962972</v>
      </c>
    </row>
    <row r="76034" spans="1:7" x14ac:dyDescent="0.25">
      <c r="A76034">
        <v>97923</v>
      </c>
      <c r="B76034" s="2">
        <v>44339.566530744334</v>
      </c>
      <c r="C76034">
        <v>188590</v>
      </c>
      <c r="D76034">
        <v>471403</v>
      </c>
      <c r="E76034" t="s">
        <v>7</v>
      </c>
      <c r="F76034" s="2">
        <v>44339.566530744334</v>
      </c>
      <c r="G76034" s="60">
        <v>0.56652777777777774</v>
      </c>
    </row>
    <row r="76035" spans="1:7" x14ac:dyDescent="0.25">
      <c r="A76035">
        <v>132029</v>
      </c>
      <c r="B76035" s="2">
        <v>44349.66685436893</v>
      </c>
      <c r="C76035">
        <v>188590</v>
      </c>
      <c r="D76035">
        <v>208533</v>
      </c>
      <c r="E76035" t="s">
        <v>7</v>
      </c>
      <c r="F76035" s="2">
        <v>44349.66685436893</v>
      </c>
      <c r="G76035" s="60">
        <v>0.66685185185185192</v>
      </c>
    </row>
    <row r="76036" spans="1:7" x14ac:dyDescent="0.25">
      <c r="A76036">
        <v>162186</v>
      </c>
      <c r="B76036" s="2">
        <v>44358.825430420715</v>
      </c>
      <c r="C76036">
        <v>188590</v>
      </c>
      <c r="D76036">
        <v>411922</v>
      </c>
      <c r="E76036" t="s">
        <v>7</v>
      </c>
      <c r="F76036" s="2">
        <v>44358.825430420715</v>
      </c>
      <c r="G76036" s="60">
        <v>0.82542824074074073</v>
      </c>
    </row>
    <row r="76037" spans="1:7" x14ac:dyDescent="0.25">
      <c r="A76037">
        <v>178384</v>
      </c>
      <c r="B76037" s="2">
        <v>44363.435462783171</v>
      </c>
      <c r="C76037">
        <v>188590</v>
      </c>
      <c r="D76037">
        <v>373415</v>
      </c>
      <c r="E76037" t="s">
        <v>7</v>
      </c>
      <c r="F76037" s="2">
        <v>44363.435462783171</v>
      </c>
      <c r="G76037" s="60">
        <v>0.43546296296296294</v>
      </c>
    </row>
    <row r="76038" spans="1:7" x14ac:dyDescent="0.25">
      <c r="A76038">
        <v>203179</v>
      </c>
      <c r="B76038" s="2">
        <v>44369.938699029124</v>
      </c>
      <c r="C76038">
        <v>188590</v>
      </c>
      <c r="D76038">
        <v>301748</v>
      </c>
      <c r="E76038" t="s">
        <v>7</v>
      </c>
      <c r="F76038" s="2">
        <v>44369.938699029124</v>
      </c>
      <c r="G76038" s="60">
        <v>0.93870370370370371</v>
      </c>
    </row>
    <row r="76039" spans="1:7" x14ac:dyDescent="0.25">
      <c r="A76039">
        <v>228566</v>
      </c>
      <c r="B76039" s="2">
        <v>44376.849702265376</v>
      </c>
      <c r="C76039">
        <v>188590</v>
      </c>
      <c r="D76039">
        <v>343491</v>
      </c>
      <c r="E76039" t="s">
        <v>7</v>
      </c>
      <c r="F76039" s="2">
        <v>44376.849702265376</v>
      </c>
      <c r="G76039" s="60">
        <v>0.84969907407407408</v>
      </c>
    </row>
    <row r="76040" spans="1:7" x14ac:dyDescent="0.25">
      <c r="A76040">
        <v>231997</v>
      </c>
      <c r="B76040" s="2">
        <v>44377.919281553397</v>
      </c>
      <c r="C76040">
        <v>188590</v>
      </c>
      <c r="D76040">
        <v>456134</v>
      </c>
      <c r="E76040" t="s">
        <v>7</v>
      </c>
      <c r="F76040" s="2">
        <v>44377.919281553397</v>
      </c>
      <c r="G76040" s="60">
        <v>0.91928240740740741</v>
      </c>
    </row>
    <row r="76041" spans="1:7" x14ac:dyDescent="0.25">
      <c r="A76041">
        <v>242275</v>
      </c>
      <c r="B76041" s="2">
        <v>44380.840296639915</v>
      </c>
      <c r="C76041">
        <v>188590</v>
      </c>
      <c r="D76041">
        <v>153893</v>
      </c>
      <c r="E76041" t="s">
        <v>7</v>
      </c>
      <c r="F76041" s="2">
        <v>44380.840296639915</v>
      </c>
      <c r="G76041" s="60">
        <v>0.84030092592592587</v>
      </c>
    </row>
    <row r="76042" spans="1:7" x14ac:dyDescent="0.25">
      <c r="A76042">
        <v>278617</v>
      </c>
      <c r="B76042" s="2">
        <v>44391.980770226539</v>
      </c>
      <c r="C76042">
        <v>188590</v>
      </c>
      <c r="D76042">
        <v>89186</v>
      </c>
      <c r="E76042" t="s">
        <v>7</v>
      </c>
      <c r="F76042" s="2">
        <v>44391.980770226539</v>
      </c>
      <c r="G76042" s="60">
        <v>0.98077546296296303</v>
      </c>
    </row>
    <row r="76043" spans="1:7" x14ac:dyDescent="0.25">
      <c r="A76043">
        <v>279825</v>
      </c>
      <c r="B76043" s="2">
        <v>44392.629637540456</v>
      </c>
      <c r="C76043">
        <v>188590</v>
      </c>
      <c r="D76043">
        <v>304128</v>
      </c>
      <c r="E76043" t="s">
        <v>7</v>
      </c>
      <c r="F76043" s="2">
        <v>44392.629637540456</v>
      </c>
      <c r="G76043" s="60">
        <v>0.62964120370370369</v>
      </c>
    </row>
    <row r="76044" spans="1:7" x14ac:dyDescent="0.25">
      <c r="A76044">
        <v>308394</v>
      </c>
      <c r="B76044" s="2">
        <v>44400.971061488672</v>
      </c>
      <c r="C76044">
        <v>188590</v>
      </c>
      <c r="D76044">
        <v>396860</v>
      </c>
      <c r="E76044" t="s">
        <v>7</v>
      </c>
      <c r="F76044" s="2">
        <v>44400.971061488672</v>
      </c>
      <c r="G76044" s="60">
        <v>0.97106481481481488</v>
      </c>
    </row>
    <row r="76045" spans="1:7" x14ac:dyDescent="0.25">
      <c r="A76045">
        <v>328447</v>
      </c>
      <c r="B76045" s="2">
        <v>44406.940317152104</v>
      </c>
      <c r="C76045">
        <v>188590</v>
      </c>
      <c r="D76045">
        <v>65828</v>
      </c>
      <c r="E76045" t="s">
        <v>7</v>
      </c>
      <c r="F76045" s="2">
        <v>44406.940317152104</v>
      </c>
      <c r="G76045" s="60">
        <v>0.9403125</v>
      </c>
    </row>
    <row r="76046" spans="1:7" x14ac:dyDescent="0.25">
      <c r="A76046">
        <v>344120</v>
      </c>
      <c r="B76046" s="2">
        <v>44410.752</v>
      </c>
      <c r="C76046">
        <v>188590</v>
      </c>
      <c r="D76046">
        <v>189009</v>
      </c>
      <c r="E76046" t="s">
        <v>7</v>
      </c>
      <c r="F76046" s="2">
        <v>44410.752</v>
      </c>
      <c r="G76046" s="60">
        <v>0.75200231481481483</v>
      </c>
    </row>
    <row r="76047" spans="1:7" x14ac:dyDescent="0.25">
      <c r="A76047">
        <v>397377</v>
      </c>
      <c r="B76047" s="2">
        <v>44427.616692556636</v>
      </c>
      <c r="C76047">
        <v>188590</v>
      </c>
      <c r="D76047">
        <v>118549</v>
      </c>
      <c r="E76047" t="s">
        <v>7</v>
      </c>
      <c r="F76047" s="2">
        <v>44427.616692556636</v>
      </c>
      <c r="G76047" s="60">
        <v>0.61668981481481489</v>
      </c>
    </row>
    <row r="76048" spans="1:7" x14ac:dyDescent="0.25">
      <c r="A76048">
        <v>408394</v>
      </c>
      <c r="B76048" s="2">
        <v>44430.480910672326</v>
      </c>
      <c r="C76048">
        <v>188590</v>
      </c>
      <c r="D76048">
        <v>244574</v>
      </c>
      <c r="E76048" t="s">
        <v>7</v>
      </c>
      <c r="F76048" s="2">
        <v>44430.480910672326</v>
      </c>
      <c r="G76048" s="60">
        <v>0.48091435185185188</v>
      </c>
    </row>
    <row r="76049" spans="1:7" x14ac:dyDescent="0.25">
      <c r="A76049">
        <v>411268</v>
      </c>
      <c r="B76049" s="2">
        <v>44430.969443365699</v>
      </c>
      <c r="C76049">
        <v>188590</v>
      </c>
      <c r="D76049">
        <v>88863</v>
      </c>
      <c r="E76049" t="s">
        <v>7</v>
      </c>
      <c r="F76049" s="2">
        <v>44430.969443365699</v>
      </c>
      <c r="G76049" s="60">
        <v>0.96944444444444444</v>
      </c>
    </row>
    <row r="76050" spans="1:7" x14ac:dyDescent="0.25">
      <c r="A76050">
        <v>413696</v>
      </c>
      <c r="B76050" s="2">
        <v>44431.961352750812</v>
      </c>
      <c r="C76050">
        <v>188590</v>
      </c>
      <c r="D76050">
        <v>204394</v>
      </c>
      <c r="E76050" t="s">
        <v>7</v>
      </c>
      <c r="F76050" s="2">
        <v>44431.961352750812</v>
      </c>
      <c r="G76050" s="60">
        <v>0.96135416666666673</v>
      </c>
    </row>
    <row r="76051" spans="1:7" x14ac:dyDescent="0.25">
      <c r="A76051">
        <v>119338</v>
      </c>
      <c r="B76051" s="2">
        <v>44345.780122977347</v>
      </c>
      <c r="C76051">
        <v>188621</v>
      </c>
      <c r="D76051">
        <v>466283</v>
      </c>
      <c r="E76051" t="s">
        <v>18</v>
      </c>
      <c r="F76051" s="2">
        <v>44345.613456310683</v>
      </c>
      <c r="G76051" s="60">
        <v>0.61346064814814816</v>
      </c>
    </row>
    <row r="76052" spans="1:7" x14ac:dyDescent="0.25">
      <c r="A76052">
        <v>144748</v>
      </c>
      <c r="B76052" s="2">
        <v>44353.299666666666</v>
      </c>
      <c r="C76052">
        <v>188621</v>
      </c>
      <c r="D76052">
        <v>433247</v>
      </c>
      <c r="E76052" t="s">
        <v>18</v>
      </c>
      <c r="F76052" s="2">
        <v>44353.133000000002</v>
      </c>
      <c r="G76052" s="60">
        <v>0.13299768518518518</v>
      </c>
    </row>
    <row r="76053" spans="1:7" x14ac:dyDescent="0.25">
      <c r="A76053">
        <v>147982</v>
      </c>
      <c r="B76053" s="2">
        <v>44354.084330097088</v>
      </c>
      <c r="C76053">
        <v>188621</v>
      </c>
      <c r="D76053">
        <v>411922</v>
      </c>
      <c r="E76053" t="s">
        <v>18</v>
      </c>
      <c r="F76053" s="2">
        <v>44353.917663430424</v>
      </c>
      <c r="G76053" s="60">
        <v>0.91766203703703697</v>
      </c>
    </row>
    <row r="76054" spans="1:7" x14ac:dyDescent="0.25">
      <c r="A76054">
        <v>159078</v>
      </c>
      <c r="B76054" s="2">
        <v>44357.974297734625</v>
      </c>
      <c r="C76054">
        <v>188621</v>
      </c>
      <c r="D76054">
        <v>206501</v>
      </c>
      <c r="E76054" t="s">
        <v>18</v>
      </c>
      <c r="F76054" s="2">
        <v>44357.807631067961</v>
      </c>
      <c r="G76054" s="60">
        <v>0.80762731481481476</v>
      </c>
    </row>
    <row r="76055" spans="1:7" x14ac:dyDescent="0.25">
      <c r="A76055">
        <v>167566</v>
      </c>
      <c r="B76055" s="2">
        <v>44359.886919093849</v>
      </c>
      <c r="C76055">
        <v>188621</v>
      </c>
      <c r="D76055">
        <v>217497</v>
      </c>
      <c r="E76055" t="s">
        <v>18</v>
      </c>
      <c r="F76055" s="2">
        <v>44359.720252427185</v>
      </c>
      <c r="G76055" s="60">
        <v>0.72025462962962961</v>
      </c>
    </row>
    <row r="76056" spans="1:7" x14ac:dyDescent="0.25">
      <c r="A76056">
        <v>243032</v>
      </c>
      <c r="B76056" s="2">
        <v>44381.010467848748</v>
      </c>
      <c r="C76056">
        <v>188621</v>
      </c>
      <c r="D76056">
        <v>89017</v>
      </c>
      <c r="E76056" t="s">
        <v>18</v>
      </c>
      <c r="F76056" s="2">
        <v>44380.843801182084</v>
      </c>
      <c r="G76056" s="60">
        <v>0.84379629629629627</v>
      </c>
    </row>
    <row r="76057" spans="1:7" x14ac:dyDescent="0.25">
      <c r="A76057">
        <v>251253</v>
      </c>
      <c r="B76057" s="2">
        <v>44383.804394822007</v>
      </c>
      <c r="C76057">
        <v>188621</v>
      </c>
      <c r="D76057">
        <v>6790</v>
      </c>
      <c r="E76057" t="s">
        <v>18</v>
      </c>
      <c r="F76057" s="2">
        <v>44383.637728155343</v>
      </c>
      <c r="G76057" s="60">
        <v>0.63773148148148151</v>
      </c>
    </row>
    <row r="76058" spans="1:7" x14ac:dyDescent="0.25">
      <c r="A76058">
        <v>260821</v>
      </c>
      <c r="B76058" s="2">
        <v>44386.964588996758</v>
      </c>
      <c r="C76058">
        <v>188621</v>
      </c>
      <c r="D76058">
        <v>271445</v>
      </c>
      <c r="E76058" t="s">
        <v>18</v>
      </c>
      <c r="F76058" s="2">
        <v>44386.797922330094</v>
      </c>
      <c r="G76058" s="60">
        <v>0.79791666666666661</v>
      </c>
    </row>
    <row r="76059" spans="1:7" x14ac:dyDescent="0.25">
      <c r="A76059">
        <v>265838</v>
      </c>
      <c r="B76059" s="2">
        <v>44388.041596728413</v>
      </c>
      <c r="C76059">
        <v>188621</v>
      </c>
      <c r="D76059">
        <v>140460</v>
      </c>
      <c r="E76059" t="s">
        <v>18</v>
      </c>
      <c r="F76059" s="2">
        <v>44387.874930061749</v>
      </c>
      <c r="G76059" s="60">
        <v>0.87493055555555566</v>
      </c>
    </row>
    <row r="76060" spans="1:7" x14ac:dyDescent="0.25">
      <c r="A76060">
        <v>295893</v>
      </c>
      <c r="B76060" s="2">
        <v>44397.014750809059</v>
      </c>
      <c r="C76060">
        <v>188621</v>
      </c>
      <c r="D76060">
        <v>397390</v>
      </c>
      <c r="E76060" t="s">
        <v>18</v>
      </c>
      <c r="F76060" s="2">
        <v>44396.848084142395</v>
      </c>
      <c r="G76060" s="60">
        <v>0.84807870370370375</v>
      </c>
    </row>
    <row r="76061" spans="1:7" x14ac:dyDescent="0.25">
      <c r="A76061">
        <v>11603</v>
      </c>
      <c r="B76061" s="2">
        <v>44302.700834951458</v>
      </c>
      <c r="C76061">
        <v>188645</v>
      </c>
      <c r="D76061">
        <v>411922</v>
      </c>
      <c r="E76061" t="s">
        <v>7</v>
      </c>
      <c r="F76061" s="2">
        <v>44302.700834951458</v>
      </c>
      <c r="G76061" s="60">
        <v>0.70083333333333331</v>
      </c>
    </row>
    <row r="76062" spans="1:7" x14ac:dyDescent="0.25">
      <c r="A76062">
        <v>22447</v>
      </c>
      <c r="B76062" s="2">
        <v>44309.971061488672</v>
      </c>
      <c r="C76062">
        <v>188645</v>
      </c>
      <c r="D76062">
        <v>244574</v>
      </c>
      <c r="E76062" t="s">
        <v>7</v>
      </c>
      <c r="F76062" s="2">
        <v>44309.971061488672</v>
      </c>
      <c r="G76062" s="60">
        <v>0.97106481481481488</v>
      </c>
    </row>
    <row r="76063" spans="1:7" x14ac:dyDescent="0.25">
      <c r="A76063">
        <v>61038</v>
      </c>
      <c r="B76063" s="2">
        <v>44326.658763754043</v>
      </c>
      <c r="C76063">
        <v>188645</v>
      </c>
      <c r="D76063">
        <v>293657</v>
      </c>
      <c r="E76063" t="s">
        <v>7</v>
      </c>
      <c r="F76063" s="2">
        <v>44326.658763754043</v>
      </c>
      <c r="G76063" s="60">
        <v>0.6587615740740741</v>
      </c>
    </row>
    <row r="76064" spans="1:7" x14ac:dyDescent="0.25">
      <c r="A76064">
        <v>72252</v>
      </c>
      <c r="B76064" s="2">
        <v>44331.006660194173</v>
      </c>
      <c r="C76064">
        <v>188645</v>
      </c>
      <c r="D76064">
        <v>104958</v>
      </c>
      <c r="E76064" t="s">
        <v>7</v>
      </c>
      <c r="F76064" s="2">
        <v>44331.006660194173</v>
      </c>
      <c r="G76064" s="60">
        <v>6.6550925925925935E-3</v>
      </c>
    </row>
    <row r="76065" spans="1:7" x14ac:dyDescent="0.25">
      <c r="A76065">
        <v>108297</v>
      </c>
      <c r="B76065" s="2">
        <v>44342.946789644011</v>
      </c>
      <c r="C76065">
        <v>188645</v>
      </c>
      <c r="D76065">
        <v>341081</v>
      </c>
      <c r="E76065" t="s">
        <v>7</v>
      </c>
      <c r="F76065" s="2">
        <v>44342.946789644011</v>
      </c>
      <c r="G76065" s="60">
        <v>0.94679398148148142</v>
      </c>
    </row>
    <row r="76066" spans="1:7" x14ac:dyDescent="0.25">
      <c r="A76066">
        <v>151409</v>
      </c>
      <c r="B76066" s="2">
        <v>44355.624783171523</v>
      </c>
      <c r="C76066">
        <v>188645</v>
      </c>
      <c r="D76066">
        <v>305572</v>
      </c>
      <c r="E76066" t="s">
        <v>7</v>
      </c>
      <c r="F76066" s="2">
        <v>44355.624783171523</v>
      </c>
      <c r="G76066" s="60">
        <v>0.6247800925925926</v>
      </c>
    </row>
    <row r="76067" spans="1:7" x14ac:dyDescent="0.25">
      <c r="A76067">
        <v>250840</v>
      </c>
      <c r="B76067" s="2">
        <v>44383.674944983817</v>
      </c>
      <c r="C76067">
        <v>188645</v>
      </c>
      <c r="D76067">
        <v>347442</v>
      </c>
      <c r="E76067" t="s">
        <v>7</v>
      </c>
      <c r="F76067" s="2">
        <v>44383.674944983817</v>
      </c>
      <c r="G76067" s="60">
        <v>0.67494212962962974</v>
      </c>
    </row>
    <row r="76068" spans="1:7" x14ac:dyDescent="0.25">
      <c r="A76068">
        <v>271708</v>
      </c>
      <c r="B76068" s="2">
        <v>44389.755851132686</v>
      </c>
      <c r="C76068">
        <v>188645</v>
      </c>
      <c r="D76068">
        <v>118549</v>
      </c>
      <c r="E76068" t="s">
        <v>7</v>
      </c>
      <c r="F76068" s="2">
        <v>44389.755851132686</v>
      </c>
      <c r="G76068" s="60">
        <v>0.75585648148148143</v>
      </c>
    </row>
    <row r="76069" spans="1:7" x14ac:dyDescent="0.25">
      <c r="A76069">
        <v>275586</v>
      </c>
      <c r="B76069" s="2">
        <v>44390.933844660198</v>
      </c>
      <c r="C76069">
        <v>188645</v>
      </c>
      <c r="D76069">
        <v>391555</v>
      </c>
      <c r="E76069" t="s">
        <v>7</v>
      </c>
      <c r="F76069" s="2">
        <v>44390.933844660198</v>
      </c>
      <c r="G76069" s="60">
        <v>0.93384259259259261</v>
      </c>
    </row>
    <row r="76070" spans="1:7" x14ac:dyDescent="0.25">
      <c r="A76070">
        <v>278200</v>
      </c>
      <c r="B76070" s="2">
        <v>44391.870737864076</v>
      </c>
      <c r="C76070">
        <v>188645</v>
      </c>
      <c r="D76070">
        <v>202914</v>
      </c>
      <c r="E76070" t="s">
        <v>7</v>
      </c>
      <c r="F76070" s="2">
        <v>44391.870737864076</v>
      </c>
      <c r="G76070" s="60">
        <v>0.8707407407407407</v>
      </c>
    </row>
    <row r="76071" spans="1:7" x14ac:dyDescent="0.25">
      <c r="A76071">
        <v>301294</v>
      </c>
      <c r="B76071" s="2">
        <v>44398.870737864076</v>
      </c>
      <c r="C76071">
        <v>188645</v>
      </c>
      <c r="D76071">
        <v>321883</v>
      </c>
      <c r="E76071" t="s">
        <v>7</v>
      </c>
      <c r="F76071" s="2">
        <v>44398.870737864076</v>
      </c>
      <c r="G76071" s="60">
        <v>0.8707407407407407</v>
      </c>
    </row>
    <row r="76072" spans="1:7" x14ac:dyDescent="0.25">
      <c r="A76072">
        <v>352332</v>
      </c>
      <c r="B76072" s="2">
        <v>44413.775268608413</v>
      </c>
      <c r="C76072">
        <v>188645</v>
      </c>
      <c r="D76072">
        <v>411922</v>
      </c>
      <c r="E76072" t="s">
        <v>7</v>
      </c>
      <c r="F76072" s="2">
        <v>44413.775268608413</v>
      </c>
      <c r="G76072" s="60">
        <v>0.7752662037037038</v>
      </c>
    </row>
    <row r="76073" spans="1:7" x14ac:dyDescent="0.25">
      <c r="A76073">
        <v>369651</v>
      </c>
      <c r="B76073" s="2">
        <v>44418.493715210359</v>
      </c>
      <c r="C76073">
        <v>188645</v>
      </c>
      <c r="D76073">
        <v>470762</v>
      </c>
      <c r="E76073" t="s">
        <v>7</v>
      </c>
      <c r="F76073" s="2">
        <v>44418.493715210359</v>
      </c>
      <c r="G76073" s="60">
        <v>0.49371527777777779</v>
      </c>
    </row>
    <row r="76074" spans="1:7" x14ac:dyDescent="0.25">
      <c r="A76074">
        <v>370520</v>
      </c>
      <c r="B76074" s="2">
        <v>44418.708925566345</v>
      </c>
      <c r="C76074">
        <v>188645</v>
      </c>
      <c r="D76074">
        <v>351192</v>
      </c>
      <c r="E76074" t="s">
        <v>7</v>
      </c>
      <c r="F76074" s="2">
        <v>44418.708925566345</v>
      </c>
      <c r="G76074" s="60">
        <v>0.70892361111111113</v>
      </c>
    </row>
    <row r="76075" spans="1:7" x14ac:dyDescent="0.25">
      <c r="A76075">
        <v>397922</v>
      </c>
      <c r="B76075" s="2">
        <v>44427.723488673138</v>
      </c>
      <c r="C76075">
        <v>188645</v>
      </c>
      <c r="D76075">
        <v>397</v>
      </c>
      <c r="E76075" t="s">
        <v>7</v>
      </c>
      <c r="F76075" s="2">
        <v>44427.723488673138</v>
      </c>
      <c r="G76075" s="60">
        <v>0.72348379629629633</v>
      </c>
    </row>
    <row r="76076" spans="1:7" x14ac:dyDescent="0.25">
      <c r="A76076">
        <v>9428</v>
      </c>
      <c r="B76076" s="2">
        <v>44300.134896440126</v>
      </c>
      <c r="C76076">
        <v>188649</v>
      </c>
      <c r="D76076">
        <v>158978</v>
      </c>
      <c r="E76076" t="s">
        <v>10</v>
      </c>
      <c r="F76076" s="2">
        <v>44300.509896440126</v>
      </c>
      <c r="G76076" s="60">
        <v>0.50989583333333333</v>
      </c>
    </row>
    <row r="76077" spans="1:7" x14ac:dyDescent="0.25">
      <c r="A76077">
        <v>19466</v>
      </c>
      <c r="B76077" s="2">
        <v>44308.53780906149</v>
      </c>
      <c r="C76077">
        <v>188649</v>
      </c>
      <c r="D76077">
        <v>413828</v>
      </c>
      <c r="E76077" t="s">
        <v>10</v>
      </c>
      <c r="F76077" s="2">
        <v>44308.91280906149</v>
      </c>
      <c r="G76077" s="60">
        <v>0.91281249999999992</v>
      </c>
    </row>
    <row r="76078" spans="1:7" x14ac:dyDescent="0.25">
      <c r="A76078">
        <v>20820</v>
      </c>
      <c r="B76078" s="2">
        <v>44309.231983818769</v>
      </c>
      <c r="C76078">
        <v>188649</v>
      </c>
      <c r="D76078">
        <v>389985</v>
      </c>
      <c r="E76078" t="s">
        <v>10</v>
      </c>
      <c r="F76078" s="2">
        <v>44309.606983818769</v>
      </c>
      <c r="G76078" s="60">
        <v>0.60697916666666674</v>
      </c>
    </row>
    <row r="76079" spans="1:7" x14ac:dyDescent="0.25">
      <c r="A76079">
        <v>32982</v>
      </c>
      <c r="B76079" s="2">
        <v>44315.361433656959</v>
      </c>
      <c r="C76079">
        <v>188649</v>
      </c>
      <c r="D76079">
        <v>472908</v>
      </c>
      <c r="E76079" t="s">
        <v>10</v>
      </c>
      <c r="F76079" s="2">
        <v>44315.736433656959</v>
      </c>
      <c r="G76079" s="60">
        <v>0.73643518518518514</v>
      </c>
    </row>
    <row r="76080" spans="1:7" x14ac:dyDescent="0.25">
      <c r="A76080">
        <v>45998</v>
      </c>
      <c r="B76080" s="2">
        <v>44320.254999999997</v>
      </c>
      <c r="C76080">
        <v>188649</v>
      </c>
      <c r="D76080">
        <v>197561</v>
      </c>
      <c r="E76080" t="s">
        <v>10</v>
      </c>
      <c r="F76080" s="2">
        <v>44320.63</v>
      </c>
      <c r="G76080" s="60">
        <v>0.63</v>
      </c>
    </row>
    <row r="76081" spans="1:7" x14ac:dyDescent="0.25">
      <c r="A76081">
        <v>55380</v>
      </c>
      <c r="B76081" s="2">
        <v>44324.621951456313</v>
      </c>
      <c r="C76081">
        <v>188649</v>
      </c>
      <c r="D76081">
        <v>196571</v>
      </c>
      <c r="E76081" t="s">
        <v>10</v>
      </c>
      <c r="F76081" s="2">
        <v>44324.996951456313</v>
      </c>
      <c r="G76081" s="60">
        <v>0.99695601851851856</v>
      </c>
    </row>
    <row r="76082" spans="1:7" x14ac:dyDescent="0.25">
      <c r="A76082">
        <v>57754</v>
      </c>
      <c r="B76082" s="2">
        <v>44325.350106796119</v>
      </c>
      <c r="C76082">
        <v>188649</v>
      </c>
      <c r="D76082">
        <v>325984</v>
      </c>
      <c r="E76082" t="s">
        <v>10</v>
      </c>
      <c r="F76082" s="2">
        <v>44325.725106796119</v>
      </c>
      <c r="G76082" s="60">
        <v>0.72510416666666666</v>
      </c>
    </row>
    <row r="76083" spans="1:7" x14ac:dyDescent="0.25">
      <c r="A76083">
        <v>81719</v>
      </c>
      <c r="B76083" s="2">
        <v>44334.422922330094</v>
      </c>
      <c r="C76083">
        <v>188649</v>
      </c>
      <c r="D76083">
        <v>304128</v>
      </c>
      <c r="E76083" t="s">
        <v>10</v>
      </c>
      <c r="F76083" s="2">
        <v>44334.797922330094</v>
      </c>
      <c r="G76083" s="60">
        <v>0.79791666666666661</v>
      </c>
    </row>
    <row r="76084" spans="1:7" x14ac:dyDescent="0.25">
      <c r="A76084">
        <v>136363</v>
      </c>
      <c r="B76084" s="2">
        <v>44351.426158576054</v>
      </c>
      <c r="C76084">
        <v>188649</v>
      </c>
      <c r="D76084">
        <v>331056</v>
      </c>
      <c r="E76084" t="s">
        <v>10</v>
      </c>
      <c r="F76084" s="2">
        <v>44351.801158576054</v>
      </c>
      <c r="G76084" s="60">
        <v>0.80115740740740737</v>
      </c>
    </row>
    <row r="76085" spans="1:7" x14ac:dyDescent="0.25">
      <c r="A76085">
        <v>148335</v>
      </c>
      <c r="B76085" s="2">
        <v>44354.453000000001</v>
      </c>
      <c r="C76085">
        <v>188649</v>
      </c>
      <c r="D76085">
        <v>396686</v>
      </c>
      <c r="E76085" t="s">
        <v>10</v>
      </c>
      <c r="F76085" s="2">
        <v>44354.828000000001</v>
      </c>
      <c r="G76085" s="60">
        <v>0.82799768518518524</v>
      </c>
    </row>
    <row r="76086" spans="1:7" x14ac:dyDescent="0.25">
      <c r="A76086">
        <v>148728</v>
      </c>
      <c r="B76086" s="2">
        <v>44354.6510776699</v>
      </c>
      <c r="C76086">
        <v>188649</v>
      </c>
      <c r="D76086">
        <v>327968</v>
      </c>
      <c r="E76086" t="s">
        <v>10</v>
      </c>
      <c r="F76086" s="2">
        <v>44355.0260776699</v>
      </c>
      <c r="G76086" s="60">
        <v>2.6076388888888885E-2</v>
      </c>
    </row>
    <row r="76087" spans="1:7" x14ac:dyDescent="0.25">
      <c r="A76087">
        <v>206501</v>
      </c>
      <c r="B76087" s="2">
        <v>44371.139000000003</v>
      </c>
      <c r="C76087">
        <v>188649</v>
      </c>
      <c r="D76087">
        <v>249086</v>
      </c>
      <c r="E76087" t="s">
        <v>10</v>
      </c>
      <c r="F76087" s="2">
        <v>44371.514000000003</v>
      </c>
      <c r="G76087" s="60">
        <v>0.51400462962962956</v>
      </c>
    </row>
    <row r="76088" spans="1:7" x14ac:dyDescent="0.25">
      <c r="A76088">
        <v>229863</v>
      </c>
      <c r="B76088" s="2">
        <v>44377.52648220065</v>
      </c>
      <c r="C76088">
        <v>188649</v>
      </c>
      <c r="D76088">
        <v>241927</v>
      </c>
      <c r="E76088" t="s">
        <v>10</v>
      </c>
      <c r="F76088" s="2">
        <v>44377.90148220065</v>
      </c>
      <c r="G76088" s="60">
        <v>0.90148148148148144</v>
      </c>
    </row>
    <row r="76089" spans="1:7" x14ac:dyDescent="0.25">
      <c r="A76089">
        <v>273155</v>
      </c>
      <c r="B76089" s="2">
        <v>44390.382469255666</v>
      </c>
      <c r="C76089">
        <v>188649</v>
      </c>
      <c r="D76089">
        <v>186918</v>
      </c>
      <c r="E76089" t="s">
        <v>10</v>
      </c>
      <c r="F76089" s="2">
        <v>44390.757469255666</v>
      </c>
      <c r="G76089" s="60">
        <v>0.75746527777777783</v>
      </c>
    </row>
    <row r="76090" spans="1:7" x14ac:dyDescent="0.25">
      <c r="A76090">
        <v>283425</v>
      </c>
      <c r="B76090" s="2">
        <v>44393.686676375408</v>
      </c>
      <c r="C76090">
        <v>188649</v>
      </c>
      <c r="D76090">
        <v>88863</v>
      </c>
      <c r="E76090" t="s">
        <v>10</v>
      </c>
      <c r="F76090" s="2">
        <v>44394.061676375408</v>
      </c>
      <c r="G76090" s="60">
        <v>6.1678240740740742E-2</v>
      </c>
    </row>
    <row r="76091" spans="1:7" x14ac:dyDescent="0.25">
      <c r="A76091">
        <v>309834</v>
      </c>
      <c r="B76091" s="2">
        <v>44401.490883495142</v>
      </c>
      <c r="C76091">
        <v>188649</v>
      </c>
      <c r="D76091">
        <v>411922</v>
      </c>
      <c r="E76091" t="s">
        <v>10</v>
      </c>
      <c r="F76091" s="2">
        <v>44401.865883495142</v>
      </c>
      <c r="G76091" s="60">
        <v>0.86587962962962972</v>
      </c>
    </row>
    <row r="76092" spans="1:7" x14ac:dyDescent="0.25">
      <c r="A76092">
        <v>323001</v>
      </c>
      <c r="B76092" s="2">
        <v>44404.938000000002</v>
      </c>
      <c r="C76092">
        <v>188649</v>
      </c>
      <c r="D76092">
        <v>258219</v>
      </c>
      <c r="E76092" t="s">
        <v>10</v>
      </c>
      <c r="F76092" s="2">
        <v>44405.313000000002</v>
      </c>
      <c r="G76092" s="60">
        <v>0.31299768518518517</v>
      </c>
    </row>
    <row r="76093" spans="1:7" x14ac:dyDescent="0.25">
      <c r="A76093">
        <v>329013</v>
      </c>
      <c r="B76093" s="2">
        <v>44407.363051779932</v>
      </c>
      <c r="C76093">
        <v>188649</v>
      </c>
      <c r="D76093">
        <v>234153</v>
      </c>
      <c r="E76093" t="s">
        <v>10</v>
      </c>
      <c r="F76093" s="2">
        <v>44407.738051779932</v>
      </c>
      <c r="G76093" s="60">
        <v>0.73805555555555558</v>
      </c>
    </row>
    <row r="76094" spans="1:7" x14ac:dyDescent="0.25">
      <c r="A76094">
        <v>333530</v>
      </c>
      <c r="B76094" s="2">
        <v>44408.180364391003</v>
      </c>
      <c r="C76094">
        <v>188649</v>
      </c>
      <c r="D76094">
        <v>227775</v>
      </c>
      <c r="E76094" t="s">
        <v>10</v>
      </c>
      <c r="F76094" s="2">
        <v>44408.555364391003</v>
      </c>
      <c r="G76094" s="60">
        <v>0.55535879629629636</v>
      </c>
    </row>
    <row r="76095" spans="1:7" x14ac:dyDescent="0.25">
      <c r="A76095">
        <v>338881</v>
      </c>
      <c r="B76095" s="2">
        <v>44409.295090614884</v>
      </c>
      <c r="C76095">
        <v>188649</v>
      </c>
      <c r="D76095">
        <v>105231</v>
      </c>
      <c r="E76095" t="s">
        <v>10</v>
      </c>
      <c r="F76095" s="2">
        <v>44409.670090614884</v>
      </c>
      <c r="G76095" s="60">
        <v>0.67009259259259257</v>
      </c>
    </row>
    <row r="76096" spans="1:7" x14ac:dyDescent="0.25">
      <c r="A76096">
        <v>389458</v>
      </c>
      <c r="B76096" s="2">
        <v>44424.41968608414</v>
      </c>
      <c r="C76096">
        <v>188649</v>
      </c>
      <c r="D76096">
        <v>391572</v>
      </c>
      <c r="E76096" t="s">
        <v>10</v>
      </c>
      <c r="F76096" s="2">
        <v>44424.79468608414</v>
      </c>
      <c r="G76096" s="60">
        <v>0.7946875000000001</v>
      </c>
    </row>
    <row r="76097" spans="1:7" x14ac:dyDescent="0.25">
      <c r="A76097">
        <v>394035</v>
      </c>
      <c r="B76097" s="2">
        <v>44426.210948220061</v>
      </c>
      <c r="C76097">
        <v>188649</v>
      </c>
      <c r="D76097">
        <v>317329</v>
      </c>
      <c r="E76097" t="s">
        <v>10</v>
      </c>
      <c r="F76097" s="2">
        <v>44426.585948220061</v>
      </c>
      <c r="G76097" s="60">
        <v>0.58594907407407404</v>
      </c>
    </row>
    <row r="76098" spans="1:7" x14ac:dyDescent="0.25">
      <c r="A76098">
        <v>7678</v>
      </c>
      <c r="B76098" s="2">
        <v>44297.625592233009</v>
      </c>
      <c r="C76098">
        <v>188672</v>
      </c>
      <c r="D76098">
        <v>63666</v>
      </c>
      <c r="E76098" t="s">
        <v>5</v>
      </c>
      <c r="F76098" s="2">
        <v>44297.708925566345</v>
      </c>
      <c r="G76098" s="60">
        <v>0.70892361111111113</v>
      </c>
    </row>
    <row r="76099" spans="1:7" x14ac:dyDescent="0.25">
      <c r="A76099">
        <v>7850</v>
      </c>
      <c r="B76099" s="2">
        <v>44297.805203883494</v>
      </c>
      <c r="C76099">
        <v>188672</v>
      </c>
      <c r="D76099">
        <v>301748</v>
      </c>
      <c r="E76099" t="s">
        <v>5</v>
      </c>
      <c r="F76099" s="2">
        <v>44297.88853721683</v>
      </c>
      <c r="G76099" s="60">
        <v>0.88854166666666667</v>
      </c>
    </row>
    <row r="76100" spans="1:7" x14ac:dyDescent="0.25">
      <c r="A76100">
        <v>18598</v>
      </c>
      <c r="B76100" s="2">
        <v>44307.7760776699</v>
      </c>
      <c r="C76100">
        <v>188672</v>
      </c>
      <c r="D76100">
        <v>370276</v>
      </c>
      <c r="E76100" t="s">
        <v>5</v>
      </c>
      <c r="F76100" s="2">
        <v>44307.859411003235</v>
      </c>
      <c r="G76100" s="60">
        <v>0.85940972222222223</v>
      </c>
    </row>
    <row r="76101" spans="1:7" x14ac:dyDescent="0.25">
      <c r="A76101">
        <v>20179</v>
      </c>
      <c r="B76101" s="2">
        <v>44308.708116504851</v>
      </c>
      <c r="C76101">
        <v>188672</v>
      </c>
      <c r="D76101">
        <v>10148</v>
      </c>
      <c r="E76101" t="s">
        <v>5</v>
      </c>
      <c r="F76101" s="2">
        <v>44308.791449838187</v>
      </c>
      <c r="G76101" s="60">
        <v>0.79144675925925922</v>
      </c>
    </row>
    <row r="76102" spans="1:7" x14ac:dyDescent="0.25">
      <c r="A76102">
        <v>214705</v>
      </c>
      <c r="B76102" s="2">
        <v>44373.479079561752</v>
      </c>
      <c r="C76102">
        <v>188727</v>
      </c>
      <c r="D76102">
        <v>138209</v>
      </c>
      <c r="E76102" t="s">
        <v>12</v>
      </c>
      <c r="F76102" s="2">
        <v>44373.770746228416</v>
      </c>
      <c r="G76102" s="60">
        <v>0.77074074074074073</v>
      </c>
    </row>
    <row r="76103" spans="1:7" x14ac:dyDescent="0.25">
      <c r="A76103">
        <v>243462</v>
      </c>
      <c r="B76103" s="2">
        <v>44381.157444990386</v>
      </c>
      <c r="C76103">
        <v>188727</v>
      </c>
      <c r="D76103">
        <v>72374</v>
      </c>
      <c r="E76103" t="s">
        <v>12</v>
      </c>
      <c r="F76103" s="2">
        <v>44381.44911165705</v>
      </c>
      <c r="G76103" s="60">
        <v>0.4491087962962963</v>
      </c>
    </row>
    <row r="76104" spans="1:7" x14ac:dyDescent="0.25">
      <c r="A76104">
        <v>275629</v>
      </c>
      <c r="B76104" s="2">
        <v>44390.953333333338</v>
      </c>
      <c r="C76104">
        <v>188727</v>
      </c>
      <c r="D76104">
        <v>182841</v>
      </c>
      <c r="E76104" t="s">
        <v>12</v>
      </c>
      <c r="F76104" s="2">
        <v>44391.245000000003</v>
      </c>
      <c r="G76104" s="60">
        <v>0.245</v>
      </c>
    </row>
    <row r="76105" spans="1:7" x14ac:dyDescent="0.25">
      <c r="A76105">
        <v>280065</v>
      </c>
      <c r="B76105" s="2">
        <v>44392.674540453074</v>
      </c>
      <c r="C76105">
        <v>188727</v>
      </c>
      <c r="D76105">
        <v>436600</v>
      </c>
      <c r="E76105" t="s">
        <v>12</v>
      </c>
      <c r="F76105" s="2">
        <v>44392.966207119738</v>
      </c>
      <c r="G76105" s="60">
        <v>0.96620370370370379</v>
      </c>
    </row>
    <row r="76106" spans="1:7" x14ac:dyDescent="0.25">
      <c r="A76106">
        <v>296233</v>
      </c>
      <c r="B76106" s="2">
        <v>44397.3800420712</v>
      </c>
      <c r="C76106">
        <v>188727</v>
      </c>
      <c r="D76106">
        <v>389195</v>
      </c>
      <c r="E76106" t="s">
        <v>12</v>
      </c>
      <c r="F76106" s="2">
        <v>44397.671708737864</v>
      </c>
      <c r="G76106" s="60">
        <v>0.67171296296296301</v>
      </c>
    </row>
    <row r="76107" spans="1:7" x14ac:dyDescent="0.25">
      <c r="A76107">
        <v>47557</v>
      </c>
      <c r="B76107" s="2">
        <v>44320.859411003235</v>
      </c>
      <c r="C76107">
        <v>188731</v>
      </c>
      <c r="D76107">
        <v>189009</v>
      </c>
      <c r="E76107" t="s">
        <v>7</v>
      </c>
      <c r="F76107" s="2">
        <v>44320.859411003235</v>
      </c>
      <c r="G76107" s="60">
        <v>0.85940972222222223</v>
      </c>
    </row>
    <row r="76108" spans="1:7" x14ac:dyDescent="0.25">
      <c r="A76108">
        <v>50150</v>
      </c>
      <c r="B76108" s="2">
        <v>44322.569766990295</v>
      </c>
      <c r="C76108">
        <v>188731</v>
      </c>
      <c r="D76108">
        <v>76405</v>
      </c>
      <c r="E76108" t="s">
        <v>7</v>
      </c>
      <c r="F76108" s="2">
        <v>44322.569766990295</v>
      </c>
      <c r="G76108" s="60">
        <v>0.56976851851851851</v>
      </c>
    </row>
    <row r="76109" spans="1:7" x14ac:dyDescent="0.25">
      <c r="A76109">
        <v>59119</v>
      </c>
      <c r="B76109" s="2">
        <v>44325.750877407147</v>
      </c>
      <c r="C76109">
        <v>188731</v>
      </c>
      <c r="D76109">
        <v>411922</v>
      </c>
      <c r="E76109" t="s">
        <v>7</v>
      </c>
      <c r="F76109" s="2">
        <v>44325.750877407147</v>
      </c>
      <c r="G76109" s="60">
        <v>0.75087962962962962</v>
      </c>
    </row>
    <row r="76110" spans="1:7" x14ac:dyDescent="0.25">
      <c r="A76110">
        <v>71296</v>
      </c>
      <c r="B76110" s="2">
        <v>44330.799540453074</v>
      </c>
      <c r="C76110">
        <v>188731</v>
      </c>
      <c r="D76110">
        <v>470762</v>
      </c>
      <c r="E76110" t="s">
        <v>7</v>
      </c>
      <c r="F76110" s="2">
        <v>44330.799540453074</v>
      </c>
      <c r="G76110" s="60">
        <v>0.79953703703703705</v>
      </c>
    </row>
    <row r="76111" spans="1:7" x14ac:dyDescent="0.25">
      <c r="A76111">
        <v>84557</v>
      </c>
      <c r="B76111" s="2">
        <v>44335.652291262137</v>
      </c>
      <c r="C76111">
        <v>188731</v>
      </c>
      <c r="D76111">
        <v>204394</v>
      </c>
      <c r="E76111" t="s">
        <v>7</v>
      </c>
      <c r="F76111" s="2">
        <v>44335.652291262137</v>
      </c>
      <c r="G76111" s="60">
        <v>0.6522916666666666</v>
      </c>
    </row>
    <row r="76112" spans="1:7" x14ac:dyDescent="0.25">
      <c r="A76112">
        <v>85820</v>
      </c>
      <c r="B76112" s="2">
        <v>44335.906336569577</v>
      </c>
      <c r="C76112">
        <v>188731</v>
      </c>
      <c r="D76112">
        <v>21407</v>
      </c>
      <c r="E76112" t="s">
        <v>7</v>
      </c>
      <c r="F76112" s="2">
        <v>44335.906336569577</v>
      </c>
      <c r="G76112" s="60">
        <v>0.90633101851851849</v>
      </c>
    </row>
    <row r="76113" spans="1:7" x14ac:dyDescent="0.25">
      <c r="A76113">
        <v>87806</v>
      </c>
      <c r="B76113" s="2">
        <v>44336.865883495142</v>
      </c>
      <c r="C76113">
        <v>188731</v>
      </c>
      <c r="D76113">
        <v>16360</v>
      </c>
      <c r="E76113" t="s">
        <v>7</v>
      </c>
      <c r="F76113" s="2">
        <v>44336.865883495142</v>
      </c>
      <c r="G76113" s="60">
        <v>0.86587962962962972</v>
      </c>
    </row>
    <row r="76114" spans="1:7" x14ac:dyDescent="0.25">
      <c r="A76114">
        <v>95222</v>
      </c>
      <c r="B76114" s="2">
        <v>44338.753624072997</v>
      </c>
      <c r="C76114">
        <v>188731</v>
      </c>
      <c r="D76114">
        <v>236458</v>
      </c>
      <c r="E76114" t="s">
        <v>7</v>
      </c>
      <c r="F76114" s="2">
        <v>44338.753624072997</v>
      </c>
      <c r="G76114" s="60">
        <v>0.75362268518518516</v>
      </c>
    </row>
    <row r="76115" spans="1:7" x14ac:dyDescent="0.25">
      <c r="A76115">
        <v>114006</v>
      </c>
      <c r="B76115" s="2">
        <v>44344.784</v>
      </c>
      <c r="C76115">
        <v>188731</v>
      </c>
      <c r="D76115">
        <v>317649</v>
      </c>
      <c r="E76115" t="s">
        <v>7</v>
      </c>
      <c r="F76115" s="2">
        <v>44344.784</v>
      </c>
      <c r="G76115" s="60">
        <v>0.78400462962962969</v>
      </c>
    </row>
    <row r="76116" spans="1:7" x14ac:dyDescent="0.25">
      <c r="A76116">
        <v>133988</v>
      </c>
      <c r="B76116" s="2">
        <v>44350.623165048542</v>
      </c>
      <c r="C76116">
        <v>188731</v>
      </c>
      <c r="D76116">
        <v>230027</v>
      </c>
      <c r="E76116" t="s">
        <v>7</v>
      </c>
      <c r="F76116" s="2">
        <v>44350.623165048542</v>
      </c>
      <c r="G76116" s="60">
        <v>0.62315972222222216</v>
      </c>
    </row>
    <row r="76117" spans="1:7" x14ac:dyDescent="0.25">
      <c r="A76117">
        <v>202730</v>
      </c>
      <c r="B76117" s="2">
        <v>44369.831902912621</v>
      </c>
      <c r="C76117">
        <v>188731</v>
      </c>
      <c r="D76117">
        <v>12149</v>
      </c>
      <c r="E76117" t="s">
        <v>7</v>
      </c>
      <c r="F76117" s="2">
        <v>44369.831902912621</v>
      </c>
      <c r="G76117" s="60">
        <v>0.83189814814814811</v>
      </c>
    </row>
    <row r="76118" spans="1:7" x14ac:dyDescent="0.25">
      <c r="A76118">
        <v>55248</v>
      </c>
      <c r="B76118" s="2">
        <v>44324.594805749686</v>
      </c>
      <c r="C76118">
        <v>188746</v>
      </c>
      <c r="D76118">
        <v>296608</v>
      </c>
      <c r="E76118" t="s">
        <v>2</v>
      </c>
      <c r="F76118" s="2">
        <v>44324.63647241635</v>
      </c>
      <c r="G76118" s="60">
        <v>0.63646990740740739</v>
      </c>
    </row>
    <row r="76119" spans="1:7" x14ac:dyDescent="0.25">
      <c r="A76119">
        <v>64290</v>
      </c>
      <c r="B76119" s="2">
        <v>44327.87599676376</v>
      </c>
      <c r="C76119">
        <v>188746</v>
      </c>
      <c r="D76119">
        <v>176181</v>
      </c>
      <c r="E76119" t="s">
        <v>2</v>
      </c>
      <c r="F76119" s="2">
        <v>44327.917663430424</v>
      </c>
      <c r="G76119" s="60">
        <v>0.91766203703703697</v>
      </c>
    </row>
    <row r="76120" spans="1:7" x14ac:dyDescent="0.25">
      <c r="A76120">
        <v>64767</v>
      </c>
      <c r="B76120" s="2">
        <v>44328.406741100327</v>
      </c>
      <c r="C76120">
        <v>188746</v>
      </c>
      <c r="D76120">
        <v>246229</v>
      </c>
      <c r="E76120" t="s">
        <v>2</v>
      </c>
      <c r="F76120" s="2">
        <v>44328.448407766991</v>
      </c>
      <c r="G76120" s="60">
        <v>0.44840277777777776</v>
      </c>
    </row>
    <row r="76121" spans="1:7" x14ac:dyDescent="0.25">
      <c r="A76121">
        <v>72286</v>
      </c>
      <c r="B76121" s="2">
        <v>44331.01353721683</v>
      </c>
      <c r="C76121">
        <v>188746</v>
      </c>
      <c r="D76121">
        <v>73039</v>
      </c>
      <c r="E76121" t="s">
        <v>2</v>
      </c>
      <c r="F76121" s="2">
        <v>44331.055203883494</v>
      </c>
      <c r="G76121" s="60">
        <v>5.5208333333333331E-2</v>
      </c>
    </row>
    <row r="76122" spans="1:7" x14ac:dyDescent="0.25">
      <c r="A76122">
        <v>78210</v>
      </c>
      <c r="B76122" s="2">
        <v>44332.720333333338</v>
      </c>
      <c r="C76122">
        <v>188746</v>
      </c>
      <c r="D76122">
        <v>123413</v>
      </c>
      <c r="E76122" t="s">
        <v>2</v>
      </c>
      <c r="F76122" s="2">
        <v>44332.762000000002</v>
      </c>
      <c r="G76122" s="60">
        <v>0.76200231481481484</v>
      </c>
    </row>
    <row r="76123" spans="1:7" x14ac:dyDescent="0.25">
      <c r="A76123">
        <v>79195</v>
      </c>
      <c r="B76123" s="2">
        <v>44332.911435285503</v>
      </c>
      <c r="C76123">
        <v>188746</v>
      </c>
      <c r="D76123">
        <v>479020</v>
      </c>
      <c r="E76123" t="s">
        <v>2</v>
      </c>
      <c r="F76123" s="2">
        <v>44332.953101952167</v>
      </c>
      <c r="G76123" s="60">
        <v>0.95310185185185192</v>
      </c>
    </row>
    <row r="76124" spans="1:7" x14ac:dyDescent="0.25">
      <c r="A76124">
        <v>80243</v>
      </c>
      <c r="B76124" s="2">
        <v>44333.610624595472</v>
      </c>
      <c r="C76124">
        <v>188746</v>
      </c>
      <c r="D76124">
        <v>250679</v>
      </c>
      <c r="E76124" t="s">
        <v>2</v>
      </c>
      <c r="F76124" s="2">
        <v>44333.652291262137</v>
      </c>
      <c r="G76124" s="60">
        <v>0.6522916666666666</v>
      </c>
    </row>
    <row r="76125" spans="1:7" x14ac:dyDescent="0.25">
      <c r="A76125">
        <v>81382</v>
      </c>
      <c r="B76125" s="2">
        <v>44333.929394822007</v>
      </c>
      <c r="C76125">
        <v>188746</v>
      </c>
      <c r="D76125">
        <v>88863</v>
      </c>
      <c r="E76125" t="s">
        <v>2</v>
      </c>
      <c r="F76125" s="2">
        <v>44333.971061488672</v>
      </c>
      <c r="G76125" s="60">
        <v>0.97106481481481488</v>
      </c>
    </row>
    <row r="76126" spans="1:7" x14ac:dyDescent="0.25">
      <c r="A76126">
        <v>93697</v>
      </c>
      <c r="B76126" s="2">
        <v>44338.482333333333</v>
      </c>
      <c r="C76126">
        <v>188746</v>
      </c>
      <c r="D76126">
        <v>451662</v>
      </c>
      <c r="E76126" t="s">
        <v>2</v>
      </c>
      <c r="F76126" s="2">
        <v>44338.523999999998</v>
      </c>
      <c r="G76126" s="60">
        <v>0.52400462962962957</v>
      </c>
    </row>
    <row r="76127" spans="1:7" x14ac:dyDescent="0.25">
      <c r="A76127">
        <v>94233</v>
      </c>
      <c r="B76127" s="2">
        <v>44338.613666188547</v>
      </c>
      <c r="C76127">
        <v>188746</v>
      </c>
      <c r="D76127">
        <v>351192</v>
      </c>
      <c r="E76127" t="s">
        <v>2</v>
      </c>
      <c r="F76127" s="2">
        <v>44338.655332855211</v>
      </c>
      <c r="G76127" s="60">
        <v>0.65533564814814815</v>
      </c>
    </row>
    <row r="76128" spans="1:7" x14ac:dyDescent="0.25">
      <c r="A76128">
        <v>129409</v>
      </c>
      <c r="B76128" s="2">
        <v>44348.680203883494</v>
      </c>
      <c r="C76128">
        <v>188746</v>
      </c>
      <c r="D76128">
        <v>154256</v>
      </c>
      <c r="E76128" t="s">
        <v>2</v>
      </c>
      <c r="F76128" s="2">
        <v>44348.721870550158</v>
      </c>
      <c r="G76128" s="60">
        <v>0.72187499999999993</v>
      </c>
    </row>
    <row r="76129" spans="1:7" x14ac:dyDescent="0.25">
      <c r="A76129">
        <v>155296</v>
      </c>
      <c r="B76129" s="2">
        <v>44356.787000000004</v>
      </c>
      <c r="C76129">
        <v>188746</v>
      </c>
      <c r="D76129">
        <v>441908</v>
      </c>
      <c r="E76129" t="s">
        <v>2</v>
      </c>
      <c r="F76129" s="2">
        <v>44356.828666666668</v>
      </c>
      <c r="G76129" s="60">
        <v>0.82866898148148149</v>
      </c>
    </row>
    <row r="76130" spans="1:7" x14ac:dyDescent="0.25">
      <c r="A76130">
        <v>169203</v>
      </c>
      <c r="B76130" s="2">
        <v>44360.347300637834</v>
      </c>
      <c r="C76130">
        <v>188746</v>
      </c>
      <c r="D76130">
        <v>9110</v>
      </c>
      <c r="E76130" t="s">
        <v>2</v>
      </c>
      <c r="F76130" s="2">
        <v>44360.388967304498</v>
      </c>
      <c r="G76130" s="60">
        <v>0.38896990740740739</v>
      </c>
    </row>
    <row r="76131" spans="1:7" x14ac:dyDescent="0.25">
      <c r="A76131">
        <v>174880</v>
      </c>
      <c r="B76131" s="2">
        <v>44361.819362459551</v>
      </c>
      <c r="C76131">
        <v>188746</v>
      </c>
      <c r="D76131">
        <v>154228</v>
      </c>
      <c r="E76131" t="s">
        <v>2</v>
      </c>
      <c r="F76131" s="2">
        <v>44361.861029126216</v>
      </c>
      <c r="G76131" s="60">
        <v>0.86103009259259267</v>
      </c>
    </row>
    <row r="76132" spans="1:7" x14ac:dyDescent="0.25">
      <c r="A76132">
        <v>216680</v>
      </c>
      <c r="B76132" s="2">
        <v>44373.731983818776</v>
      </c>
      <c r="C76132">
        <v>188746</v>
      </c>
      <c r="D76132">
        <v>158978</v>
      </c>
      <c r="E76132" t="s">
        <v>2</v>
      </c>
      <c r="F76132" s="2">
        <v>44373.77365048544</v>
      </c>
      <c r="G76132" s="60">
        <v>0.77364583333333325</v>
      </c>
    </row>
    <row r="76133" spans="1:7" x14ac:dyDescent="0.25">
      <c r="A76133">
        <v>277643</v>
      </c>
      <c r="B76133" s="2">
        <v>44391.774055016183</v>
      </c>
      <c r="C76133">
        <v>188746</v>
      </c>
      <c r="D76133">
        <v>331660</v>
      </c>
      <c r="E76133" t="s">
        <v>2</v>
      </c>
      <c r="F76133" s="2">
        <v>44391.815721682848</v>
      </c>
      <c r="G76133" s="60">
        <v>0.81571759259259258</v>
      </c>
    </row>
    <row r="76134" spans="1:7" x14ac:dyDescent="0.25">
      <c r="A76134">
        <v>293056</v>
      </c>
      <c r="B76134" s="2">
        <v>44395.893796116507</v>
      </c>
      <c r="C76134">
        <v>188746</v>
      </c>
      <c r="D76134">
        <v>411922</v>
      </c>
      <c r="E76134" t="s">
        <v>2</v>
      </c>
      <c r="F76134" s="2">
        <v>44395.935462783171</v>
      </c>
      <c r="G76134" s="60">
        <v>0.93546296296296294</v>
      </c>
    </row>
    <row r="76135" spans="1:7" x14ac:dyDescent="0.25">
      <c r="A76135">
        <v>301534</v>
      </c>
      <c r="B76135" s="2">
        <v>44398.919686084148</v>
      </c>
      <c r="C76135">
        <v>188746</v>
      </c>
      <c r="D76135">
        <v>347008</v>
      </c>
      <c r="E76135" t="s">
        <v>2</v>
      </c>
      <c r="F76135" s="2">
        <v>44398.961352750812</v>
      </c>
      <c r="G76135" s="60">
        <v>0.96135416666666673</v>
      </c>
    </row>
    <row r="76136" spans="1:7" x14ac:dyDescent="0.25">
      <c r="A76136">
        <v>308323</v>
      </c>
      <c r="B76136" s="2">
        <v>44400.960139158582</v>
      </c>
      <c r="C76136">
        <v>188746</v>
      </c>
      <c r="D76136">
        <v>105352</v>
      </c>
      <c r="E76136" t="s">
        <v>2</v>
      </c>
      <c r="F76136" s="2">
        <v>44401.001805825246</v>
      </c>
      <c r="G76136" s="60">
        <v>1.8055555555555557E-3</v>
      </c>
    </row>
    <row r="76137" spans="1:7" x14ac:dyDescent="0.25">
      <c r="A76137">
        <v>336321</v>
      </c>
      <c r="B76137" s="2">
        <v>44408.762728155343</v>
      </c>
      <c r="C76137">
        <v>188746</v>
      </c>
      <c r="D76137">
        <v>137327</v>
      </c>
      <c r="E76137" t="s">
        <v>2</v>
      </c>
      <c r="F76137" s="2">
        <v>44408.804394822007</v>
      </c>
      <c r="G76137" s="60">
        <v>0.80439814814814825</v>
      </c>
    </row>
    <row r="76138" spans="1:7" x14ac:dyDescent="0.25">
      <c r="A76138">
        <v>344403</v>
      </c>
      <c r="B76138" s="2">
        <v>44410.809653721684</v>
      </c>
      <c r="C76138">
        <v>188746</v>
      </c>
      <c r="D76138">
        <v>104958</v>
      </c>
      <c r="E76138" t="s">
        <v>2</v>
      </c>
      <c r="F76138" s="2">
        <v>44410.851320388349</v>
      </c>
      <c r="G76138" s="60">
        <v>0.85131944444444441</v>
      </c>
    </row>
    <row r="76139" spans="1:7" x14ac:dyDescent="0.25">
      <c r="A76139">
        <v>396811</v>
      </c>
      <c r="B76139" s="2">
        <v>44427.497333333333</v>
      </c>
      <c r="C76139">
        <v>188746</v>
      </c>
      <c r="D76139">
        <v>34152</v>
      </c>
      <c r="E76139" t="s">
        <v>2</v>
      </c>
      <c r="F76139" s="2">
        <v>44427.538999999997</v>
      </c>
      <c r="G76139" s="60">
        <v>0.53900462962962969</v>
      </c>
    </row>
    <row r="76140" spans="1:7" x14ac:dyDescent="0.25">
      <c r="A76140">
        <v>405812</v>
      </c>
      <c r="B76140" s="2">
        <v>44429.761110032363</v>
      </c>
      <c r="C76140">
        <v>188746</v>
      </c>
      <c r="D76140">
        <v>330333</v>
      </c>
      <c r="E76140" t="s">
        <v>2</v>
      </c>
      <c r="F76140" s="2">
        <v>44429.802776699027</v>
      </c>
      <c r="G76140" s="60">
        <v>0.8027777777777777</v>
      </c>
    </row>
    <row r="76141" spans="1:7" x14ac:dyDescent="0.25">
      <c r="A76141">
        <v>410861</v>
      </c>
      <c r="B76141" s="2">
        <v>44430.890559870553</v>
      </c>
      <c r="C76141">
        <v>188746</v>
      </c>
      <c r="D76141">
        <v>6475</v>
      </c>
      <c r="E76141" t="s">
        <v>2</v>
      </c>
      <c r="F76141" s="2">
        <v>44430.932226537218</v>
      </c>
      <c r="G76141" s="60">
        <v>0.93222222222222229</v>
      </c>
    </row>
    <row r="76142" spans="1:7" x14ac:dyDescent="0.25">
      <c r="A76142">
        <v>418824</v>
      </c>
      <c r="B76142" s="2">
        <v>44434.396333333338</v>
      </c>
      <c r="C76142">
        <v>188746</v>
      </c>
      <c r="D76142">
        <v>297015</v>
      </c>
      <c r="E76142" t="s">
        <v>2</v>
      </c>
      <c r="F76142" s="2">
        <v>44434.438000000002</v>
      </c>
      <c r="G76142" s="60">
        <v>0.43799768518518517</v>
      </c>
    </row>
    <row r="76143" spans="1:7" x14ac:dyDescent="0.25">
      <c r="A76143">
        <v>154893</v>
      </c>
      <c r="B76143" s="2">
        <v>44356.729961165045</v>
      </c>
      <c r="C76143">
        <v>188757</v>
      </c>
      <c r="D76143">
        <v>241927</v>
      </c>
      <c r="E76143" t="s">
        <v>7</v>
      </c>
      <c r="F76143" s="2">
        <v>44356.729961165045</v>
      </c>
      <c r="G76143" s="60">
        <v>0.72996527777777775</v>
      </c>
    </row>
    <row r="76144" spans="1:7" x14ac:dyDescent="0.25">
      <c r="A76144">
        <v>202544</v>
      </c>
      <c r="B76144" s="2">
        <v>44369.797922330094</v>
      </c>
      <c r="C76144">
        <v>188757</v>
      </c>
      <c r="D76144">
        <v>301748</v>
      </c>
      <c r="E76144" t="s">
        <v>7</v>
      </c>
      <c r="F76144" s="2">
        <v>44369.797922330094</v>
      </c>
      <c r="G76144" s="60">
        <v>0.79791666666666661</v>
      </c>
    </row>
    <row r="76145" spans="1:7" x14ac:dyDescent="0.25">
      <c r="A76145">
        <v>225582</v>
      </c>
      <c r="B76145" s="2">
        <v>44375.92251779935</v>
      </c>
      <c r="C76145">
        <v>188757</v>
      </c>
      <c r="D76145">
        <v>258219</v>
      </c>
      <c r="E76145" t="s">
        <v>7</v>
      </c>
      <c r="F76145" s="2">
        <v>44375.92251779935</v>
      </c>
      <c r="G76145" s="60">
        <v>0.92252314814814806</v>
      </c>
    </row>
    <row r="76146" spans="1:7" x14ac:dyDescent="0.25">
      <c r="A76146">
        <v>236793</v>
      </c>
      <c r="B76146" s="2">
        <v>44379.754233009706</v>
      </c>
      <c r="C76146">
        <v>188757</v>
      </c>
      <c r="D76146">
        <v>284325</v>
      </c>
      <c r="E76146" t="s">
        <v>7</v>
      </c>
      <c r="F76146" s="2">
        <v>44379.754233009706</v>
      </c>
      <c r="G76146" s="60">
        <v>0.75423611111111111</v>
      </c>
    </row>
    <row r="76147" spans="1:7" x14ac:dyDescent="0.25">
      <c r="A76147">
        <v>289756</v>
      </c>
      <c r="B76147" s="2">
        <v>44395.001805825246</v>
      </c>
      <c r="C76147">
        <v>188757</v>
      </c>
      <c r="D76147">
        <v>381626</v>
      </c>
      <c r="E76147" t="s">
        <v>7</v>
      </c>
      <c r="F76147" s="2">
        <v>44395.001805825246</v>
      </c>
      <c r="G76147" s="60">
        <v>1.8055555555555557E-3</v>
      </c>
    </row>
    <row r="76148" spans="1:7" x14ac:dyDescent="0.25">
      <c r="A76148">
        <v>292043</v>
      </c>
      <c r="B76148" s="2">
        <v>44395.76070550162</v>
      </c>
      <c r="C76148">
        <v>188757</v>
      </c>
      <c r="D76148">
        <v>245484</v>
      </c>
      <c r="E76148" t="s">
        <v>7</v>
      </c>
      <c r="F76148" s="2">
        <v>44395.76070550162</v>
      </c>
      <c r="G76148" s="60">
        <v>0.76070601851851849</v>
      </c>
    </row>
    <row r="76149" spans="1:7" x14ac:dyDescent="0.25">
      <c r="A76149">
        <v>294885</v>
      </c>
      <c r="B76149" s="2">
        <v>44396.752614886733</v>
      </c>
      <c r="C76149">
        <v>188757</v>
      </c>
      <c r="D76149">
        <v>206501</v>
      </c>
      <c r="E76149" t="s">
        <v>7</v>
      </c>
      <c r="F76149" s="2">
        <v>44396.752614886733</v>
      </c>
      <c r="G76149" s="60">
        <v>0.75261574074074078</v>
      </c>
    </row>
    <row r="76150" spans="1:7" x14ac:dyDescent="0.25">
      <c r="A76150">
        <v>301608</v>
      </c>
      <c r="B76150" s="2">
        <v>44398.940317152104</v>
      </c>
      <c r="C76150">
        <v>188757</v>
      </c>
      <c r="D76150">
        <v>119655</v>
      </c>
      <c r="E76150" t="s">
        <v>7</v>
      </c>
      <c r="F76150" s="2">
        <v>44398.940317152104</v>
      </c>
      <c r="G76150" s="60">
        <v>0.9403125</v>
      </c>
    </row>
    <row r="76151" spans="1:7" x14ac:dyDescent="0.25">
      <c r="A76151">
        <v>376202</v>
      </c>
      <c r="B76151" s="2">
        <v>44420.767177993526</v>
      </c>
      <c r="C76151">
        <v>188757</v>
      </c>
      <c r="D76151">
        <v>230507</v>
      </c>
      <c r="E76151" t="s">
        <v>7</v>
      </c>
      <c r="F76151" s="2">
        <v>44420.767177993526</v>
      </c>
      <c r="G76151" s="60">
        <v>0.76717592592592598</v>
      </c>
    </row>
    <row r="76152" spans="1:7" x14ac:dyDescent="0.25">
      <c r="A76152">
        <v>114839</v>
      </c>
      <c r="B76152" s="2">
        <v>44344.885705501612</v>
      </c>
      <c r="C76152">
        <v>188827</v>
      </c>
      <c r="D76152">
        <v>28081</v>
      </c>
      <c r="E76152" t="s">
        <v>8</v>
      </c>
      <c r="F76152" s="2">
        <v>44345.094038834948</v>
      </c>
      <c r="G76152" s="60">
        <v>9.403935185185186E-2</v>
      </c>
    </row>
    <row r="76153" spans="1:7" x14ac:dyDescent="0.25">
      <c r="A76153">
        <v>122824</v>
      </c>
      <c r="B76153" s="2">
        <v>44346.621951456305</v>
      </c>
      <c r="C76153">
        <v>188827</v>
      </c>
      <c r="D76153">
        <v>230507</v>
      </c>
      <c r="E76153" t="s">
        <v>8</v>
      </c>
      <c r="F76153" s="2">
        <v>44346.830284789641</v>
      </c>
      <c r="G76153" s="60">
        <v>0.83028935185185182</v>
      </c>
    </row>
    <row r="76154" spans="1:7" x14ac:dyDescent="0.25">
      <c r="A76154">
        <v>140663</v>
      </c>
      <c r="B76154" s="2">
        <v>44352.358928189948</v>
      </c>
      <c r="C76154">
        <v>188827</v>
      </c>
      <c r="D76154">
        <v>411922</v>
      </c>
      <c r="E76154" t="s">
        <v>8</v>
      </c>
      <c r="F76154" s="2">
        <v>44352.567261523283</v>
      </c>
      <c r="G76154" s="60">
        <v>0.56725694444444441</v>
      </c>
    </row>
    <row r="76155" spans="1:7" x14ac:dyDescent="0.25">
      <c r="A76155">
        <v>161092</v>
      </c>
      <c r="B76155" s="2">
        <v>44358.693148867314</v>
      </c>
      <c r="C76155">
        <v>188827</v>
      </c>
      <c r="D76155">
        <v>371515</v>
      </c>
      <c r="E76155" t="s">
        <v>8</v>
      </c>
      <c r="F76155" s="2">
        <v>44358.90148220065</v>
      </c>
      <c r="G76155" s="60">
        <v>0.90148148148148144</v>
      </c>
    </row>
    <row r="76156" spans="1:7" x14ac:dyDescent="0.25">
      <c r="A76156">
        <v>185329</v>
      </c>
      <c r="B76156" s="2">
        <v>44365.636514563106</v>
      </c>
      <c r="C76156">
        <v>188827</v>
      </c>
      <c r="D76156">
        <v>351192</v>
      </c>
      <c r="E76156" t="s">
        <v>8</v>
      </c>
      <c r="F76156" s="2">
        <v>44365.844847896442</v>
      </c>
      <c r="G76156" s="60">
        <v>0.84484953703703702</v>
      </c>
    </row>
    <row r="76157" spans="1:7" x14ac:dyDescent="0.25">
      <c r="A76157">
        <v>190150</v>
      </c>
      <c r="B76157" s="2">
        <v>44366.610624595465</v>
      </c>
      <c r="C76157">
        <v>188827</v>
      </c>
      <c r="D76157">
        <v>96200</v>
      </c>
      <c r="E76157" t="s">
        <v>8</v>
      </c>
      <c r="F76157" s="2">
        <v>44366.818957928801</v>
      </c>
      <c r="G76157" s="60">
        <v>0.81895833333333334</v>
      </c>
    </row>
    <row r="76158" spans="1:7" x14ac:dyDescent="0.25">
      <c r="A76158">
        <v>197602</v>
      </c>
      <c r="B76158" s="2">
        <v>44368.448812297735</v>
      </c>
      <c r="C76158">
        <v>188827</v>
      </c>
      <c r="D76158">
        <v>262099</v>
      </c>
      <c r="E76158" t="s">
        <v>8</v>
      </c>
      <c r="F76158" s="2">
        <v>44368.65714563107</v>
      </c>
      <c r="G76158" s="60">
        <v>0.65714120370370377</v>
      </c>
    </row>
    <row r="76159" spans="1:7" x14ac:dyDescent="0.25">
      <c r="A76159">
        <v>201401</v>
      </c>
      <c r="B76159" s="2">
        <v>44369.617097087379</v>
      </c>
      <c r="C76159">
        <v>188827</v>
      </c>
      <c r="D76159">
        <v>381626</v>
      </c>
      <c r="E76159" t="s">
        <v>8</v>
      </c>
      <c r="F76159" s="2">
        <v>44369.825430420715</v>
      </c>
      <c r="G76159" s="60">
        <v>0.82542824074074073</v>
      </c>
    </row>
    <row r="76160" spans="1:7" x14ac:dyDescent="0.25">
      <c r="A76160">
        <v>205567</v>
      </c>
      <c r="B76160" s="2">
        <v>44370.80318122977</v>
      </c>
      <c r="C76160">
        <v>188827</v>
      </c>
      <c r="D76160">
        <v>109923</v>
      </c>
      <c r="E76160" t="s">
        <v>8</v>
      </c>
      <c r="F76160" s="2">
        <v>44371.011514563106</v>
      </c>
      <c r="G76160" s="60">
        <v>1.1516203703703702E-2</v>
      </c>
    </row>
    <row r="76161" spans="1:7" x14ac:dyDescent="0.25">
      <c r="A76161">
        <v>219498</v>
      </c>
      <c r="B76161" s="2">
        <v>44374.443957928801</v>
      </c>
      <c r="C76161">
        <v>188827</v>
      </c>
      <c r="D76161">
        <v>380991</v>
      </c>
      <c r="E76161" t="s">
        <v>8</v>
      </c>
      <c r="F76161" s="2">
        <v>44374.652291262137</v>
      </c>
      <c r="G76161" s="60">
        <v>0.6522916666666666</v>
      </c>
    </row>
    <row r="76162" spans="1:7" x14ac:dyDescent="0.25">
      <c r="A76162">
        <v>242824</v>
      </c>
      <c r="B76162" s="2">
        <v>44380.922269356364</v>
      </c>
      <c r="C76162">
        <v>188827</v>
      </c>
      <c r="D76162">
        <v>37644</v>
      </c>
      <c r="E76162" t="s">
        <v>8</v>
      </c>
      <c r="F76162" s="2">
        <v>44381.1306026897</v>
      </c>
      <c r="G76162" s="60">
        <v>0.13060185185185186</v>
      </c>
    </row>
    <row r="76163" spans="1:7" x14ac:dyDescent="0.25">
      <c r="A76163">
        <v>254865</v>
      </c>
      <c r="B76163" s="2">
        <v>44385.343634304205</v>
      </c>
      <c r="C76163">
        <v>188827</v>
      </c>
      <c r="D76163">
        <v>180863</v>
      </c>
      <c r="E76163" t="s">
        <v>8</v>
      </c>
      <c r="F76163" s="2">
        <v>44385.551967637541</v>
      </c>
      <c r="G76163" s="60">
        <v>0.55196759259259254</v>
      </c>
    </row>
    <row r="76164" spans="1:7" x14ac:dyDescent="0.25">
      <c r="A76164">
        <v>281564</v>
      </c>
      <c r="B76164" s="2">
        <v>44393.112666666668</v>
      </c>
      <c r="C76164">
        <v>188827</v>
      </c>
      <c r="D76164">
        <v>88863</v>
      </c>
      <c r="E76164" t="s">
        <v>8</v>
      </c>
      <c r="F76164" s="2">
        <v>44393.321000000004</v>
      </c>
      <c r="G76164" s="60">
        <v>0.32099537037037035</v>
      </c>
    </row>
    <row r="76165" spans="1:7" x14ac:dyDescent="0.25">
      <c r="A76165">
        <v>283686</v>
      </c>
      <c r="B76165" s="2">
        <v>44393.714184466015</v>
      </c>
      <c r="C76165">
        <v>188827</v>
      </c>
      <c r="D76165">
        <v>443620</v>
      </c>
      <c r="E76165" t="s">
        <v>8</v>
      </c>
      <c r="F76165" s="2">
        <v>44393.92251779935</v>
      </c>
      <c r="G76165" s="60">
        <v>0.92252314814814806</v>
      </c>
    </row>
    <row r="76166" spans="1:7" x14ac:dyDescent="0.25">
      <c r="A76166">
        <v>112051</v>
      </c>
      <c r="B76166" s="2">
        <v>44344.568553398058</v>
      </c>
      <c r="C76166">
        <v>188835</v>
      </c>
      <c r="D76166">
        <v>346966</v>
      </c>
      <c r="E76166" t="s">
        <v>2</v>
      </c>
      <c r="F76166" s="2">
        <v>44344.610220064722</v>
      </c>
      <c r="G76166" s="60">
        <v>0.61021990740740739</v>
      </c>
    </row>
    <row r="76167" spans="1:7" x14ac:dyDescent="0.25">
      <c r="A76167">
        <v>158560</v>
      </c>
      <c r="B76167" s="2">
        <v>44357.851724919099</v>
      </c>
      <c r="C76167">
        <v>188835</v>
      </c>
      <c r="D76167">
        <v>254768</v>
      </c>
      <c r="E76167" t="s">
        <v>2</v>
      </c>
      <c r="F76167" s="2">
        <v>44357.893391585763</v>
      </c>
      <c r="G76167" s="60">
        <v>0.89339120370370362</v>
      </c>
    </row>
    <row r="76168" spans="1:7" x14ac:dyDescent="0.25">
      <c r="A76168">
        <v>55101</v>
      </c>
      <c r="B76168" s="2">
        <v>44324.538346507157</v>
      </c>
      <c r="C76168">
        <v>188882</v>
      </c>
      <c r="D76168">
        <v>49057</v>
      </c>
      <c r="E76168" t="s">
        <v>10</v>
      </c>
      <c r="F76168" s="2">
        <v>44324.913346507157</v>
      </c>
      <c r="G76168" s="60">
        <v>0.91334490740740737</v>
      </c>
    </row>
    <row r="76169" spans="1:7" x14ac:dyDescent="0.25">
      <c r="A76169">
        <v>79821</v>
      </c>
      <c r="B76169" s="2">
        <v>44333.4083592233</v>
      </c>
      <c r="C76169">
        <v>188882</v>
      </c>
      <c r="D76169">
        <v>23892</v>
      </c>
      <c r="E76169" t="s">
        <v>10</v>
      </c>
      <c r="F76169" s="2">
        <v>44333.7833592233</v>
      </c>
      <c r="G76169" s="60">
        <v>0.7833564814814814</v>
      </c>
    </row>
    <row r="76170" spans="1:7" x14ac:dyDescent="0.25">
      <c r="A76170">
        <v>82513</v>
      </c>
      <c r="B76170" s="2">
        <v>44334.680203883494</v>
      </c>
      <c r="C76170">
        <v>188882</v>
      </c>
      <c r="D76170">
        <v>242428</v>
      </c>
      <c r="E76170" t="s">
        <v>10</v>
      </c>
      <c r="F76170" s="2">
        <v>44335.055203883494</v>
      </c>
      <c r="G76170" s="60">
        <v>5.5208333333333331E-2</v>
      </c>
    </row>
    <row r="76171" spans="1:7" x14ac:dyDescent="0.25">
      <c r="A76171">
        <v>125586</v>
      </c>
      <c r="B76171" s="2">
        <v>44347.134896440126</v>
      </c>
      <c r="C76171">
        <v>188882</v>
      </c>
      <c r="D76171">
        <v>158978</v>
      </c>
      <c r="E76171" t="s">
        <v>10</v>
      </c>
      <c r="F76171" s="2">
        <v>44347.509896440126</v>
      </c>
      <c r="G76171" s="60">
        <v>0.50989583333333333</v>
      </c>
    </row>
    <row r="76172" spans="1:7" x14ac:dyDescent="0.25">
      <c r="A76172">
        <v>128496</v>
      </c>
      <c r="B76172" s="2">
        <v>44348.330689320392</v>
      </c>
      <c r="C76172">
        <v>188882</v>
      </c>
      <c r="D76172">
        <v>154228</v>
      </c>
      <c r="E76172" t="s">
        <v>10</v>
      </c>
      <c r="F76172" s="2">
        <v>44348.705689320392</v>
      </c>
      <c r="G76172" s="60">
        <v>0.70569444444444451</v>
      </c>
    </row>
    <row r="76173" spans="1:7" x14ac:dyDescent="0.25">
      <c r="A76173">
        <v>136413</v>
      </c>
      <c r="B76173" s="2">
        <v>44351.447194174754</v>
      </c>
      <c r="C76173">
        <v>188882</v>
      </c>
      <c r="D76173">
        <v>250679</v>
      </c>
      <c r="E76173" t="s">
        <v>10</v>
      </c>
      <c r="F76173" s="2">
        <v>44351.822194174754</v>
      </c>
      <c r="G76173" s="60">
        <v>0.822199074074074</v>
      </c>
    </row>
    <row r="76174" spans="1:7" x14ac:dyDescent="0.25">
      <c r="A76174">
        <v>142608</v>
      </c>
      <c r="B76174" s="2">
        <v>44352.767418439282</v>
      </c>
      <c r="C76174">
        <v>188882</v>
      </c>
      <c r="D76174">
        <v>411922</v>
      </c>
      <c r="E76174" t="s">
        <v>10</v>
      </c>
      <c r="F76174" s="2">
        <v>44353.142418439282</v>
      </c>
      <c r="G76174" s="60">
        <v>0.14241898148148149</v>
      </c>
    </row>
    <row r="76175" spans="1:7" x14ac:dyDescent="0.25">
      <c r="A76175">
        <v>175920</v>
      </c>
      <c r="B76175" s="2">
        <v>44362.52648220065</v>
      </c>
      <c r="C76175">
        <v>188882</v>
      </c>
      <c r="D76175">
        <v>433247</v>
      </c>
      <c r="E76175" t="s">
        <v>10</v>
      </c>
      <c r="F76175" s="2">
        <v>44362.90148220065</v>
      </c>
      <c r="G76175" s="60">
        <v>0.90148148148148144</v>
      </c>
    </row>
    <row r="76176" spans="1:7" x14ac:dyDescent="0.25">
      <c r="A76176">
        <v>191546</v>
      </c>
      <c r="B76176" s="2">
        <v>44366.782433545945</v>
      </c>
      <c r="C76176">
        <v>188882</v>
      </c>
      <c r="D76176">
        <v>330333</v>
      </c>
      <c r="E76176" t="s">
        <v>10</v>
      </c>
      <c r="F76176" s="2">
        <v>44367.157433545945</v>
      </c>
      <c r="G76176" s="60">
        <v>0.15743055555555555</v>
      </c>
    </row>
    <row r="76177" spans="1:7" x14ac:dyDescent="0.25">
      <c r="A76177">
        <v>200893</v>
      </c>
      <c r="B76177" s="2">
        <v>44369.481174757282</v>
      </c>
      <c r="C76177">
        <v>188882</v>
      </c>
      <c r="D76177">
        <v>56396</v>
      </c>
      <c r="E76177" t="s">
        <v>10</v>
      </c>
      <c r="F76177" s="2">
        <v>44369.856174757282</v>
      </c>
      <c r="G76177" s="60">
        <v>0.85616898148148157</v>
      </c>
    </row>
    <row r="76178" spans="1:7" x14ac:dyDescent="0.25">
      <c r="A76178">
        <v>209992</v>
      </c>
      <c r="B76178" s="2">
        <v>44372.40997734628</v>
      </c>
      <c r="C76178">
        <v>188882</v>
      </c>
      <c r="D76178">
        <v>104958</v>
      </c>
      <c r="E76178" t="s">
        <v>10</v>
      </c>
      <c r="F76178" s="2">
        <v>44372.78497734628</v>
      </c>
      <c r="G76178" s="60">
        <v>0.78497685185185195</v>
      </c>
    </row>
    <row r="76179" spans="1:7" x14ac:dyDescent="0.25">
      <c r="A76179">
        <v>210895</v>
      </c>
      <c r="B76179" s="2">
        <v>44372.615478964399</v>
      </c>
      <c r="C76179">
        <v>188882</v>
      </c>
      <c r="D76179">
        <v>51368</v>
      </c>
      <c r="E76179" t="s">
        <v>10</v>
      </c>
      <c r="F76179" s="2">
        <v>44372.990478964399</v>
      </c>
      <c r="G76179" s="60">
        <v>0.99047453703703703</v>
      </c>
    </row>
    <row r="76180" spans="1:7" x14ac:dyDescent="0.25">
      <c r="A76180">
        <v>262423</v>
      </c>
      <c r="B76180" s="2">
        <v>44387.531336569577</v>
      </c>
      <c r="C76180">
        <v>188882</v>
      </c>
      <c r="D76180">
        <v>29021</v>
      </c>
      <c r="E76180" t="s">
        <v>10</v>
      </c>
      <c r="F76180" s="2">
        <v>44387.906336569577</v>
      </c>
      <c r="G76180" s="60">
        <v>0.90633101851851849</v>
      </c>
    </row>
    <row r="76181" spans="1:7" x14ac:dyDescent="0.25">
      <c r="A76181">
        <v>282040</v>
      </c>
      <c r="B76181" s="2">
        <v>44393.466611650489</v>
      </c>
      <c r="C76181">
        <v>188882</v>
      </c>
      <c r="D76181">
        <v>12149</v>
      </c>
      <c r="E76181" t="s">
        <v>10</v>
      </c>
      <c r="F76181" s="2">
        <v>44393.841611650489</v>
      </c>
      <c r="G76181" s="60">
        <v>0.84160879629629637</v>
      </c>
    </row>
    <row r="76182" spans="1:7" x14ac:dyDescent="0.25">
      <c r="A76182">
        <v>337854</v>
      </c>
      <c r="B76182" s="2">
        <v>44408.966856898711</v>
      </c>
      <c r="C76182">
        <v>188882</v>
      </c>
      <c r="D76182">
        <v>447933</v>
      </c>
      <c r="E76182" t="s">
        <v>10</v>
      </c>
      <c r="F76182" s="2">
        <v>44409.341856898711</v>
      </c>
      <c r="G76182" s="60">
        <v>0.34185185185185185</v>
      </c>
    </row>
    <row r="76183" spans="1:7" x14ac:dyDescent="0.25">
      <c r="A76183">
        <v>404114</v>
      </c>
      <c r="B76183" s="2">
        <v>44429.431073946347</v>
      </c>
      <c r="C76183">
        <v>188882</v>
      </c>
      <c r="D76183">
        <v>261473</v>
      </c>
      <c r="E76183" t="s">
        <v>10</v>
      </c>
      <c r="F76183" s="2">
        <v>44429.806073946347</v>
      </c>
      <c r="G76183" s="60">
        <v>0.80607638888888899</v>
      </c>
    </row>
    <row r="76184" spans="1:7" x14ac:dyDescent="0.25">
      <c r="A76184">
        <v>414072</v>
      </c>
      <c r="B76184" s="2">
        <v>44432.372760517799</v>
      </c>
      <c r="C76184">
        <v>188882</v>
      </c>
      <c r="D76184">
        <v>327968</v>
      </c>
      <c r="E76184" t="s">
        <v>10</v>
      </c>
      <c r="F76184" s="2">
        <v>44432.747760517799</v>
      </c>
      <c r="G76184" s="60">
        <v>0.74776620370370372</v>
      </c>
    </row>
    <row r="76185" spans="1:7" x14ac:dyDescent="0.25">
      <c r="A76185">
        <v>312202</v>
      </c>
      <c r="B76185" s="2">
        <v>44401.846870550165</v>
      </c>
      <c r="C76185">
        <v>188892</v>
      </c>
      <c r="D76185">
        <v>397390</v>
      </c>
      <c r="E76185" t="s">
        <v>2</v>
      </c>
      <c r="F76185" s="2">
        <v>44401.88853721683</v>
      </c>
      <c r="G76185" s="60">
        <v>0.88854166666666667</v>
      </c>
    </row>
    <row r="76186" spans="1:7" x14ac:dyDescent="0.25">
      <c r="A76186">
        <v>314077</v>
      </c>
      <c r="B76186" s="2">
        <v>44402.398602252266</v>
      </c>
      <c r="C76186">
        <v>188892</v>
      </c>
      <c r="D76186">
        <v>439981</v>
      </c>
      <c r="E76186" t="s">
        <v>2</v>
      </c>
      <c r="F76186" s="2">
        <v>44402.44026891893</v>
      </c>
      <c r="G76186" s="60">
        <v>0.44026620370370373</v>
      </c>
    </row>
    <row r="76187" spans="1:7" x14ac:dyDescent="0.25">
      <c r="A76187">
        <v>325963</v>
      </c>
      <c r="B76187" s="2">
        <v>44405.897333333334</v>
      </c>
      <c r="C76187">
        <v>188892</v>
      </c>
      <c r="D76187">
        <v>369021</v>
      </c>
      <c r="E76187" t="s">
        <v>2</v>
      </c>
      <c r="F76187" s="2">
        <v>44405.938999999998</v>
      </c>
      <c r="G76187" s="60">
        <v>0.93900462962962961</v>
      </c>
    </row>
    <row r="76188" spans="1:7" x14ac:dyDescent="0.25">
      <c r="A76188">
        <v>342100</v>
      </c>
      <c r="B76188" s="2">
        <v>44409.915555284279</v>
      </c>
      <c r="C76188">
        <v>188892</v>
      </c>
      <c r="D76188">
        <v>80850</v>
      </c>
      <c r="E76188" t="s">
        <v>2</v>
      </c>
      <c r="F76188" s="2">
        <v>44409.957221950943</v>
      </c>
      <c r="G76188" s="60">
        <v>0.9572222222222222</v>
      </c>
    </row>
    <row r="76189" spans="1:7" x14ac:dyDescent="0.25">
      <c r="A76189">
        <v>355385</v>
      </c>
      <c r="B76189" s="2">
        <v>44414.709330097088</v>
      </c>
      <c r="C76189">
        <v>188892</v>
      </c>
      <c r="D76189">
        <v>188971</v>
      </c>
      <c r="E76189" t="s">
        <v>2</v>
      </c>
      <c r="F76189" s="2">
        <v>44414.750996763752</v>
      </c>
      <c r="G76189" s="60">
        <v>0.75099537037037034</v>
      </c>
    </row>
    <row r="76190" spans="1:7" x14ac:dyDescent="0.25">
      <c r="A76190">
        <v>384450</v>
      </c>
      <c r="B76190" s="2">
        <v>44422.837333333337</v>
      </c>
      <c r="C76190">
        <v>188892</v>
      </c>
      <c r="D76190">
        <v>230507</v>
      </c>
      <c r="E76190" t="s">
        <v>2</v>
      </c>
      <c r="F76190" s="2">
        <v>44422.879000000001</v>
      </c>
      <c r="G76190" s="60">
        <v>0.87900462962962955</v>
      </c>
    </row>
    <row r="76191" spans="1:7" x14ac:dyDescent="0.25">
      <c r="A76191">
        <v>405900</v>
      </c>
      <c r="B76191" s="2">
        <v>44429.774055016183</v>
      </c>
      <c r="C76191">
        <v>188892</v>
      </c>
      <c r="D76191">
        <v>5151</v>
      </c>
      <c r="E76191" t="s">
        <v>2</v>
      </c>
      <c r="F76191" s="2">
        <v>44429.815721682848</v>
      </c>
      <c r="G76191" s="60">
        <v>0.81571759259259258</v>
      </c>
    </row>
    <row r="76192" spans="1:7" x14ac:dyDescent="0.25">
      <c r="A76192">
        <v>407552</v>
      </c>
      <c r="B76192" s="2">
        <v>44430.137333333332</v>
      </c>
      <c r="C76192">
        <v>188892</v>
      </c>
      <c r="D76192">
        <v>349014</v>
      </c>
      <c r="E76192" t="s">
        <v>2</v>
      </c>
      <c r="F76192" s="2">
        <v>44430.178999999996</v>
      </c>
      <c r="G76192" s="60">
        <v>0.17900462962962962</v>
      </c>
    </row>
    <row r="76193" spans="1:7" x14ac:dyDescent="0.25">
      <c r="A76193">
        <v>407913</v>
      </c>
      <c r="B76193" s="2">
        <v>44430.292275765249</v>
      </c>
      <c r="C76193">
        <v>188892</v>
      </c>
      <c r="D76193">
        <v>273920</v>
      </c>
      <c r="E76193" t="s">
        <v>2</v>
      </c>
      <c r="F76193" s="2">
        <v>44430.333942431913</v>
      </c>
      <c r="G76193" s="60">
        <v>0.33394675925925926</v>
      </c>
    </row>
    <row r="76194" spans="1:7" x14ac:dyDescent="0.25">
      <c r="A76194">
        <v>64863</v>
      </c>
      <c r="B76194" s="2">
        <v>44328.504233009706</v>
      </c>
      <c r="C76194">
        <v>188906</v>
      </c>
      <c r="D76194">
        <v>170498</v>
      </c>
      <c r="E76194" t="s">
        <v>5</v>
      </c>
      <c r="F76194" s="2">
        <v>44328.587566343042</v>
      </c>
      <c r="G76194" s="60">
        <v>0.58756944444444448</v>
      </c>
    </row>
    <row r="76195" spans="1:7" x14ac:dyDescent="0.25">
      <c r="A76195">
        <v>75383</v>
      </c>
      <c r="B76195" s="2">
        <v>44331.844038834948</v>
      </c>
      <c r="C76195">
        <v>188906</v>
      </c>
      <c r="D76195">
        <v>21760</v>
      </c>
      <c r="E76195" t="s">
        <v>5</v>
      </c>
      <c r="F76195" s="2">
        <v>44331.927372168284</v>
      </c>
      <c r="G76195" s="60">
        <v>0.92737268518518512</v>
      </c>
    </row>
    <row r="76196" spans="1:7" x14ac:dyDescent="0.25">
      <c r="A76196">
        <v>83542</v>
      </c>
      <c r="B76196" s="2">
        <v>44334.908763754043</v>
      </c>
      <c r="C76196">
        <v>188906</v>
      </c>
      <c r="D76196">
        <v>432277</v>
      </c>
      <c r="E76196" t="s">
        <v>5</v>
      </c>
      <c r="F76196" s="2">
        <v>44334.992097087379</v>
      </c>
      <c r="G76196" s="60">
        <v>0.99209490740740736</v>
      </c>
    </row>
    <row r="76197" spans="1:7" x14ac:dyDescent="0.25">
      <c r="A76197">
        <v>226696</v>
      </c>
      <c r="B76197" s="2">
        <v>44376.549135922331</v>
      </c>
      <c r="C76197">
        <v>188926</v>
      </c>
      <c r="D76197">
        <v>288529</v>
      </c>
      <c r="E76197" t="s">
        <v>8</v>
      </c>
      <c r="F76197" s="2">
        <v>44376.757469255666</v>
      </c>
      <c r="G76197" s="60">
        <v>0.75746527777777783</v>
      </c>
    </row>
    <row r="76198" spans="1:7" x14ac:dyDescent="0.25">
      <c r="A76198">
        <v>286985</v>
      </c>
      <c r="B76198" s="2">
        <v>44394.549135922331</v>
      </c>
      <c r="C76198">
        <v>188926</v>
      </c>
      <c r="D76198">
        <v>304722</v>
      </c>
      <c r="E76198" t="s">
        <v>8</v>
      </c>
      <c r="F76198" s="2">
        <v>44394.757469255666</v>
      </c>
      <c r="G76198" s="60">
        <v>0.75746527777777783</v>
      </c>
    </row>
    <row r="76199" spans="1:7" x14ac:dyDescent="0.25">
      <c r="A76199">
        <v>327911</v>
      </c>
      <c r="B76199" s="2">
        <v>44406.720656957928</v>
      </c>
      <c r="C76199">
        <v>188926</v>
      </c>
      <c r="D76199">
        <v>218248</v>
      </c>
      <c r="E76199" t="s">
        <v>8</v>
      </c>
      <c r="F76199" s="2">
        <v>44406.928990291264</v>
      </c>
      <c r="G76199" s="60">
        <v>0.92899305555555556</v>
      </c>
    </row>
    <row r="76200" spans="1:7" x14ac:dyDescent="0.25">
      <c r="A76200">
        <v>7764</v>
      </c>
      <c r="B76200" s="2">
        <v>44297.719443365691</v>
      </c>
      <c r="C76200">
        <v>188950</v>
      </c>
      <c r="D76200">
        <v>434481</v>
      </c>
      <c r="E76200" t="s">
        <v>5</v>
      </c>
      <c r="F76200" s="2">
        <v>44297.802776699027</v>
      </c>
      <c r="G76200" s="60">
        <v>0.8027777777777777</v>
      </c>
    </row>
    <row r="76201" spans="1:7" x14ac:dyDescent="0.25">
      <c r="A76201">
        <v>10681</v>
      </c>
      <c r="B76201" s="2">
        <v>44301.725915857605</v>
      </c>
      <c r="C76201">
        <v>188950</v>
      </c>
      <c r="D76201">
        <v>84636</v>
      </c>
      <c r="E76201" t="s">
        <v>5</v>
      </c>
      <c r="F76201" s="2">
        <v>44301.809249190941</v>
      </c>
      <c r="G76201" s="60">
        <v>0.80924768518518519</v>
      </c>
    </row>
    <row r="76202" spans="1:7" x14ac:dyDescent="0.25">
      <c r="A76202">
        <v>225093</v>
      </c>
      <c r="B76202" s="2">
        <v>44375.842420711975</v>
      </c>
      <c r="C76202">
        <v>188994</v>
      </c>
      <c r="D76202">
        <v>244574</v>
      </c>
      <c r="E76202" t="s">
        <v>5</v>
      </c>
      <c r="F76202" s="2">
        <v>44375.925754045311</v>
      </c>
      <c r="G76202" s="60">
        <v>0.92575231481481479</v>
      </c>
    </row>
    <row r="76203" spans="1:7" x14ac:dyDescent="0.25">
      <c r="A76203">
        <v>237126</v>
      </c>
      <c r="B76203" s="2">
        <v>44379.785786407767</v>
      </c>
      <c r="C76203">
        <v>188994</v>
      </c>
      <c r="D76203">
        <v>208822</v>
      </c>
      <c r="E76203" t="s">
        <v>5</v>
      </c>
      <c r="F76203" s="2">
        <v>44379.869119741103</v>
      </c>
      <c r="G76203" s="60">
        <v>0.86912037037037038</v>
      </c>
    </row>
    <row r="76204" spans="1:7" x14ac:dyDescent="0.25">
      <c r="A76204">
        <v>307175</v>
      </c>
      <c r="B76204" s="2">
        <v>44400.792258899673</v>
      </c>
      <c r="C76204">
        <v>188994</v>
      </c>
      <c r="D76204">
        <v>299102</v>
      </c>
      <c r="E76204" t="s">
        <v>5</v>
      </c>
      <c r="F76204" s="2">
        <v>44400.875592233009</v>
      </c>
      <c r="G76204" s="60">
        <v>0.87559027777777787</v>
      </c>
    </row>
    <row r="76205" spans="1:7" x14ac:dyDescent="0.25">
      <c r="A76205">
        <v>345386</v>
      </c>
      <c r="B76205" s="2">
        <v>44411.486433656959</v>
      </c>
      <c r="C76205">
        <v>188994</v>
      </c>
      <c r="D76205">
        <v>250679</v>
      </c>
      <c r="E76205" t="s">
        <v>5</v>
      </c>
      <c r="F76205" s="2">
        <v>44411.569766990295</v>
      </c>
      <c r="G76205" s="60">
        <v>0.56976851851851851</v>
      </c>
    </row>
    <row r="76206" spans="1:7" x14ac:dyDescent="0.25">
      <c r="A76206">
        <v>346243</v>
      </c>
      <c r="B76206" s="2">
        <v>44411.65957281553</v>
      </c>
      <c r="C76206">
        <v>188994</v>
      </c>
      <c r="D76206">
        <v>347008</v>
      </c>
      <c r="E76206" t="s">
        <v>5</v>
      </c>
      <c r="F76206" s="2">
        <v>44411.742906148866</v>
      </c>
      <c r="G76206" s="60">
        <v>0.74290509259259263</v>
      </c>
    </row>
    <row r="76207" spans="1:7" x14ac:dyDescent="0.25">
      <c r="A76207">
        <v>357796</v>
      </c>
      <c r="B76207" s="2">
        <v>44415.108493301188</v>
      </c>
      <c r="C76207">
        <v>188994</v>
      </c>
      <c r="D76207">
        <v>168838</v>
      </c>
      <c r="E76207" t="s">
        <v>5</v>
      </c>
      <c r="F76207" s="2">
        <v>44415.191826634524</v>
      </c>
      <c r="G76207" s="60">
        <v>0.19182870370370372</v>
      </c>
    </row>
    <row r="76208" spans="1:7" x14ac:dyDescent="0.25">
      <c r="A76208">
        <v>360984</v>
      </c>
      <c r="B76208" s="2">
        <v>44415.769605177993</v>
      </c>
      <c r="C76208">
        <v>188994</v>
      </c>
      <c r="D76208">
        <v>230507</v>
      </c>
      <c r="E76208" t="s">
        <v>5</v>
      </c>
      <c r="F76208" s="2">
        <v>44415.852938511329</v>
      </c>
      <c r="G76208" s="60">
        <v>0.85293981481481485</v>
      </c>
    </row>
    <row r="76209" spans="1:7" x14ac:dyDescent="0.25">
      <c r="A76209">
        <v>393443</v>
      </c>
      <c r="B76209" s="2">
        <v>44425.856983818769</v>
      </c>
      <c r="C76209">
        <v>188994</v>
      </c>
      <c r="D76209">
        <v>97699</v>
      </c>
      <c r="E76209" t="s">
        <v>5</v>
      </c>
      <c r="F76209" s="2">
        <v>44425.940317152104</v>
      </c>
      <c r="G76209" s="60">
        <v>0.9403125</v>
      </c>
    </row>
    <row r="76210" spans="1:7" x14ac:dyDescent="0.25">
      <c r="A76210">
        <v>409439</v>
      </c>
      <c r="B76210" s="2">
        <v>44430.700025889964</v>
      </c>
      <c r="C76210">
        <v>188994</v>
      </c>
      <c r="D76210">
        <v>346056</v>
      </c>
      <c r="E76210" t="s">
        <v>5</v>
      </c>
      <c r="F76210" s="2">
        <v>44430.7833592233</v>
      </c>
      <c r="G76210" s="60">
        <v>0.7833564814814814</v>
      </c>
    </row>
    <row r="76211" spans="1:7" x14ac:dyDescent="0.25">
      <c r="A76211">
        <v>33071</v>
      </c>
      <c r="B76211" s="2">
        <v>44315.458925566345</v>
      </c>
      <c r="C76211">
        <v>189045</v>
      </c>
      <c r="D76211">
        <v>389195</v>
      </c>
      <c r="E76211" t="s">
        <v>9</v>
      </c>
      <c r="F76211" s="2">
        <v>44315.708925566345</v>
      </c>
      <c r="G76211" s="60">
        <v>0.70892361111111113</v>
      </c>
    </row>
    <row r="76212" spans="1:7" x14ac:dyDescent="0.25">
      <c r="A76212">
        <v>38758</v>
      </c>
      <c r="B76212" s="2">
        <v>44317.399055016183</v>
      </c>
      <c r="C76212">
        <v>189045</v>
      </c>
      <c r="D76212">
        <v>230507</v>
      </c>
      <c r="E76212" t="s">
        <v>9</v>
      </c>
      <c r="F76212" s="2">
        <v>44317.649055016183</v>
      </c>
      <c r="G76212" s="60">
        <v>0.64905092592592595</v>
      </c>
    </row>
    <row r="76213" spans="1:7" x14ac:dyDescent="0.25">
      <c r="A76213">
        <v>59145</v>
      </c>
      <c r="B76213" s="2">
        <v>44325.756797997987</v>
      </c>
      <c r="C76213">
        <v>189045</v>
      </c>
      <c r="D76213">
        <v>27486</v>
      </c>
      <c r="E76213" t="s">
        <v>9</v>
      </c>
      <c r="F76213" s="2">
        <v>44326.006797997987</v>
      </c>
      <c r="G76213" s="60">
        <v>6.7939814814814816E-3</v>
      </c>
    </row>
    <row r="76214" spans="1:7" x14ac:dyDescent="0.25">
      <c r="A76214">
        <v>64870</v>
      </c>
      <c r="B76214" s="2">
        <v>44328.507469255666</v>
      </c>
      <c r="C76214">
        <v>189045</v>
      </c>
      <c r="D76214">
        <v>411922</v>
      </c>
      <c r="E76214" t="s">
        <v>9</v>
      </c>
      <c r="F76214" s="2">
        <v>44328.757469255666</v>
      </c>
      <c r="G76214" s="60">
        <v>0.75746527777777783</v>
      </c>
    </row>
    <row r="76215" spans="1:7" x14ac:dyDescent="0.25">
      <c r="A76215">
        <v>82622</v>
      </c>
      <c r="B76215" s="2">
        <v>44334.690317152104</v>
      </c>
      <c r="C76215">
        <v>189045</v>
      </c>
      <c r="D76215">
        <v>115825</v>
      </c>
      <c r="E76215" t="s">
        <v>9</v>
      </c>
      <c r="F76215" s="2">
        <v>44334.940317152104</v>
      </c>
      <c r="G76215" s="60">
        <v>0.9403125</v>
      </c>
    </row>
    <row r="76216" spans="1:7" x14ac:dyDescent="0.25">
      <c r="A76216">
        <v>92739</v>
      </c>
      <c r="B76216" s="2">
        <v>44338.180974761191</v>
      </c>
      <c r="C76216">
        <v>189045</v>
      </c>
      <c r="D76216">
        <v>294042</v>
      </c>
      <c r="E76216" t="s">
        <v>9</v>
      </c>
      <c r="F76216" s="2">
        <v>44338.430974761191</v>
      </c>
      <c r="G76216" s="60">
        <v>0.43097222222222226</v>
      </c>
    </row>
    <row r="76217" spans="1:7" x14ac:dyDescent="0.25">
      <c r="A76217">
        <v>103759</v>
      </c>
      <c r="B76217" s="2">
        <v>44341.507469255666</v>
      </c>
      <c r="C76217">
        <v>189045</v>
      </c>
      <c r="D76217">
        <v>438887</v>
      </c>
      <c r="E76217" t="s">
        <v>9</v>
      </c>
      <c r="F76217" s="2">
        <v>44341.757469255666</v>
      </c>
      <c r="G76217" s="60">
        <v>0.75746527777777783</v>
      </c>
    </row>
    <row r="76218" spans="1:7" x14ac:dyDescent="0.25">
      <c r="A76218">
        <v>123215</v>
      </c>
      <c r="B76218" s="2">
        <v>44346.681844538711</v>
      </c>
      <c r="C76218">
        <v>189045</v>
      </c>
      <c r="D76218">
        <v>18620</v>
      </c>
      <c r="E76218" t="s">
        <v>9</v>
      </c>
      <c r="F76218" s="2">
        <v>44346.931844538711</v>
      </c>
      <c r="G76218" s="60">
        <v>0.93184027777777778</v>
      </c>
    </row>
    <row r="76219" spans="1:7" x14ac:dyDescent="0.25">
      <c r="A76219">
        <v>141637</v>
      </c>
      <c r="B76219" s="2">
        <v>44352.594847896442</v>
      </c>
      <c r="C76219">
        <v>189045</v>
      </c>
      <c r="D76219">
        <v>226626</v>
      </c>
      <c r="E76219" t="s">
        <v>9</v>
      </c>
      <c r="F76219" s="2">
        <v>44352.844847896442</v>
      </c>
      <c r="G76219" s="60">
        <v>0.84484953703703702</v>
      </c>
    </row>
    <row r="76220" spans="1:7" x14ac:dyDescent="0.25">
      <c r="A76220">
        <v>185718</v>
      </c>
      <c r="B76220" s="2">
        <v>44365.675754045311</v>
      </c>
      <c r="C76220">
        <v>189045</v>
      </c>
      <c r="D76220">
        <v>37467</v>
      </c>
      <c r="E76220" t="s">
        <v>9</v>
      </c>
      <c r="F76220" s="2">
        <v>44365.925754045311</v>
      </c>
      <c r="G76220" s="60">
        <v>0.92575231481481479</v>
      </c>
    </row>
    <row r="76221" spans="1:7" x14ac:dyDescent="0.25">
      <c r="A76221">
        <v>206749</v>
      </c>
      <c r="B76221" s="2">
        <v>44371.384491909383</v>
      </c>
      <c r="C76221">
        <v>189045</v>
      </c>
      <c r="D76221">
        <v>88863</v>
      </c>
      <c r="E76221" t="s">
        <v>9</v>
      </c>
      <c r="F76221" s="2">
        <v>44371.634491909383</v>
      </c>
      <c r="G76221" s="60">
        <v>0.63449074074074074</v>
      </c>
    </row>
    <row r="76222" spans="1:7" x14ac:dyDescent="0.25">
      <c r="A76222">
        <v>264935</v>
      </c>
      <c r="B76222" s="2">
        <v>44387.853358561966</v>
      </c>
      <c r="C76222">
        <v>189058</v>
      </c>
      <c r="D76222">
        <v>345147</v>
      </c>
      <c r="E76222" t="s">
        <v>3</v>
      </c>
      <c r="F76222" s="2">
        <v>44387.978358561966</v>
      </c>
      <c r="G76222" s="60">
        <v>0.97835648148148147</v>
      </c>
    </row>
    <row r="76223" spans="1:7" x14ac:dyDescent="0.25">
      <c r="A76223">
        <v>271315</v>
      </c>
      <c r="B76223" s="2">
        <v>44389.697194174754</v>
      </c>
      <c r="C76223">
        <v>189058</v>
      </c>
      <c r="D76223">
        <v>411922</v>
      </c>
      <c r="E76223" t="s">
        <v>3</v>
      </c>
      <c r="F76223" s="2">
        <v>44389.822194174754</v>
      </c>
      <c r="G76223" s="60">
        <v>0.822199074074074</v>
      </c>
    </row>
    <row r="76224" spans="1:7" x14ac:dyDescent="0.25">
      <c r="A76224">
        <v>341333</v>
      </c>
      <c r="B76224" s="2">
        <v>44409.77648220065</v>
      </c>
      <c r="C76224">
        <v>189058</v>
      </c>
      <c r="D76224">
        <v>118549</v>
      </c>
      <c r="E76224" t="s">
        <v>3</v>
      </c>
      <c r="F76224" s="2">
        <v>44409.90148220065</v>
      </c>
      <c r="G76224" s="60">
        <v>0.90148148148148144</v>
      </c>
    </row>
    <row r="76225" spans="1:7" x14ac:dyDescent="0.25">
      <c r="A76225">
        <v>356824</v>
      </c>
      <c r="B76225" s="2">
        <v>44414.922113268607</v>
      </c>
      <c r="C76225">
        <v>189058</v>
      </c>
      <c r="D76225">
        <v>7650</v>
      </c>
      <c r="E76225" t="s">
        <v>3</v>
      </c>
      <c r="F76225" s="2">
        <v>44415.047113268607</v>
      </c>
      <c r="G76225" s="60">
        <v>4.7118055555555559E-2</v>
      </c>
    </row>
    <row r="76226" spans="1:7" x14ac:dyDescent="0.25">
      <c r="A76226">
        <v>365166</v>
      </c>
      <c r="B76226" s="2">
        <v>44416.734092226936</v>
      </c>
      <c r="C76226">
        <v>189058</v>
      </c>
      <c r="D76226">
        <v>380527</v>
      </c>
      <c r="E76226" t="s">
        <v>3</v>
      </c>
      <c r="F76226" s="2">
        <v>44416.859092226936</v>
      </c>
      <c r="G76226" s="60">
        <v>0.85909722222222218</v>
      </c>
    </row>
    <row r="76227" spans="1:7" x14ac:dyDescent="0.25">
      <c r="A76227">
        <v>370796</v>
      </c>
      <c r="B76227" s="2">
        <v>44418.734411003235</v>
      </c>
      <c r="C76227">
        <v>189058</v>
      </c>
      <c r="D76227">
        <v>439981</v>
      </c>
      <c r="E76227" t="s">
        <v>3</v>
      </c>
      <c r="F76227" s="2">
        <v>44418.859411003235</v>
      </c>
      <c r="G76227" s="60">
        <v>0.85940972222222223</v>
      </c>
    </row>
    <row r="76228" spans="1:7" x14ac:dyDescent="0.25">
      <c r="A76228">
        <v>380995</v>
      </c>
      <c r="B76228" s="2">
        <v>44422.042634357735</v>
      </c>
      <c r="C76228">
        <v>189058</v>
      </c>
      <c r="D76228">
        <v>258219</v>
      </c>
      <c r="E76228" t="s">
        <v>3</v>
      </c>
      <c r="F76228" s="2">
        <v>44422.167634357735</v>
      </c>
      <c r="G76228" s="60">
        <v>0.16763888888888889</v>
      </c>
    </row>
    <row r="76229" spans="1:7" x14ac:dyDescent="0.25">
      <c r="A76229">
        <v>395878</v>
      </c>
      <c r="B76229" s="2">
        <v>44426.808844660198</v>
      </c>
      <c r="C76229">
        <v>189058</v>
      </c>
      <c r="D76229">
        <v>294042</v>
      </c>
      <c r="E76229" t="s">
        <v>3</v>
      </c>
      <c r="F76229" s="2">
        <v>44426.933844660198</v>
      </c>
      <c r="G76229" s="60">
        <v>0.93384259259259261</v>
      </c>
    </row>
    <row r="76230" spans="1:7" x14ac:dyDescent="0.25">
      <c r="A76230">
        <v>410958</v>
      </c>
      <c r="B76230" s="2">
        <v>44430.905514694663</v>
      </c>
      <c r="C76230">
        <v>189058</v>
      </c>
      <c r="D76230">
        <v>301748</v>
      </c>
      <c r="E76230" t="s">
        <v>3</v>
      </c>
      <c r="F76230" s="2">
        <v>44431.030514694663</v>
      </c>
      <c r="G76230" s="60">
        <v>3.050925925925926E-2</v>
      </c>
    </row>
    <row r="76231" spans="1:7" x14ac:dyDescent="0.25">
      <c r="A76231">
        <v>211947</v>
      </c>
      <c r="B76231" s="2">
        <v>44372.722679611645</v>
      </c>
      <c r="C76231">
        <v>189085</v>
      </c>
      <c r="D76231">
        <v>459455</v>
      </c>
      <c r="E76231" t="s">
        <v>5</v>
      </c>
      <c r="F76231" s="2">
        <v>44372.80601294498</v>
      </c>
      <c r="G76231" s="60">
        <v>0.80601851851851858</v>
      </c>
    </row>
    <row r="76232" spans="1:7" x14ac:dyDescent="0.25">
      <c r="A76232">
        <v>240059</v>
      </c>
      <c r="B76232" s="2">
        <v>44380.562485436894</v>
      </c>
      <c r="C76232">
        <v>189085</v>
      </c>
      <c r="D76232">
        <v>347393</v>
      </c>
      <c r="E76232" t="s">
        <v>5</v>
      </c>
      <c r="F76232" s="2">
        <v>44380.64581877023</v>
      </c>
      <c r="G76232" s="60">
        <v>0.64582175925925933</v>
      </c>
    </row>
    <row r="76233" spans="1:7" x14ac:dyDescent="0.25">
      <c r="A76233">
        <v>281137</v>
      </c>
      <c r="B76233" s="2">
        <v>44392.934653721677</v>
      </c>
      <c r="C76233">
        <v>189085</v>
      </c>
      <c r="D76233">
        <v>249086</v>
      </c>
      <c r="E76233" t="s">
        <v>5</v>
      </c>
      <c r="F76233" s="2">
        <v>44393.017987055013</v>
      </c>
      <c r="G76233" s="60">
        <v>1.7986111111111109E-2</v>
      </c>
    </row>
    <row r="76234" spans="1:7" x14ac:dyDescent="0.25">
      <c r="A76234">
        <v>294526</v>
      </c>
      <c r="B76234" s="2">
        <v>44396.695171521031</v>
      </c>
      <c r="C76234">
        <v>189085</v>
      </c>
      <c r="D76234">
        <v>130721</v>
      </c>
      <c r="E76234" t="s">
        <v>5</v>
      </c>
      <c r="F76234" s="2">
        <v>44396.778504854366</v>
      </c>
      <c r="G76234" s="60">
        <v>0.77850694444444446</v>
      </c>
    </row>
    <row r="76235" spans="1:7" x14ac:dyDescent="0.25">
      <c r="A76235">
        <v>331405</v>
      </c>
      <c r="B76235" s="2">
        <v>44407.810058252428</v>
      </c>
      <c r="C76235">
        <v>189085</v>
      </c>
      <c r="D76235">
        <v>326622</v>
      </c>
      <c r="E76235" t="s">
        <v>5</v>
      </c>
      <c r="F76235" s="2">
        <v>44407.893391585763</v>
      </c>
      <c r="G76235" s="60">
        <v>0.89339120370370362</v>
      </c>
    </row>
    <row r="76236" spans="1:7" x14ac:dyDescent="0.25">
      <c r="A76236">
        <v>345908</v>
      </c>
      <c r="B76236" s="2">
        <v>44411.619119741095</v>
      </c>
      <c r="C76236">
        <v>189085</v>
      </c>
      <c r="D76236">
        <v>60239</v>
      </c>
      <c r="E76236" t="s">
        <v>5</v>
      </c>
      <c r="F76236" s="2">
        <v>44411.702453074431</v>
      </c>
      <c r="G76236" s="60">
        <v>0.70245370370370364</v>
      </c>
    </row>
    <row r="76237" spans="1:7" x14ac:dyDescent="0.25">
      <c r="A76237">
        <v>350283</v>
      </c>
      <c r="B76237" s="2">
        <v>44412.839184466015</v>
      </c>
      <c r="C76237">
        <v>189085</v>
      </c>
      <c r="D76237">
        <v>88863</v>
      </c>
      <c r="E76237" t="s">
        <v>5</v>
      </c>
      <c r="F76237" s="2">
        <v>44412.92251779935</v>
      </c>
      <c r="G76237" s="60">
        <v>0.92252314814814806</v>
      </c>
    </row>
    <row r="76238" spans="1:7" x14ac:dyDescent="0.25">
      <c r="A76238">
        <v>390413</v>
      </c>
      <c r="B76238" s="2">
        <v>44424.706498381878</v>
      </c>
      <c r="C76238">
        <v>189085</v>
      </c>
      <c r="D76238">
        <v>189009</v>
      </c>
      <c r="E76238" t="s">
        <v>5</v>
      </c>
      <c r="F76238" s="2">
        <v>44424.789831715214</v>
      </c>
      <c r="G76238" s="60">
        <v>0.7898263888888889</v>
      </c>
    </row>
    <row r="76239" spans="1:7" x14ac:dyDescent="0.25">
      <c r="A76239">
        <v>395196</v>
      </c>
      <c r="B76239" s="2">
        <v>44426.667663430417</v>
      </c>
      <c r="C76239">
        <v>189085</v>
      </c>
      <c r="D76239">
        <v>111368</v>
      </c>
      <c r="E76239" t="s">
        <v>5</v>
      </c>
      <c r="F76239" s="2">
        <v>44426.750996763752</v>
      </c>
      <c r="G76239" s="60">
        <v>0.75099537037037034</v>
      </c>
    </row>
    <row r="76240" spans="1:7" x14ac:dyDescent="0.25">
      <c r="A76240">
        <v>413441</v>
      </c>
      <c r="B76240" s="2">
        <v>44431.874783171515</v>
      </c>
      <c r="C76240">
        <v>189085</v>
      </c>
      <c r="D76240">
        <v>250679</v>
      </c>
      <c r="E76240" t="s">
        <v>5</v>
      </c>
      <c r="F76240" s="2">
        <v>44431.958116504851</v>
      </c>
      <c r="G76240" s="60">
        <v>0.95811342592592597</v>
      </c>
    </row>
    <row r="76241" spans="1:7" x14ac:dyDescent="0.25">
      <c r="A76241">
        <v>38334</v>
      </c>
      <c r="B76241" s="2">
        <v>44317.131255663429</v>
      </c>
      <c r="C76241">
        <v>189088</v>
      </c>
      <c r="D76241">
        <v>155227</v>
      </c>
      <c r="E76241" t="s">
        <v>17</v>
      </c>
      <c r="F76241" s="2">
        <v>44316.797922330094</v>
      </c>
      <c r="G76241" s="60">
        <v>0.79791666666666661</v>
      </c>
    </row>
    <row r="76242" spans="1:7" x14ac:dyDescent="0.25">
      <c r="A76242">
        <v>51666</v>
      </c>
      <c r="B76242" s="2">
        <v>44323.229961165052</v>
      </c>
      <c r="C76242">
        <v>189088</v>
      </c>
      <c r="D76242">
        <v>350756</v>
      </c>
      <c r="E76242" t="s">
        <v>17</v>
      </c>
      <c r="F76242" s="2">
        <v>44322.896627831717</v>
      </c>
      <c r="G76242" s="60">
        <v>0.8966319444444445</v>
      </c>
    </row>
    <row r="76243" spans="1:7" x14ac:dyDescent="0.25">
      <c r="A76243">
        <v>64623</v>
      </c>
      <c r="B76243" s="2">
        <v>44328.126401294503</v>
      </c>
      <c r="C76243">
        <v>189088</v>
      </c>
      <c r="D76243">
        <v>242428</v>
      </c>
      <c r="E76243" t="s">
        <v>17</v>
      </c>
      <c r="F76243" s="2">
        <v>44327.793067961167</v>
      </c>
      <c r="G76243" s="60">
        <v>0.79306712962962955</v>
      </c>
    </row>
    <row r="76244" spans="1:7" x14ac:dyDescent="0.25">
      <c r="A76244">
        <v>81588</v>
      </c>
      <c r="B76244" s="2">
        <v>44334.162000000004</v>
      </c>
      <c r="C76244">
        <v>189088</v>
      </c>
      <c r="D76244">
        <v>118549</v>
      </c>
      <c r="E76244" t="s">
        <v>17</v>
      </c>
      <c r="F76244" s="2">
        <v>44333.828666666668</v>
      </c>
      <c r="G76244" s="60">
        <v>0.82866898148148149</v>
      </c>
    </row>
    <row r="76245" spans="1:7" x14ac:dyDescent="0.25">
      <c r="A76245">
        <v>96776</v>
      </c>
      <c r="B76245" s="2">
        <v>44339.098893203889</v>
      </c>
      <c r="C76245">
        <v>189088</v>
      </c>
      <c r="D76245">
        <v>217307</v>
      </c>
      <c r="E76245" t="s">
        <v>17</v>
      </c>
      <c r="F76245" s="2">
        <v>44338.765559870553</v>
      </c>
      <c r="G76245" s="60">
        <v>0.76555555555555566</v>
      </c>
    </row>
    <row r="76246" spans="1:7" x14ac:dyDescent="0.25">
      <c r="A76246">
        <v>220765</v>
      </c>
      <c r="B76246" s="2">
        <v>44374.669240394302</v>
      </c>
      <c r="C76246">
        <v>189156</v>
      </c>
      <c r="D76246">
        <v>154256</v>
      </c>
      <c r="E76246" t="s">
        <v>7</v>
      </c>
      <c r="F76246" s="2">
        <v>44374.669240394302</v>
      </c>
      <c r="G76246" s="60">
        <v>0.66923611111111114</v>
      </c>
    </row>
    <row r="76247" spans="1:7" x14ac:dyDescent="0.25">
      <c r="A76247">
        <v>233427</v>
      </c>
      <c r="B76247" s="2">
        <v>44378.718634304205</v>
      </c>
      <c r="C76247">
        <v>189156</v>
      </c>
      <c r="D76247">
        <v>12149</v>
      </c>
      <c r="E76247" t="s">
        <v>7</v>
      </c>
      <c r="F76247" s="2">
        <v>44378.718634304205</v>
      </c>
      <c r="G76247" s="60">
        <v>0.71863425925925928</v>
      </c>
    </row>
    <row r="76248" spans="1:7" x14ac:dyDescent="0.25">
      <c r="A76248">
        <v>261035</v>
      </c>
      <c r="B76248" s="2">
        <v>44387.02661214026</v>
      </c>
      <c r="C76248">
        <v>189156</v>
      </c>
      <c r="D76248">
        <v>411922</v>
      </c>
      <c r="E76248" t="s">
        <v>7</v>
      </c>
      <c r="F76248" s="2">
        <v>44387.02661214026</v>
      </c>
      <c r="G76248" s="60">
        <v>2.6608796296296297E-2</v>
      </c>
    </row>
    <row r="76249" spans="1:7" x14ac:dyDescent="0.25">
      <c r="A76249">
        <v>287896</v>
      </c>
      <c r="B76249" s="2">
        <v>44394.692999999999</v>
      </c>
      <c r="C76249">
        <v>189156</v>
      </c>
      <c r="D76249">
        <v>227775</v>
      </c>
      <c r="E76249" t="s">
        <v>7</v>
      </c>
      <c r="F76249" s="2">
        <v>44394.692999999999</v>
      </c>
      <c r="G76249" s="60">
        <v>0.69299768518518512</v>
      </c>
    </row>
    <row r="76250" spans="1:7" x14ac:dyDescent="0.25">
      <c r="A76250">
        <v>289502</v>
      </c>
      <c r="B76250" s="2">
        <v>44394.954880258898</v>
      </c>
      <c r="C76250">
        <v>189156</v>
      </c>
      <c r="D76250">
        <v>331660</v>
      </c>
      <c r="E76250" t="s">
        <v>7</v>
      </c>
      <c r="F76250" s="2">
        <v>44394.954880258898</v>
      </c>
      <c r="G76250" s="60">
        <v>0.95488425925925924</v>
      </c>
    </row>
    <row r="76251" spans="1:7" x14ac:dyDescent="0.25">
      <c r="A76251">
        <v>327984</v>
      </c>
      <c r="B76251" s="2">
        <v>44406.733197411006</v>
      </c>
      <c r="C76251">
        <v>189156</v>
      </c>
      <c r="D76251">
        <v>95024</v>
      </c>
      <c r="E76251" t="s">
        <v>7</v>
      </c>
      <c r="F76251" s="2">
        <v>44406.733197411006</v>
      </c>
      <c r="G76251" s="60">
        <v>0.73319444444444448</v>
      </c>
    </row>
    <row r="76252" spans="1:7" x14ac:dyDescent="0.25">
      <c r="A76252">
        <v>133362</v>
      </c>
      <c r="B76252" s="2">
        <v>44350.360624595472</v>
      </c>
      <c r="C76252">
        <v>189169</v>
      </c>
      <c r="D76252">
        <v>355664</v>
      </c>
      <c r="E76252" t="s">
        <v>3</v>
      </c>
      <c r="F76252" s="2">
        <v>44350.485624595472</v>
      </c>
      <c r="G76252" s="60">
        <v>0.48562499999999997</v>
      </c>
    </row>
    <row r="76253" spans="1:7" x14ac:dyDescent="0.25">
      <c r="A76253">
        <v>137696</v>
      </c>
      <c r="B76253" s="2">
        <v>44351.693957928801</v>
      </c>
      <c r="C76253">
        <v>189169</v>
      </c>
      <c r="D76253">
        <v>400609</v>
      </c>
      <c r="E76253" t="s">
        <v>3</v>
      </c>
      <c r="F76253" s="2">
        <v>44351.818957928801</v>
      </c>
      <c r="G76253" s="60">
        <v>0.81895833333333334</v>
      </c>
    </row>
    <row r="76254" spans="1:7" x14ac:dyDescent="0.25">
      <c r="A76254">
        <v>179304</v>
      </c>
      <c r="B76254" s="2">
        <v>44363.700430420715</v>
      </c>
      <c r="C76254">
        <v>189169</v>
      </c>
      <c r="D76254">
        <v>363811</v>
      </c>
      <c r="E76254" t="s">
        <v>3</v>
      </c>
      <c r="F76254" s="2">
        <v>44363.825430420715</v>
      </c>
      <c r="G76254" s="60">
        <v>0.82542824074074073</v>
      </c>
    </row>
    <row r="76255" spans="1:7" x14ac:dyDescent="0.25">
      <c r="A76255">
        <v>194953</v>
      </c>
      <c r="B76255" s="2">
        <v>44367.638941747573</v>
      </c>
      <c r="C76255">
        <v>189169</v>
      </c>
      <c r="D76255">
        <v>368689</v>
      </c>
      <c r="E76255" t="s">
        <v>3</v>
      </c>
      <c r="F76255" s="2">
        <v>44367.763941747573</v>
      </c>
      <c r="G76255" s="60">
        <v>0.76394675925925926</v>
      </c>
    </row>
    <row r="76256" spans="1:7" x14ac:dyDescent="0.25">
      <c r="A76256">
        <v>202846</v>
      </c>
      <c r="B76256" s="2">
        <v>44369.860624595472</v>
      </c>
      <c r="C76256">
        <v>189169</v>
      </c>
      <c r="D76256">
        <v>436070</v>
      </c>
      <c r="E76256" t="s">
        <v>3</v>
      </c>
      <c r="F76256" s="2">
        <v>44369.985624595472</v>
      </c>
      <c r="G76256" s="60">
        <v>0.98562500000000008</v>
      </c>
    </row>
    <row r="76257" spans="1:7" x14ac:dyDescent="0.25">
      <c r="A76257">
        <v>230159</v>
      </c>
      <c r="B76257" s="2">
        <v>44377.651886731393</v>
      </c>
      <c r="C76257">
        <v>189169</v>
      </c>
      <c r="D76257">
        <v>472712</v>
      </c>
      <c r="E76257" t="s">
        <v>3</v>
      </c>
      <c r="F76257" s="2">
        <v>44377.776886731393</v>
      </c>
      <c r="G76257" s="60">
        <v>0.77688657407407413</v>
      </c>
    </row>
    <row r="76258" spans="1:7" x14ac:dyDescent="0.25">
      <c r="A76258">
        <v>286728</v>
      </c>
      <c r="B76258" s="2">
        <v>44394.494521927547</v>
      </c>
      <c r="C76258">
        <v>189169</v>
      </c>
      <c r="D76258">
        <v>351192</v>
      </c>
      <c r="E76258" t="s">
        <v>3</v>
      </c>
      <c r="F76258" s="2">
        <v>44394.619521927547</v>
      </c>
      <c r="G76258" s="60">
        <v>0.61952546296296296</v>
      </c>
    </row>
    <row r="76259" spans="1:7" x14ac:dyDescent="0.25">
      <c r="A76259">
        <v>315053</v>
      </c>
      <c r="B76259" s="2">
        <v>44402.66968608414</v>
      </c>
      <c r="C76259">
        <v>189169</v>
      </c>
      <c r="D76259">
        <v>347393</v>
      </c>
      <c r="E76259" t="s">
        <v>3</v>
      </c>
      <c r="F76259" s="2">
        <v>44402.79468608414</v>
      </c>
      <c r="G76259" s="60">
        <v>0.7946875000000001</v>
      </c>
    </row>
    <row r="76260" spans="1:7" x14ac:dyDescent="0.25">
      <c r="A76260">
        <v>325764</v>
      </c>
      <c r="B76260" s="2">
        <v>44405.857388349512</v>
      </c>
      <c r="C76260">
        <v>189169</v>
      </c>
      <c r="D76260">
        <v>325852</v>
      </c>
      <c r="E76260" t="s">
        <v>3</v>
      </c>
      <c r="F76260" s="2">
        <v>44405.982388349512</v>
      </c>
      <c r="G76260" s="60">
        <v>0.98238425925925921</v>
      </c>
    </row>
    <row r="76261" spans="1:7" x14ac:dyDescent="0.25">
      <c r="A76261">
        <v>327364</v>
      </c>
      <c r="B76261" s="2">
        <v>44406.640559870553</v>
      </c>
      <c r="C76261">
        <v>189169</v>
      </c>
      <c r="D76261">
        <v>258219</v>
      </c>
      <c r="E76261" t="s">
        <v>3</v>
      </c>
      <c r="F76261" s="2">
        <v>44406.765559870553</v>
      </c>
      <c r="G76261" s="60">
        <v>0.76555555555555566</v>
      </c>
    </row>
    <row r="76262" spans="1:7" x14ac:dyDescent="0.25">
      <c r="A76262">
        <v>334965</v>
      </c>
      <c r="B76262" s="2">
        <v>44408.611433656959</v>
      </c>
      <c r="C76262">
        <v>189169</v>
      </c>
      <c r="D76262">
        <v>118549</v>
      </c>
      <c r="E76262" t="s">
        <v>3</v>
      </c>
      <c r="F76262" s="2">
        <v>44408.736433656959</v>
      </c>
      <c r="G76262" s="60">
        <v>0.73643518518518514</v>
      </c>
    </row>
    <row r="76263" spans="1:7" x14ac:dyDescent="0.25">
      <c r="A76263">
        <v>352064</v>
      </c>
      <c r="B76263" s="2">
        <v>44413.721466019415</v>
      </c>
      <c r="C76263">
        <v>189169</v>
      </c>
      <c r="D76263">
        <v>304722</v>
      </c>
      <c r="E76263" t="s">
        <v>3</v>
      </c>
      <c r="F76263" s="2">
        <v>44413.846466019415</v>
      </c>
      <c r="G76263" s="60">
        <v>0.84646990740740735</v>
      </c>
    </row>
    <row r="76264" spans="1:7" x14ac:dyDescent="0.25">
      <c r="A76264">
        <v>359184</v>
      </c>
      <c r="B76264" s="2">
        <v>44415.524055016183</v>
      </c>
      <c r="C76264">
        <v>189169</v>
      </c>
      <c r="D76264">
        <v>66015</v>
      </c>
      <c r="E76264" t="s">
        <v>3</v>
      </c>
      <c r="F76264" s="2">
        <v>44415.649055016183</v>
      </c>
      <c r="G76264" s="60">
        <v>0.64905092592592595</v>
      </c>
    </row>
    <row r="76265" spans="1:7" x14ac:dyDescent="0.25">
      <c r="A76265">
        <v>377770</v>
      </c>
      <c r="B76265" s="2">
        <v>44421.452857605174</v>
      </c>
      <c r="C76265">
        <v>189169</v>
      </c>
      <c r="D76265">
        <v>373415</v>
      </c>
      <c r="E76265" t="s">
        <v>3</v>
      </c>
      <c r="F76265" s="2">
        <v>44421.577857605174</v>
      </c>
      <c r="G76265" s="60">
        <v>0.57785879629629633</v>
      </c>
    </row>
    <row r="76266" spans="1:7" x14ac:dyDescent="0.25">
      <c r="A76266">
        <v>381017</v>
      </c>
      <c r="B76266" s="2">
        <v>44422.047273171178</v>
      </c>
      <c r="C76266">
        <v>189169</v>
      </c>
      <c r="D76266">
        <v>230507</v>
      </c>
      <c r="E76266" t="s">
        <v>3</v>
      </c>
      <c r="F76266" s="2">
        <v>44422.172273171178</v>
      </c>
      <c r="G76266" s="60">
        <v>0.17226851851851852</v>
      </c>
    </row>
    <row r="76267" spans="1:7" x14ac:dyDescent="0.25">
      <c r="A76267">
        <v>11792</v>
      </c>
      <c r="B76267" s="2">
        <v>44302.778100323623</v>
      </c>
      <c r="C76267">
        <v>189173</v>
      </c>
      <c r="D76267">
        <v>468882</v>
      </c>
      <c r="E76267" t="s">
        <v>3</v>
      </c>
      <c r="F76267" s="2">
        <v>44302.903100323623</v>
      </c>
      <c r="G76267" s="60">
        <v>0.90310185185185177</v>
      </c>
    </row>
    <row r="76268" spans="1:7" x14ac:dyDescent="0.25">
      <c r="A76268">
        <v>14771</v>
      </c>
      <c r="B76268" s="2">
        <v>44304.69</v>
      </c>
      <c r="C76268">
        <v>189173</v>
      </c>
      <c r="D76268">
        <v>419438</v>
      </c>
      <c r="E76268" t="s">
        <v>3</v>
      </c>
      <c r="F76268" s="2">
        <v>44304.815000000002</v>
      </c>
      <c r="G76268" s="60">
        <v>0.81499999999999995</v>
      </c>
    </row>
    <row r="76269" spans="1:7" x14ac:dyDescent="0.25">
      <c r="A76269">
        <v>16958</v>
      </c>
      <c r="B76269" s="2">
        <v>44306.51920064725</v>
      </c>
      <c r="C76269">
        <v>189173</v>
      </c>
      <c r="D76269">
        <v>376706</v>
      </c>
      <c r="E76269" t="s">
        <v>3</v>
      </c>
      <c r="F76269" s="2">
        <v>44306.64420064725</v>
      </c>
      <c r="G76269" s="60">
        <v>0.64420138888888889</v>
      </c>
    </row>
    <row r="76270" spans="1:7" x14ac:dyDescent="0.25">
      <c r="A76270">
        <v>32031</v>
      </c>
      <c r="B76270" s="2">
        <v>44314.76353721683</v>
      </c>
      <c r="C76270">
        <v>189173</v>
      </c>
      <c r="D76270">
        <v>347996</v>
      </c>
      <c r="E76270" t="s">
        <v>3</v>
      </c>
      <c r="F76270" s="2">
        <v>44314.88853721683</v>
      </c>
      <c r="G76270" s="60">
        <v>0.88854166666666667</v>
      </c>
    </row>
    <row r="76271" spans="1:7" x14ac:dyDescent="0.25">
      <c r="A76271">
        <v>36206</v>
      </c>
      <c r="B76271" s="2">
        <v>44316.653504854366</v>
      </c>
      <c r="C76271">
        <v>189173</v>
      </c>
      <c r="D76271">
        <v>58810</v>
      </c>
      <c r="E76271" t="s">
        <v>3</v>
      </c>
      <c r="F76271" s="2">
        <v>44316.778504854366</v>
      </c>
      <c r="G76271" s="60">
        <v>0.77850694444444446</v>
      </c>
    </row>
    <row r="76272" spans="1:7" x14ac:dyDescent="0.25">
      <c r="A76272">
        <v>43906</v>
      </c>
      <c r="B76272" s="2">
        <v>44319.097999999998</v>
      </c>
      <c r="C76272">
        <v>189173</v>
      </c>
      <c r="D76272">
        <v>158978</v>
      </c>
      <c r="E76272" t="s">
        <v>3</v>
      </c>
      <c r="F76272" s="2">
        <v>44319.222999999998</v>
      </c>
      <c r="G76272" s="60">
        <v>0.22299768518518517</v>
      </c>
    </row>
    <row r="76273" spans="1:7" x14ac:dyDescent="0.25">
      <c r="A76273">
        <v>66976</v>
      </c>
      <c r="B76273" s="2">
        <v>44329.148999999998</v>
      </c>
      <c r="C76273">
        <v>189173</v>
      </c>
      <c r="D76273">
        <v>4249</v>
      </c>
      <c r="E76273" t="s">
        <v>3</v>
      </c>
      <c r="F76273" s="2">
        <v>44329.273999999998</v>
      </c>
      <c r="G76273" s="60">
        <v>0.27400462962962963</v>
      </c>
    </row>
    <row r="76274" spans="1:7" x14ac:dyDescent="0.25">
      <c r="A76274">
        <v>68347</v>
      </c>
      <c r="B76274" s="2">
        <v>44329.805608414237</v>
      </c>
      <c r="C76274">
        <v>189173</v>
      </c>
      <c r="D76274">
        <v>241927</v>
      </c>
      <c r="E76274" t="s">
        <v>3</v>
      </c>
      <c r="F76274" s="2">
        <v>44329.930608414237</v>
      </c>
      <c r="G76274" s="60">
        <v>0.93061342592592589</v>
      </c>
    </row>
    <row r="76275" spans="1:7" x14ac:dyDescent="0.25">
      <c r="A76275">
        <v>129425</v>
      </c>
      <c r="B76275" s="2">
        <v>44348.682631067961</v>
      </c>
      <c r="C76275">
        <v>189173</v>
      </c>
      <c r="D76275">
        <v>228405</v>
      </c>
      <c r="E76275" t="s">
        <v>3</v>
      </c>
      <c r="F76275" s="2">
        <v>44348.807631067961</v>
      </c>
      <c r="G76275" s="60">
        <v>0.80762731481481476</v>
      </c>
    </row>
    <row r="76276" spans="1:7" x14ac:dyDescent="0.25">
      <c r="A76276">
        <v>135235</v>
      </c>
      <c r="B76276" s="2">
        <v>44350.836352750812</v>
      </c>
      <c r="C76276">
        <v>189173</v>
      </c>
      <c r="D76276">
        <v>230507</v>
      </c>
      <c r="E76276" t="s">
        <v>3</v>
      </c>
      <c r="F76276" s="2">
        <v>44350.961352750812</v>
      </c>
      <c r="G76276" s="60">
        <v>0.96135416666666673</v>
      </c>
    </row>
    <row r="76277" spans="1:7" x14ac:dyDescent="0.25">
      <c r="A76277">
        <v>136497</v>
      </c>
      <c r="B76277" s="2">
        <v>44351.472275080909</v>
      </c>
      <c r="C76277">
        <v>189173</v>
      </c>
      <c r="D76277">
        <v>186937</v>
      </c>
      <c r="E76277" t="s">
        <v>3</v>
      </c>
      <c r="F76277" s="2">
        <v>44351.597275080909</v>
      </c>
      <c r="G76277" s="60">
        <v>0.59728009259259263</v>
      </c>
    </row>
    <row r="76278" spans="1:7" x14ac:dyDescent="0.25">
      <c r="A76278">
        <v>166200</v>
      </c>
      <c r="B76278" s="2">
        <v>44359.706902912621</v>
      </c>
      <c r="C76278">
        <v>189173</v>
      </c>
      <c r="D76278">
        <v>357547</v>
      </c>
      <c r="E76278" t="s">
        <v>3</v>
      </c>
      <c r="F76278" s="2">
        <v>44359.831902912621</v>
      </c>
      <c r="G76278" s="60">
        <v>0.83189814814814811</v>
      </c>
    </row>
    <row r="76279" spans="1:7" x14ac:dyDescent="0.25">
      <c r="A76279">
        <v>229811</v>
      </c>
      <c r="B76279" s="2">
        <v>44377.514346278316</v>
      </c>
      <c r="C76279">
        <v>189173</v>
      </c>
      <c r="D76279">
        <v>304722</v>
      </c>
      <c r="E76279" t="s">
        <v>3</v>
      </c>
      <c r="F76279" s="2">
        <v>44377.639346278316</v>
      </c>
      <c r="G76279" s="60">
        <v>0.63935185185185184</v>
      </c>
    </row>
    <row r="76280" spans="1:7" x14ac:dyDescent="0.25">
      <c r="A76280">
        <v>282135</v>
      </c>
      <c r="B76280" s="2">
        <v>44393.498165048542</v>
      </c>
      <c r="C76280">
        <v>189173</v>
      </c>
      <c r="D76280">
        <v>447567</v>
      </c>
      <c r="E76280" t="s">
        <v>3</v>
      </c>
      <c r="F76280" s="2">
        <v>44393.623165048542</v>
      </c>
      <c r="G76280" s="60">
        <v>0.62315972222222216</v>
      </c>
    </row>
    <row r="76281" spans="1:7" x14ac:dyDescent="0.25">
      <c r="A76281">
        <v>288035</v>
      </c>
      <c r="B76281" s="2">
        <v>44394.722739341414</v>
      </c>
      <c r="C76281">
        <v>189173</v>
      </c>
      <c r="D76281">
        <v>56195</v>
      </c>
      <c r="E76281" t="s">
        <v>3</v>
      </c>
      <c r="F76281" s="2">
        <v>44394.847739341414</v>
      </c>
      <c r="G76281" s="60">
        <v>0.84774305555555562</v>
      </c>
    </row>
    <row r="76282" spans="1:7" x14ac:dyDescent="0.25">
      <c r="A76282">
        <v>351578</v>
      </c>
      <c r="B76282" s="2">
        <v>44413.627614886733</v>
      </c>
      <c r="C76282">
        <v>189173</v>
      </c>
      <c r="D76282">
        <v>288529</v>
      </c>
      <c r="E76282" t="s">
        <v>3</v>
      </c>
      <c r="F76282" s="2">
        <v>44413.752614886733</v>
      </c>
      <c r="G76282" s="60">
        <v>0.75261574074074078</v>
      </c>
    </row>
    <row r="76283" spans="1:7" x14ac:dyDescent="0.25">
      <c r="A76283">
        <v>358183</v>
      </c>
      <c r="B76283" s="2">
        <v>44415.24988555559</v>
      </c>
      <c r="C76283">
        <v>189173</v>
      </c>
      <c r="D76283">
        <v>436459</v>
      </c>
      <c r="E76283" t="s">
        <v>3</v>
      </c>
      <c r="F76283" s="2">
        <v>44415.37488555559</v>
      </c>
      <c r="G76283" s="60">
        <v>0.37488425925925922</v>
      </c>
    </row>
    <row r="76284" spans="1:7" x14ac:dyDescent="0.25">
      <c r="A76284">
        <v>363889</v>
      </c>
      <c r="B76284" s="2">
        <v>44416.52890938511</v>
      </c>
      <c r="C76284">
        <v>189173</v>
      </c>
      <c r="D76284">
        <v>214668</v>
      </c>
      <c r="E76284" t="s">
        <v>3</v>
      </c>
      <c r="F76284" s="2">
        <v>44416.65390938511</v>
      </c>
      <c r="G76284" s="60">
        <v>0.65391203703703704</v>
      </c>
    </row>
    <row r="76285" spans="1:7" x14ac:dyDescent="0.25">
      <c r="A76285">
        <v>399670</v>
      </c>
      <c r="B76285" s="2">
        <v>44428.501401294496</v>
      </c>
      <c r="C76285">
        <v>189173</v>
      </c>
      <c r="D76285">
        <v>347008</v>
      </c>
      <c r="E76285" t="s">
        <v>3</v>
      </c>
      <c r="F76285" s="2">
        <v>44428.626401294496</v>
      </c>
      <c r="G76285" s="60">
        <v>0.62640046296296303</v>
      </c>
    </row>
    <row r="76286" spans="1:7" x14ac:dyDescent="0.25">
      <c r="A76286">
        <v>416345</v>
      </c>
      <c r="B76286" s="2">
        <v>44433.55318122977</v>
      </c>
      <c r="C76286">
        <v>189173</v>
      </c>
      <c r="D76286">
        <v>182191</v>
      </c>
      <c r="E76286" t="s">
        <v>3</v>
      </c>
      <c r="F76286" s="2">
        <v>44433.67818122977</v>
      </c>
      <c r="G76286" s="60">
        <v>0.67818287037037039</v>
      </c>
    </row>
    <row r="76287" spans="1:7" x14ac:dyDescent="0.25">
      <c r="A76287">
        <v>417122</v>
      </c>
      <c r="B76287" s="2">
        <v>44433.718229773462</v>
      </c>
      <c r="C76287">
        <v>189173</v>
      </c>
      <c r="D76287">
        <v>50669</v>
      </c>
      <c r="E76287" t="s">
        <v>3</v>
      </c>
      <c r="F76287" s="2">
        <v>44433.843229773462</v>
      </c>
      <c r="G76287" s="60">
        <v>0.8432291666666667</v>
      </c>
    </row>
    <row r="76288" spans="1:7" x14ac:dyDescent="0.25">
      <c r="A76288">
        <v>422814</v>
      </c>
      <c r="B76288" s="2">
        <v>44436.724702265376</v>
      </c>
      <c r="C76288">
        <v>189173</v>
      </c>
      <c r="D76288">
        <v>7650</v>
      </c>
      <c r="E76288" t="s">
        <v>3</v>
      </c>
      <c r="F76288" s="2">
        <v>44436.849702265376</v>
      </c>
      <c r="G76288" s="60">
        <v>0.84969907407407408</v>
      </c>
    </row>
    <row r="76289" spans="1:7" x14ac:dyDescent="0.25">
      <c r="A76289">
        <v>27816</v>
      </c>
      <c r="B76289" s="2">
        <v>44312.056822006467</v>
      </c>
      <c r="C76289">
        <v>189183</v>
      </c>
      <c r="D76289">
        <v>117699</v>
      </c>
      <c r="E76289" t="s">
        <v>18</v>
      </c>
      <c r="F76289" s="2">
        <v>44311.890155339803</v>
      </c>
      <c r="G76289" s="60">
        <v>0.89015046296296296</v>
      </c>
    </row>
    <row r="76290" spans="1:7" x14ac:dyDescent="0.25">
      <c r="A76290">
        <v>27931</v>
      </c>
      <c r="B76290" s="2">
        <v>44312.159666666666</v>
      </c>
      <c r="C76290">
        <v>189183</v>
      </c>
      <c r="D76290">
        <v>118549</v>
      </c>
      <c r="E76290" t="s">
        <v>18</v>
      </c>
      <c r="F76290" s="2">
        <v>44311.993000000002</v>
      </c>
      <c r="G76290" s="60">
        <v>0.99299768518518527</v>
      </c>
    </row>
    <row r="76291" spans="1:7" x14ac:dyDescent="0.25">
      <c r="A76291">
        <v>34992</v>
      </c>
      <c r="B76291" s="2">
        <v>44316.111838187702</v>
      </c>
      <c r="C76291">
        <v>189183</v>
      </c>
      <c r="D76291">
        <v>230507</v>
      </c>
      <c r="E76291" t="s">
        <v>18</v>
      </c>
      <c r="F76291" s="2">
        <v>44315.945171521038</v>
      </c>
      <c r="G76291" s="60">
        <v>0.94517361111111109</v>
      </c>
    </row>
    <row r="76292" spans="1:7" x14ac:dyDescent="0.25">
      <c r="A76292">
        <v>38515</v>
      </c>
      <c r="B76292" s="2">
        <v>44317.241288025885</v>
      </c>
      <c r="C76292">
        <v>189183</v>
      </c>
      <c r="D76292">
        <v>438887</v>
      </c>
      <c r="E76292" t="s">
        <v>18</v>
      </c>
      <c r="F76292" s="2">
        <v>44317.074621359221</v>
      </c>
      <c r="G76292" s="60">
        <v>7.4618055555555562E-2</v>
      </c>
    </row>
    <row r="76293" spans="1:7" x14ac:dyDescent="0.25">
      <c r="A76293">
        <v>43968</v>
      </c>
      <c r="B76293" s="2">
        <v>44319.195980582524</v>
      </c>
      <c r="C76293">
        <v>189183</v>
      </c>
      <c r="D76293">
        <v>179296</v>
      </c>
      <c r="E76293" t="s">
        <v>18</v>
      </c>
      <c r="F76293" s="2">
        <v>44319.02931391586</v>
      </c>
      <c r="G76293" s="60">
        <v>2.9317129629629634E-2</v>
      </c>
    </row>
    <row r="76294" spans="1:7" x14ac:dyDescent="0.25">
      <c r="A76294">
        <v>46061</v>
      </c>
      <c r="B76294" s="2">
        <v>44320.337666666666</v>
      </c>
      <c r="C76294">
        <v>189183</v>
      </c>
      <c r="D76294">
        <v>325852</v>
      </c>
      <c r="E76294" t="s">
        <v>18</v>
      </c>
      <c r="F76294" s="2">
        <v>44320.171000000002</v>
      </c>
      <c r="G76294" s="60">
        <v>0.17099537037037038</v>
      </c>
    </row>
    <row r="76295" spans="1:7" x14ac:dyDescent="0.25">
      <c r="A76295">
        <v>51110</v>
      </c>
      <c r="B76295" s="2">
        <v>44322.883682847896</v>
      </c>
      <c r="C76295">
        <v>189183</v>
      </c>
      <c r="D76295">
        <v>151932</v>
      </c>
      <c r="E76295" t="s">
        <v>18</v>
      </c>
      <c r="F76295" s="2">
        <v>44322.717016181232</v>
      </c>
      <c r="G76295" s="60">
        <v>0.71701388888888884</v>
      </c>
    </row>
    <row r="76296" spans="1:7" x14ac:dyDescent="0.25">
      <c r="A76296">
        <v>61934</v>
      </c>
      <c r="B76296" s="2">
        <v>44326.854556634302</v>
      </c>
      <c r="C76296">
        <v>189183</v>
      </c>
      <c r="D76296">
        <v>470762</v>
      </c>
      <c r="E76296" t="s">
        <v>18</v>
      </c>
      <c r="F76296" s="2">
        <v>44326.687889967638</v>
      </c>
      <c r="G76296" s="60">
        <v>0.68789351851851854</v>
      </c>
    </row>
    <row r="76297" spans="1:7" x14ac:dyDescent="0.25">
      <c r="A76297">
        <v>92457</v>
      </c>
      <c r="B76297" s="2">
        <v>44338.066530744334</v>
      </c>
      <c r="C76297">
        <v>189183</v>
      </c>
      <c r="D76297">
        <v>472712</v>
      </c>
      <c r="E76297" t="s">
        <v>18</v>
      </c>
      <c r="F76297" s="2">
        <v>44337.89986407767</v>
      </c>
      <c r="G76297" s="60">
        <v>0.89986111111111111</v>
      </c>
    </row>
    <row r="76298" spans="1:7" x14ac:dyDescent="0.25">
      <c r="A76298">
        <v>102577</v>
      </c>
      <c r="B76298" s="2">
        <v>44340.827048543688</v>
      </c>
      <c r="C76298">
        <v>189183</v>
      </c>
      <c r="D76298">
        <v>411922</v>
      </c>
      <c r="E76298" t="s">
        <v>18</v>
      </c>
      <c r="F76298" s="2">
        <v>44340.660381877024</v>
      </c>
      <c r="G76298" s="60">
        <v>0.66038194444444442</v>
      </c>
    </row>
    <row r="76299" spans="1:7" x14ac:dyDescent="0.25">
      <c r="A76299">
        <v>119619</v>
      </c>
      <c r="B76299" s="2">
        <v>44345.804394822007</v>
      </c>
      <c r="C76299">
        <v>189183</v>
      </c>
      <c r="D76299">
        <v>399866</v>
      </c>
      <c r="E76299" t="s">
        <v>18</v>
      </c>
      <c r="F76299" s="2">
        <v>44345.637728155343</v>
      </c>
      <c r="G76299" s="60">
        <v>0.63773148148148151</v>
      </c>
    </row>
    <row r="76300" spans="1:7" x14ac:dyDescent="0.25">
      <c r="A76300">
        <v>128365</v>
      </c>
      <c r="B76300" s="2">
        <v>44348.15390938511</v>
      </c>
      <c r="C76300">
        <v>189183</v>
      </c>
      <c r="D76300">
        <v>2004</v>
      </c>
      <c r="E76300" t="s">
        <v>18</v>
      </c>
      <c r="F76300" s="2">
        <v>44347.987242718445</v>
      </c>
      <c r="G76300" s="60">
        <v>0.98724537037037041</v>
      </c>
    </row>
    <row r="76301" spans="1:7" x14ac:dyDescent="0.25">
      <c r="A76301">
        <v>137635</v>
      </c>
      <c r="B76301" s="2">
        <v>44351.687666666665</v>
      </c>
      <c r="C76301">
        <v>189183</v>
      </c>
      <c r="D76301">
        <v>392434</v>
      </c>
      <c r="E76301" t="s">
        <v>18</v>
      </c>
      <c r="F76301" s="2">
        <v>44351.521000000001</v>
      </c>
      <c r="G76301" s="60">
        <v>0.52099537037037036</v>
      </c>
    </row>
    <row r="76302" spans="1:7" x14ac:dyDescent="0.25">
      <c r="A76302">
        <v>172517</v>
      </c>
      <c r="B76302" s="2">
        <v>44360.883175145726</v>
      </c>
      <c r="C76302">
        <v>189183</v>
      </c>
      <c r="D76302">
        <v>250679</v>
      </c>
      <c r="E76302" t="s">
        <v>18</v>
      </c>
      <c r="F76302" s="2">
        <v>44360.716508479061</v>
      </c>
      <c r="G76302" s="60">
        <v>0.71650462962962969</v>
      </c>
    </row>
    <row r="76303" spans="1:7" x14ac:dyDescent="0.25">
      <c r="A76303">
        <v>173213</v>
      </c>
      <c r="B76303" s="2">
        <v>44361.123165048542</v>
      </c>
      <c r="C76303">
        <v>189183</v>
      </c>
      <c r="D76303">
        <v>276751</v>
      </c>
      <c r="E76303" t="s">
        <v>18</v>
      </c>
      <c r="F76303" s="2">
        <v>44360.956498381878</v>
      </c>
      <c r="G76303" s="60">
        <v>0.95649305555555564</v>
      </c>
    </row>
    <row r="76304" spans="1:7" x14ac:dyDescent="0.25">
      <c r="A76304">
        <v>209461</v>
      </c>
      <c r="B76304" s="2">
        <v>44371.984006472492</v>
      </c>
      <c r="C76304">
        <v>189183</v>
      </c>
      <c r="D76304">
        <v>122982</v>
      </c>
      <c r="E76304" t="s">
        <v>18</v>
      </c>
      <c r="F76304" s="2">
        <v>44371.817339805828</v>
      </c>
      <c r="G76304" s="60">
        <v>0.81733796296296291</v>
      </c>
    </row>
    <row r="76305" spans="1:7" x14ac:dyDescent="0.25">
      <c r="A76305">
        <v>209636</v>
      </c>
      <c r="B76305" s="2">
        <v>44372.110220064722</v>
      </c>
      <c r="C76305">
        <v>189183</v>
      </c>
      <c r="D76305">
        <v>309079</v>
      </c>
      <c r="E76305" t="s">
        <v>18</v>
      </c>
      <c r="F76305" s="2">
        <v>44371.943553398058</v>
      </c>
      <c r="G76305" s="60">
        <v>0.94355324074074076</v>
      </c>
    </row>
    <row r="76306" spans="1:7" x14ac:dyDescent="0.25">
      <c r="A76306">
        <v>18305</v>
      </c>
      <c r="B76306" s="2">
        <v>44307.67818122977</v>
      </c>
      <c r="C76306">
        <v>189230</v>
      </c>
      <c r="D76306">
        <v>473323</v>
      </c>
      <c r="E76306" t="s">
        <v>7</v>
      </c>
      <c r="F76306" s="2">
        <v>44307.67818122977</v>
      </c>
      <c r="G76306" s="60">
        <v>0.67818287037037039</v>
      </c>
    </row>
    <row r="76307" spans="1:7" x14ac:dyDescent="0.25">
      <c r="A76307">
        <v>17196</v>
      </c>
      <c r="B76307" s="2">
        <v>44306.740883495142</v>
      </c>
      <c r="C76307">
        <v>189256</v>
      </c>
      <c r="D76307">
        <v>230507</v>
      </c>
      <c r="E76307" t="s">
        <v>3</v>
      </c>
      <c r="F76307" s="2">
        <v>44306.865883495142</v>
      </c>
      <c r="G76307" s="60">
        <v>0.86587962962962972</v>
      </c>
    </row>
    <row r="76308" spans="1:7" x14ac:dyDescent="0.25">
      <c r="A76308">
        <v>92896</v>
      </c>
      <c r="B76308" s="2">
        <v>44338.237922299872</v>
      </c>
      <c r="C76308">
        <v>189273</v>
      </c>
      <c r="D76308">
        <v>231782</v>
      </c>
      <c r="E76308" t="s">
        <v>5</v>
      </c>
      <c r="F76308" s="2">
        <v>44338.321255633207</v>
      </c>
      <c r="G76308" s="60">
        <v>0.32124999999999998</v>
      </c>
    </row>
    <row r="76309" spans="1:7" x14ac:dyDescent="0.25">
      <c r="A76309">
        <v>99166</v>
      </c>
      <c r="B76309" s="2">
        <v>44339.738944669945</v>
      </c>
      <c r="C76309">
        <v>189273</v>
      </c>
      <c r="D76309">
        <v>411922</v>
      </c>
      <c r="E76309" t="s">
        <v>5</v>
      </c>
      <c r="F76309" s="2">
        <v>44339.822278003281</v>
      </c>
      <c r="G76309" s="60">
        <v>0.82228009259259249</v>
      </c>
    </row>
    <row r="76310" spans="1:7" x14ac:dyDescent="0.25">
      <c r="A76310">
        <v>24538</v>
      </c>
      <c r="B76310" s="2">
        <v>44310.762728155343</v>
      </c>
      <c r="C76310">
        <v>189283</v>
      </c>
      <c r="D76310">
        <v>472585</v>
      </c>
      <c r="E76310" t="s">
        <v>2</v>
      </c>
      <c r="F76310" s="2">
        <v>44310.804394822007</v>
      </c>
      <c r="G76310" s="60">
        <v>0.80439814814814825</v>
      </c>
    </row>
    <row r="76311" spans="1:7" x14ac:dyDescent="0.25">
      <c r="A76311">
        <v>41577</v>
      </c>
      <c r="B76311" s="2">
        <v>44318.469333333334</v>
      </c>
      <c r="C76311">
        <v>189283</v>
      </c>
      <c r="D76311">
        <v>68991</v>
      </c>
      <c r="E76311" t="s">
        <v>2</v>
      </c>
      <c r="F76311" s="2">
        <v>44318.510999999999</v>
      </c>
      <c r="G76311" s="60">
        <v>0.51099537037037035</v>
      </c>
    </row>
    <row r="76312" spans="1:7" x14ac:dyDescent="0.25">
      <c r="A76312">
        <v>44243</v>
      </c>
      <c r="B76312" s="2">
        <v>44319.511333333336</v>
      </c>
      <c r="C76312">
        <v>189283</v>
      </c>
      <c r="D76312">
        <v>221600</v>
      </c>
      <c r="E76312" t="s">
        <v>2</v>
      </c>
      <c r="F76312" s="2">
        <v>44319.553</v>
      </c>
      <c r="G76312" s="60">
        <v>0.55299768518518522</v>
      </c>
    </row>
    <row r="76313" spans="1:7" x14ac:dyDescent="0.25">
      <c r="A76313">
        <v>85923</v>
      </c>
      <c r="B76313" s="2">
        <v>44335.945576051781</v>
      </c>
      <c r="C76313">
        <v>189283</v>
      </c>
      <c r="D76313">
        <v>471403</v>
      </c>
      <c r="E76313" t="s">
        <v>2</v>
      </c>
      <c r="F76313" s="2">
        <v>44335.987242718445</v>
      </c>
      <c r="G76313" s="60">
        <v>0.98724537037037041</v>
      </c>
    </row>
    <row r="76314" spans="1:7" x14ac:dyDescent="0.25">
      <c r="A76314">
        <v>100243</v>
      </c>
      <c r="B76314" s="2">
        <v>44339.958521035602</v>
      </c>
      <c r="C76314">
        <v>189283</v>
      </c>
      <c r="D76314">
        <v>21760</v>
      </c>
      <c r="E76314" t="s">
        <v>2</v>
      </c>
      <c r="F76314" s="2">
        <v>44340.000187702266</v>
      </c>
      <c r="G76314" s="60">
        <v>1.8518518518518518E-4</v>
      </c>
    </row>
    <row r="76315" spans="1:7" x14ac:dyDescent="0.25">
      <c r="A76315">
        <v>129133</v>
      </c>
      <c r="B76315" s="2">
        <v>44348.626805825246</v>
      </c>
      <c r="C76315">
        <v>189283</v>
      </c>
      <c r="D76315">
        <v>344690</v>
      </c>
      <c r="E76315" t="s">
        <v>2</v>
      </c>
      <c r="F76315" s="2">
        <v>44348.668472491911</v>
      </c>
      <c r="G76315" s="60">
        <v>0.66847222222222225</v>
      </c>
    </row>
    <row r="76316" spans="1:7" x14ac:dyDescent="0.25">
      <c r="A76316">
        <v>136239</v>
      </c>
      <c r="B76316" s="2">
        <v>44351.327333333335</v>
      </c>
      <c r="C76316">
        <v>189283</v>
      </c>
      <c r="D76316">
        <v>250679</v>
      </c>
      <c r="E76316" t="s">
        <v>2</v>
      </c>
      <c r="F76316" s="2">
        <v>44351.368999999999</v>
      </c>
      <c r="G76316" s="60">
        <v>0.36900462962962965</v>
      </c>
    </row>
    <row r="76317" spans="1:7" x14ac:dyDescent="0.25">
      <c r="A76317">
        <v>145418</v>
      </c>
      <c r="B76317" s="2">
        <v>44353.533494064148</v>
      </c>
      <c r="C76317">
        <v>189283</v>
      </c>
      <c r="D76317">
        <v>51162</v>
      </c>
      <c r="E76317" t="s">
        <v>2</v>
      </c>
      <c r="F76317" s="2">
        <v>44353.575160730812</v>
      </c>
      <c r="G76317" s="60">
        <v>0.57516203703703705</v>
      </c>
    </row>
    <row r="76318" spans="1:7" x14ac:dyDescent="0.25">
      <c r="A76318">
        <v>186715</v>
      </c>
      <c r="B76318" s="2">
        <v>44365.775673139164</v>
      </c>
      <c r="C76318">
        <v>189283</v>
      </c>
      <c r="D76318">
        <v>109689</v>
      </c>
      <c r="E76318" t="s">
        <v>2</v>
      </c>
      <c r="F76318" s="2">
        <v>44365.817339805828</v>
      </c>
      <c r="G76318" s="60">
        <v>0.81733796296296291</v>
      </c>
    </row>
    <row r="76319" spans="1:7" x14ac:dyDescent="0.25">
      <c r="A76319">
        <v>193941</v>
      </c>
      <c r="B76319" s="2">
        <v>44367.416882839439</v>
      </c>
      <c r="C76319">
        <v>189283</v>
      </c>
      <c r="D76319">
        <v>469849</v>
      </c>
      <c r="E76319" t="s">
        <v>2</v>
      </c>
      <c r="F76319" s="2">
        <v>44367.458549506104</v>
      </c>
      <c r="G76319" s="60">
        <v>0.45855324074074072</v>
      </c>
    </row>
    <row r="76320" spans="1:7" x14ac:dyDescent="0.25">
      <c r="A76320">
        <v>239850</v>
      </c>
      <c r="B76320" s="2">
        <v>44380.516773462783</v>
      </c>
      <c r="C76320">
        <v>189283</v>
      </c>
      <c r="D76320">
        <v>217497</v>
      </c>
      <c r="E76320" t="s">
        <v>2</v>
      </c>
      <c r="F76320" s="2">
        <v>44380.558440129447</v>
      </c>
      <c r="G76320" s="60">
        <v>0.55843750000000003</v>
      </c>
    </row>
    <row r="76321" spans="1:7" x14ac:dyDescent="0.25">
      <c r="A76321">
        <v>251942</v>
      </c>
      <c r="B76321" s="2">
        <v>44383.945576051781</v>
      </c>
      <c r="C76321">
        <v>189283</v>
      </c>
      <c r="D76321">
        <v>472330</v>
      </c>
      <c r="E76321" t="s">
        <v>2</v>
      </c>
      <c r="F76321" s="2">
        <v>44383.987242718445</v>
      </c>
      <c r="G76321" s="60">
        <v>0.98724537037037041</v>
      </c>
    </row>
    <row r="76322" spans="1:7" x14ac:dyDescent="0.25">
      <c r="A76322">
        <v>280734</v>
      </c>
      <c r="B76322" s="2">
        <v>44392.775673139164</v>
      </c>
      <c r="C76322">
        <v>189283</v>
      </c>
      <c r="D76322">
        <v>459455</v>
      </c>
      <c r="E76322" t="s">
        <v>2</v>
      </c>
      <c r="F76322" s="2">
        <v>44392.817339805828</v>
      </c>
      <c r="G76322" s="60">
        <v>0.81733796296296291</v>
      </c>
    </row>
    <row r="76323" spans="1:7" x14ac:dyDescent="0.25">
      <c r="A76323">
        <v>304351</v>
      </c>
      <c r="B76323" s="2">
        <v>44399.919686084148</v>
      </c>
      <c r="C76323">
        <v>189283</v>
      </c>
      <c r="D76323">
        <v>264283</v>
      </c>
      <c r="E76323" t="s">
        <v>2</v>
      </c>
      <c r="F76323" s="2">
        <v>44399.961352750812</v>
      </c>
      <c r="G76323" s="60">
        <v>0.96135416666666673</v>
      </c>
    </row>
    <row r="76324" spans="1:7" x14ac:dyDescent="0.25">
      <c r="A76324">
        <v>326873</v>
      </c>
      <c r="B76324" s="2">
        <v>44406.552333333333</v>
      </c>
      <c r="C76324">
        <v>189283</v>
      </c>
      <c r="D76324">
        <v>221125</v>
      </c>
      <c r="E76324" t="s">
        <v>2</v>
      </c>
      <c r="F76324" s="2">
        <v>44406.593999999997</v>
      </c>
      <c r="G76324" s="60">
        <v>0.59400462962962963</v>
      </c>
    </row>
    <row r="76325" spans="1:7" x14ac:dyDescent="0.25">
      <c r="A76325">
        <v>336791</v>
      </c>
      <c r="B76325" s="2">
        <v>44408.824333333338</v>
      </c>
      <c r="C76325">
        <v>189283</v>
      </c>
      <c r="D76325">
        <v>12149</v>
      </c>
      <c r="E76325" t="s">
        <v>2</v>
      </c>
      <c r="F76325" s="2">
        <v>44408.866000000002</v>
      </c>
      <c r="G76325" s="60">
        <v>0.86599537037037033</v>
      </c>
    </row>
    <row r="76326" spans="1:7" x14ac:dyDescent="0.25">
      <c r="A76326">
        <v>402355</v>
      </c>
      <c r="B76326" s="2">
        <v>44428.856579288025</v>
      </c>
      <c r="C76326">
        <v>189283</v>
      </c>
      <c r="D76326">
        <v>345906</v>
      </c>
      <c r="E76326" t="s">
        <v>2</v>
      </c>
      <c r="F76326" s="2">
        <v>44428.89824595469</v>
      </c>
      <c r="G76326" s="60">
        <v>0.89824074074074067</v>
      </c>
    </row>
    <row r="76327" spans="1:7" x14ac:dyDescent="0.25">
      <c r="A76327">
        <v>407801</v>
      </c>
      <c r="B76327" s="2">
        <v>44430.246711630607</v>
      </c>
      <c r="C76327">
        <v>189283</v>
      </c>
      <c r="D76327">
        <v>184771</v>
      </c>
      <c r="E76327" t="s">
        <v>2</v>
      </c>
      <c r="F76327" s="2">
        <v>44430.288378297271</v>
      </c>
      <c r="G76327" s="60">
        <v>0.28837962962962965</v>
      </c>
    </row>
    <row r="76328" spans="1:7" x14ac:dyDescent="0.25">
      <c r="A76328">
        <v>38836</v>
      </c>
      <c r="B76328" s="2">
        <v>44317.448957792898</v>
      </c>
      <c r="C76328">
        <v>189303</v>
      </c>
      <c r="D76328">
        <v>158978</v>
      </c>
      <c r="E76328" t="s">
        <v>2</v>
      </c>
      <c r="F76328" s="2">
        <v>44317.490624459562</v>
      </c>
      <c r="G76328" s="60">
        <v>0.49062500000000003</v>
      </c>
    </row>
    <row r="76329" spans="1:7" x14ac:dyDescent="0.25">
      <c r="A76329">
        <v>39807</v>
      </c>
      <c r="B76329" s="2">
        <v>44317.706093851135</v>
      </c>
      <c r="C76329">
        <v>189303</v>
      </c>
      <c r="D76329">
        <v>466283</v>
      </c>
      <c r="E76329" t="s">
        <v>2</v>
      </c>
      <c r="F76329" s="2">
        <v>44317.747760517799</v>
      </c>
      <c r="G76329" s="60">
        <v>0.74776620370370372</v>
      </c>
    </row>
    <row r="76330" spans="1:7" x14ac:dyDescent="0.25">
      <c r="A76330">
        <v>51952</v>
      </c>
      <c r="B76330" s="2">
        <v>44323.479556634309</v>
      </c>
      <c r="C76330">
        <v>189303</v>
      </c>
      <c r="D76330">
        <v>250679</v>
      </c>
      <c r="E76330" t="s">
        <v>2</v>
      </c>
      <c r="F76330" s="2">
        <v>44323.521223300973</v>
      </c>
      <c r="G76330" s="60">
        <v>0.5212268518518518</v>
      </c>
    </row>
    <row r="76331" spans="1:7" x14ac:dyDescent="0.25">
      <c r="A76331">
        <v>64147</v>
      </c>
      <c r="B76331" s="2">
        <v>44327.837161812298</v>
      </c>
      <c r="C76331">
        <v>189303</v>
      </c>
      <c r="D76331">
        <v>117699</v>
      </c>
      <c r="E76331" t="s">
        <v>2</v>
      </c>
      <c r="F76331" s="2">
        <v>44327.878828478963</v>
      </c>
      <c r="G76331" s="60">
        <v>0.87883101851851853</v>
      </c>
    </row>
    <row r="76332" spans="1:7" x14ac:dyDescent="0.25">
      <c r="A76332">
        <v>82516</v>
      </c>
      <c r="B76332" s="2">
        <v>44334.680203883494</v>
      </c>
      <c r="C76332">
        <v>189303</v>
      </c>
      <c r="D76332">
        <v>287170</v>
      </c>
      <c r="E76332" t="s">
        <v>2</v>
      </c>
      <c r="F76332" s="2">
        <v>44334.721870550158</v>
      </c>
      <c r="G76332" s="60">
        <v>0.72187499999999993</v>
      </c>
    </row>
    <row r="76333" spans="1:7" x14ac:dyDescent="0.25">
      <c r="A76333">
        <v>101372</v>
      </c>
      <c r="B76333" s="2">
        <v>44340.623569579293</v>
      </c>
      <c r="C76333">
        <v>189303</v>
      </c>
      <c r="D76333">
        <v>291822</v>
      </c>
      <c r="E76333" t="s">
        <v>2</v>
      </c>
      <c r="F76333" s="2">
        <v>44340.665236245957</v>
      </c>
      <c r="G76333" s="60">
        <v>0.66523148148148148</v>
      </c>
    </row>
    <row r="76334" spans="1:7" x14ac:dyDescent="0.25">
      <c r="A76334">
        <v>105583</v>
      </c>
      <c r="B76334" s="2">
        <v>44342.053990291264</v>
      </c>
      <c r="C76334">
        <v>189303</v>
      </c>
      <c r="D76334">
        <v>381626</v>
      </c>
      <c r="E76334" t="s">
        <v>2</v>
      </c>
      <c r="F76334" s="2">
        <v>44342.095656957928</v>
      </c>
      <c r="G76334" s="60">
        <v>9.5659722222222229E-2</v>
      </c>
    </row>
    <row r="76335" spans="1:7" x14ac:dyDescent="0.25">
      <c r="A76335">
        <v>112444</v>
      </c>
      <c r="B76335" s="2">
        <v>44344.621951456313</v>
      </c>
      <c r="C76335">
        <v>189303</v>
      </c>
      <c r="D76335">
        <v>392434</v>
      </c>
      <c r="E76335" t="s">
        <v>2</v>
      </c>
      <c r="F76335" s="2">
        <v>44344.663618122977</v>
      </c>
      <c r="G76335" s="60">
        <v>0.66362268518518519</v>
      </c>
    </row>
    <row r="76336" spans="1:7" x14ac:dyDescent="0.25">
      <c r="A76336">
        <v>120022</v>
      </c>
      <c r="B76336" s="2">
        <v>44345.854961165052</v>
      </c>
      <c r="C76336">
        <v>189303</v>
      </c>
      <c r="D76336">
        <v>324893</v>
      </c>
      <c r="E76336" t="s">
        <v>2</v>
      </c>
      <c r="F76336" s="2">
        <v>44345.896627831717</v>
      </c>
      <c r="G76336" s="60">
        <v>0.8966319444444445</v>
      </c>
    </row>
    <row r="76337" spans="1:7" x14ac:dyDescent="0.25">
      <c r="A76337">
        <v>125485</v>
      </c>
      <c r="B76337" s="2">
        <v>44347.062080906151</v>
      </c>
      <c r="C76337">
        <v>189303</v>
      </c>
      <c r="D76337">
        <v>347008</v>
      </c>
      <c r="E76337" t="s">
        <v>2</v>
      </c>
      <c r="F76337" s="2">
        <v>44347.103747572815</v>
      </c>
      <c r="G76337" s="60">
        <v>0.10375000000000001</v>
      </c>
    </row>
    <row r="76338" spans="1:7" x14ac:dyDescent="0.25">
      <c r="A76338">
        <v>139470</v>
      </c>
      <c r="B76338" s="2">
        <v>44351.918067961167</v>
      </c>
      <c r="C76338">
        <v>189303</v>
      </c>
      <c r="D76338">
        <v>262430</v>
      </c>
      <c r="E76338" t="s">
        <v>2</v>
      </c>
      <c r="F76338" s="2">
        <v>44351.959734627831</v>
      </c>
      <c r="G76338" s="60">
        <v>0.95973379629629629</v>
      </c>
    </row>
    <row r="76339" spans="1:7" x14ac:dyDescent="0.25">
      <c r="A76339">
        <v>201683</v>
      </c>
      <c r="B76339" s="2">
        <v>44369.664022653727</v>
      </c>
      <c r="C76339">
        <v>189303</v>
      </c>
      <c r="D76339">
        <v>82901</v>
      </c>
      <c r="E76339" t="s">
        <v>2</v>
      </c>
      <c r="F76339" s="2">
        <v>44369.705689320392</v>
      </c>
      <c r="G76339" s="60">
        <v>0.70569444444444451</v>
      </c>
    </row>
    <row r="76340" spans="1:7" x14ac:dyDescent="0.25">
      <c r="A76340">
        <v>153077</v>
      </c>
      <c r="B76340" s="2">
        <v>44355.92818122977</v>
      </c>
      <c r="C76340">
        <v>189337</v>
      </c>
      <c r="D76340">
        <v>77124</v>
      </c>
      <c r="E76340" t="s">
        <v>5</v>
      </c>
      <c r="F76340" s="2">
        <v>44356.011514563106</v>
      </c>
      <c r="G76340" s="60">
        <v>1.1516203703703702E-2</v>
      </c>
    </row>
    <row r="76341" spans="1:7" x14ac:dyDescent="0.25">
      <c r="A76341">
        <v>160664</v>
      </c>
      <c r="B76341" s="2">
        <v>44358.640155339803</v>
      </c>
      <c r="C76341">
        <v>189337</v>
      </c>
      <c r="D76341">
        <v>411922</v>
      </c>
      <c r="E76341" t="s">
        <v>5</v>
      </c>
      <c r="F76341" s="2">
        <v>44358.723488673138</v>
      </c>
      <c r="G76341" s="60">
        <v>0.72348379629629633</v>
      </c>
    </row>
    <row r="76342" spans="1:7" x14ac:dyDescent="0.25">
      <c r="A76342">
        <v>179057</v>
      </c>
      <c r="B76342" s="2">
        <v>44363.654718446596</v>
      </c>
      <c r="C76342">
        <v>189337</v>
      </c>
      <c r="D76342">
        <v>43842</v>
      </c>
      <c r="E76342" t="s">
        <v>5</v>
      </c>
      <c r="F76342" s="2">
        <v>44363.738051779932</v>
      </c>
      <c r="G76342" s="60">
        <v>0.73805555555555558</v>
      </c>
    </row>
    <row r="76343" spans="1:7" x14ac:dyDescent="0.25">
      <c r="A76343">
        <v>189042</v>
      </c>
      <c r="B76343" s="2">
        <v>44366.340464491717</v>
      </c>
      <c r="C76343">
        <v>189337</v>
      </c>
      <c r="D76343">
        <v>249762</v>
      </c>
      <c r="E76343" t="s">
        <v>5</v>
      </c>
      <c r="F76343" s="2">
        <v>44366.423797825053</v>
      </c>
      <c r="G76343" s="60">
        <v>0.42379629629629628</v>
      </c>
    </row>
    <row r="76344" spans="1:7" x14ac:dyDescent="0.25">
      <c r="A76344">
        <v>190828</v>
      </c>
      <c r="B76344" s="2">
        <v>44366.692666666662</v>
      </c>
      <c r="C76344">
        <v>189337</v>
      </c>
      <c r="D76344">
        <v>363811</v>
      </c>
      <c r="E76344" t="s">
        <v>5</v>
      </c>
      <c r="F76344" s="2">
        <v>44366.775999999998</v>
      </c>
      <c r="G76344" s="60">
        <v>0.77599537037037036</v>
      </c>
    </row>
    <row r="76345" spans="1:7" x14ac:dyDescent="0.25">
      <c r="A76345">
        <v>197339</v>
      </c>
      <c r="B76345" s="2">
        <v>44368.177666666663</v>
      </c>
      <c r="C76345">
        <v>189337</v>
      </c>
      <c r="D76345">
        <v>357547</v>
      </c>
      <c r="E76345" t="s">
        <v>5</v>
      </c>
      <c r="F76345" s="2">
        <v>44368.260999999999</v>
      </c>
      <c r="G76345" s="60">
        <v>0.26099537037037041</v>
      </c>
    </row>
    <row r="76346" spans="1:7" x14ac:dyDescent="0.25">
      <c r="A76346">
        <v>198503</v>
      </c>
      <c r="B76346" s="2">
        <v>44368.669281553397</v>
      </c>
      <c r="C76346">
        <v>189337</v>
      </c>
      <c r="D76346">
        <v>158978</v>
      </c>
      <c r="E76346" t="s">
        <v>5</v>
      </c>
      <c r="F76346" s="2">
        <v>44368.752614886733</v>
      </c>
      <c r="G76346" s="60">
        <v>0.75261574074074078</v>
      </c>
    </row>
    <row r="76347" spans="1:7" x14ac:dyDescent="0.25">
      <c r="A76347">
        <v>113616</v>
      </c>
      <c r="B76347" s="2">
        <v>44344.751401294503</v>
      </c>
      <c r="C76347">
        <v>189341</v>
      </c>
      <c r="D76347">
        <v>347008</v>
      </c>
      <c r="E76347" t="s">
        <v>2</v>
      </c>
      <c r="F76347" s="2">
        <v>44344.793067961167</v>
      </c>
      <c r="G76347" s="60">
        <v>0.79306712962962955</v>
      </c>
    </row>
    <row r="76348" spans="1:7" x14ac:dyDescent="0.25">
      <c r="A76348">
        <v>140704</v>
      </c>
      <c r="B76348" s="2">
        <v>44352.37284463027</v>
      </c>
      <c r="C76348">
        <v>189341</v>
      </c>
      <c r="D76348">
        <v>440113</v>
      </c>
      <c r="E76348" t="s">
        <v>2</v>
      </c>
      <c r="F76348" s="2">
        <v>44352.414511296935</v>
      </c>
      <c r="G76348" s="60">
        <v>0.4145138888888889</v>
      </c>
    </row>
    <row r="76349" spans="1:7" x14ac:dyDescent="0.25">
      <c r="A76349">
        <v>155984</v>
      </c>
      <c r="B76349" s="2">
        <v>44356.919686084148</v>
      </c>
      <c r="C76349">
        <v>189341</v>
      </c>
      <c r="D76349">
        <v>54929</v>
      </c>
      <c r="E76349" t="s">
        <v>2</v>
      </c>
      <c r="F76349" s="2">
        <v>44356.961352750812</v>
      </c>
      <c r="G76349" s="60">
        <v>0.96135416666666673</v>
      </c>
    </row>
    <row r="76350" spans="1:7" x14ac:dyDescent="0.25">
      <c r="A76350">
        <v>156574</v>
      </c>
      <c r="B76350" s="2">
        <v>44357.444333333333</v>
      </c>
      <c r="C76350">
        <v>189341</v>
      </c>
      <c r="D76350">
        <v>250679</v>
      </c>
      <c r="E76350" t="s">
        <v>2</v>
      </c>
      <c r="F76350" s="2">
        <v>44357.485999999997</v>
      </c>
      <c r="G76350" s="60">
        <v>0.48599537037037038</v>
      </c>
    </row>
    <row r="76351" spans="1:7" x14ac:dyDescent="0.25">
      <c r="A76351">
        <v>178627</v>
      </c>
      <c r="B76351" s="2">
        <v>44363.545899676377</v>
      </c>
      <c r="C76351">
        <v>189341</v>
      </c>
      <c r="D76351">
        <v>269158</v>
      </c>
      <c r="E76351" t="s">
        <v>2</v>
      </c>
      <c r="F76351" s="2">
        <v>44363.587566343042</v>
      </c>
      <c r="G76351" s="60">
        <v>0.58756944444444448</v>
      </c>
    </row>
    <row r="76352" spans="1:7" x14ac:dyDescent="0.25">
      <c r="A76352">
        <v>179721</v>
      </c>
      <c r="B76352" s="2">
        <v>44363.777291262137</v>
      </c>
      <c r="C76352">
        <v>189341</v>
      </c>
      <c r="D76352">
        <v>158978</v>
      </c>
      <c r="E76352" t="s">
        <v>2</v>
      </c>
      <c r="F76352" s="2">
        <v>44363.818957928801</v>
      </c>
      <c r="G76352" s="60">
        <v>0.81895833333333334</v>
      </c>
    </row>
    <row r="76353" spans="1:7" x14ac:dyDescent="0.25">
      <c r="A76353">
        <v>194075</v>
      </c>
      <c r="B76353" s="2">
        <v>44367.471466019422</v>
      </c>
      <c r="C76353">
        <v>189341</v>
      </c>
      <c r="D76353">
        <v>230507</v>
      </c>
      <c r="E76353" t="s">
        <v>2</v>
      </c>
      <c r="F76353" s="2">
        <v>44367.513132686086</v>
      </c>
      <c r="G76353" s="60">
        <v>0.51313657407407409</v>
      </c>
    </row>
    <row r="76354" spans="1:7" x14ac:dyDescent="0.25">
      <c r="A76354">
        <v>208393</v>
      </c>
      <c r="B76354" s="2">
        <v>44371.775673139164</v>
      </c>
      <c r="C76354">
        <v>189341</v>
      </c>
      <c r="D76354">
        <v>411922</v>
      </c>
      <c r="E76354" t="s">
        <v>2</v>
      </c>
      <c r="F76354" s="2">
        <v>44371.817339805828</v>
      </c>
      <c r="G76354" s="60">
        <v>0.81733796296296291</v>
      </c>
    </row>
    <row r="76355" spans="1:7" x14ac:dyDescent="0.25">
      <c r="A76355">
        <v>256487</v>
      </c>
      <c r="B76355" s="2">
        <v>44385.88570550162</v>
      </c>
      <c r="C76355">
        <v>189341</v>
      </c>
      <c r="D76355">
        <v>37467</v>
      </c>
      <c r="E76355" t="s">
        <v>2</v>
      </c>
      <c r="F76355" s="2">
        <v>44385.927372168284</v>
      </c>
      <c r="G76355" s="60">
        <v>0.92737268518518512</v>
      </c>
    </row>
    <row r="76356" spans="1:7" x14ac:dyDescent="0.25">
      <c r="A76356">
        <v>290677</v>
      </c>
      <c r="B76356" s="2">
        <v>44395.39703236246</v>
      </c>
      <c r="C76356">
        <v>189341</v>
      </c>
      <c r="D76356">
        <v>23621</v>
      </c>
      <c r="E76356" t="s">
        <v>2</v>
      </c>
      <c r="F76356" s="2">
        <v>44395.438699029124</v>
      </c>
      <c r="G76356" s="60">
        <v>0.43870370370370365</v>
      </c>
    </row>
    <row r="76357" spans="1:7" x14ac:dyDescent="0.25">
      <c r="A76357">
        <v>307689</v>
      </c>
      <c r="B76357" s="2">
        <v>44400.851724919099</v>
      </c>
      <c r="C76357">
        <v>189341</v>
      </c>
      <c r="D76357">
        <v>21760</v>
      </c>
      <c r="E76357" t="s">
        <v>2</v>
      </c>
      <c r="F76357" s="2">
        <v>44400.893391585763</v>
      </c>
      <c r="G76357" s="60">
        <v>0.89339120370370362</v>
      </c>
    </row>
    <row r="76358" spans="1:7" x14ac:dyDescent="0.25">
      <c r="A76358">
        <v>312578</v>
      </c>
      <c r="B76358" s="2">
        <v>44401.903504854374</v>
      </c>
      <c r="C76358">
        <v>189341</v>
      </c>
      <c r="D76358">
        <v>154256</v>
      </c>
      <c r="E76358" t="s">
        <v>2</v>
      </c>
      <c r="F76358" s="2">
        <v>44401.945171521038</v>
      </c>
      <c r="G76358" s="60">
        <v>0.94517361111111109</v>
      </c>
    </row>
    <row r="76359" spans="1:7" x14ac:dyDescent="0.25">
      <c r="A76359">
        <v>341406</v>
      </c>
      <c r="B76359" s="2">
        <v>44409.788618122977</v>
      </c>
      <c r="C76359">
        <v>189341</v>
      </c>
      <c r="D76359">
        <v>230778</v>
      </c>
      <c r="E76359" t="s">
        <v>2</v>
      </c>
      <c r="F76359" s="2">
        <v>44409.830284789641</v>
      </c>
      <c r="G76359" s="60">
        <v>0.83028935185185182</v>
      </c>
    </row>
    <row r="76360" spans="1:7" x14ac:dyDescent="0.25">
      <c r="A76360">
        <v>344326</v>
      </c>
      <c r="B76360" s="2">
        <v>44410.792333333338</v>
      </c>
      <c r="C76360">
        <v>189341</v>
      </c>
      <c r="D76360">
        <v>472712</v>
      </c>
      <c r="E76360" t="s">
        <v>2</v>
      </c>
      <c r="F76360" s="2">
        <v>44410.834000000003</v>
      </c>
      <c r="G76360" s="60">
        <v>0.83400462962962962</v>
      </c>
    </row>
    <row r="76361" spans="1:7" x14ac:dyDescent="0.25">
      <c r="A76361">
        <v>352258</v>
      </c>
      <c r="B76361" s="2">
        <v>44413.75949190939</v>
      </c>
      <c r="C76361">
        <v>189341</v>
      </c>
      <c r="D76361">
        <v>305103</v>
      </c>
      <c r="E76361" t="s">
        <v>2</v>
      </c>
      <c r="F76361" s="2">
        <v>44413.801158576054</v>
      </c>
      <c r="G76361" s="60">
        <v>0.80115740740740737</v>
      </c>
    </row>
    <row r="76362" spans="1:7" x14ac:dyDescent="0.25">
      <c r="A76362">
        <v>410271</v>
      </c>
      <c r="B76362" s="2">
        <v>44430.776970732746</v>
      </c>
      <c r="C76362">
        <v>189341</v>
      </c>
      <c r="D76362">
        <v>70091</v>
      </c>
      <c r="E76362" t="s">
        <v>2</v>
      </c>
      <c r="F76362" s="2">
        <v>44430.81863739941</v>
      </c>
      <c r="G76362" s="60">
        <v>0.81863425925925926</v>
      </c>
    </row>
    <row r="76363" spans="1:7" x14ac:dyDescent="0.25">
      <c r="A76363">
        <v>412741</v>
      </c>
      <c r="B76363" s="2">
        <v>44431.746546925569</v>
      </c>
      <c r="C76363">
        <v>189341</v>
      </c>
      <c r="D76363">
        <v>351192</v>
      </c>
      <c r="E76363" t="s">
        <v>2</v>
      </c>
      <c r="F76363" s="2">
        <v>44431.788213592234</v>
      </c>
      <c r="G76363" s="60">
        <v>0.78821759259259261</v>
      </c>
    </row>
    <row r="76364" spans="1:7" x14ac:dyDescent="0.25">
      <c r="A76364">
        <v>29632</v>
      </c>
      <c r="B76364" s="2">
        <v>44313.401333333335</v>
      </c>
      <c r="C76364">
        <v>189353</v>
      </c>
      <c r="D76364">
        <v>390668</v>
      </c>
      <c r="E76364" t="s">
        <v>2</v>
      </c>
      <c r="F76364" s="2">
        <v>44313.442999999999</v>
      </c>
      <c r="G76364" s="60">
        <v>0.44299768518518517</v>
      </c>
    </row>
    <row r="76365" spans="1:7" x14ac:dyDescent="0.25">
      <c r="A76365">
        <v>31959</v>
      </c>
      <c r="B76365" s="2">
        <v>44314.746546925569</v>
      </c>
      <c r="C76365">
        <v>189353</v>
      </c>
      <c r="D76365">
        <v>154256</v>
      </c>
      <c r="E76365" t="s">
        <v>2</v>
      </c>
      <c r="F76365" s="2">
        <v>44314.788213592234</v>
      </c>
      <c r="G76365" s="60">
        <v>0.78821759259259261</v>
      </c>
    </row>
    <row r="76366" spans="1:7" x14ac:dyDescent="0.25">
      <c r="A76366">
        <v>96957</v>
      </c>
      <c r="B76366" s="2">
        <v>44339.162333333334</v>
      </c>
      <c r="C76366">
        <v>189353</v>
      </c>
      <c r="D76366">
        <v>472712</v>
      </c>
      <c r="E76366" t="s">
        <v>2</v>
      </c>
      <c r="F76366" s="2">
        <v>44339.203999999998</v>
      </c>
      <c r="G76366" s="60">
        <v>0.20400462962962962</v>
      </c>
    </row>
    <row r="76367" spans="1:7" x14ac:dyDescent="0.25">
      <c r="A76367">
        <v>32903</v>
      </c>
      <c r="B76367" s="2">
        <v>44315.210666666666</v>
      </c>
      <c r="C76367">
        <v>189357</v>
      </c>
      <c r="D76367">
        <v>411922</v>
      </c>
      <c r="E76367" t="s">
        <v>5</v>
      </c>
      <c r="F76367" s="2">
        <v>44315.294000000002</v>
      </c>
      <c r="G76367" s="60">
        <v>0.29400462962962964</v>
      </c>
    </row>
    <row r="76368" spans="1:7" x14ac:dyDescent="0.25">
      <c r="A76368">
        <v>44684</v>
      </c>
      <c r="B76368" s="2">
        <v>44319.666045307444</v>
      </c>
      <c r="C76368">
        <v>189357</v>
      </c>
      <c r="D76368">
        <v>347008</v>
      </c>
      <c r="E76368" t="s">
        <v>5</v>
      </c>
      <c r="F76368" s="2">
        <v>44319.749378640779</v>
      </c>
      <c r="G76368" s="60">
        <v>0.74937500000000001</v>
      </c>
    </row>
    <row r="76369" spans="1:7" x14ac:dyDescent="0.25">
      <c r="A76369">
        <v>45929</v>
      </c>
      <c r="B76369" s="2">
        <v>44320.071666666663</v>
      </c>
      <c r="C76369">
        <v>189357</v>
      </c>
      <c r="D76369">
        <v>106585</v>
      </c>
      <c r="E76369" t="s">
        <v>5</v>
      </c>
      <c r="F76369" s="2">
        <v>44320.154999999999</v>
      </c>
      <c r="G76369" s="60">
        <v>0.155</v>
      </c>
    </row>
    <row r="76370" spans="1:7" x14ac:dyDescent="0.25">
      <c r="A76370">
        <v>58143</v>
      </c>
      <c r="B76370" s="2">
        <v>44325.554002502518</v>
      </c>
      <c r="C76370">
        <v>189357</v>
      </c>
      <c r="D76370">
        <v>12039</v>
      </c>
      <c r="E76370" t="s">
        <v>5</v>
      </c>
      <c r="F76370" s="2">
        <v>44325.637335835854</v>
      </c>
      <c r="G76370" s="60">
        <v>0.63733796296296297</v>
      </c>
    </row>
    <row r="76371" spans="1:7" x14ac:dyDescent="0.25">
      <c r="A76371">
        <v>60537</v>
      </c>
      <c r="B76371" s="2">
        <v>44326.452453074431</v>
      </c>
      <c r="C76371">
        <v>189357</v>
      </c>
      <c r="D76371">
        <v>4199</v>
      </c>
      <c r="E76371" t="s">
        <v>5</v>
      </c>
      <c r="F76371" s="2">
        <v>44326.535786407767</v>
      </c>
      <c r="G76371" s="60">
        <v>0.53578703703703701</v>
      </c>
    </row>
    <row r="76372" spans="1:7" x14ac:dyDescent="0.25">
      <c r="A76372">
        <v>71532</v>
      </c>
      <c r="B76372" s="2">
        <v>44330.834330097088</v>
      </c>
      <c r="C76372">
        <v>189357</v>
      </c>
      <c r="D76372">
        <v>304270</v>
      </c>
      <c r="E76372" t="s">
        <v>5</v>
      </c>
      <c r="F76372" s="2">
        <v>44330.917663430424</v>
      </c>
      <c r="G76372" s="60">
        <v>0.91766203703703697</v>
      </c>
    </row>
    <row r="76373" spans="1:7" x14ac:dyDescent="0.25">
      <c r="A76373">
        <v>74294</v>
      </c>
      <c r="B76373" s="2">
        <v>44331.67251779935</v>
      </c>
      <c r="C76373">
        <v>189357</v>
      </c>
      <c r="D76373">
        <v>376706</v>
      </c>
      <c r="E76373" t="s">
        <v>5</v>
      </c>
      <c r="F76373" s="2">
        <v>44331.755851132686</v>
      </c>
      <c r="G76373" s="60">
        <v>0.75585648148148143</v>
      </c>
    </row>
    <row r="76374" spans="1:7" x14ac:dyDescent="0.25">
      <c r="A76374">
        <v>80405</v>
      </c>
      <c r="B76374" s="2">
        <v>44333.650666666661</v>
      </c>
      <c r="C76374">
        <v>189357</v>
      </c>
      <c r="D76374">
        <v>470762</v>
      </c>
      <c r="E76374" t="s">
        <v>5</v>
      </c>
      <c r="F76374" s="2">
        <v>44333.733999999997</v>
      </c>
      <c r="G76374" s="60">
        <v>0.73400462962962953</v>
      </c>
    </row>
    <row r="76375" spans="1:7" x14ac:dyDescent="0.25">
      <c r="A76375">
        <v>87288</v>
      </c>
      <c r="B76375" s="2">
        <v>44336.750187702266</v>
      </c>
      <c r="C76375">
        <v>189357</v>
      </c>
      <c r="D76375">
        <v>119655</v>
      </c>
      <c r="E76375" t="s">
        <v>5</v>
      </c>
      <c r="F76375" s="2">
        <v>44336.833521035602</v>
      </c>
      <c r="G76375" s="60">
        <v>0.83351851851851855</v>
      </c>
    </row>
    <row r="76376" spans="1:7" x14ac:dyDescent="0.25">
      <c r="A76376">
        <v>97709</v>
      </c>
      <c r="B76376" s="2">
        <v>44339.518666666663</v>
      </c>
      <c r="C76376">
        <v>189357</v>
      </c>
      <c r="D76376">
        <v>347393</v>
      </c>
      <c r="E76376" t="s">
        <v>5</v>
      </c>
      <c r="F76376" s="2">
        <v>44339.601999999999</v>
      </c>
      <c r="G76376" s="60">
        <v>0.60200231481481481</v>
      </c>
    </row>
    <row r="76377" spans="1:7" x14ac:dyDescent="0.25">
      <c r="A76377">
        <v>169170</v>
      </c>
      <c r="B76377" s="2">
        <v>44360.340464491717</v>
      </c>
      <c r="C76377">
        <v>189357</v>
      </c>
      <c r="D76377">
        <v>396686</v>
      </c>
      <c r="E76377" t="s">
        <v>5</v>
      </c>
      <c r="F76377" s="2">
        <v>44360.423797825053</v>
      </c>
      <c r="G76377" s="60">
        <v>0.42379629629629628</v>
      </c>
    </row>
    <row r="76378" spans="1:7" x14ac:dyDescent="0.25">
      <c r="A76378">
        <v>172607</v>
      </c>
      <c r="B76378" s="2">
        <v>44360.90087588122</v>
      </c>
      <c r="C76378">
        <v>189357</v>
      </c>
      <c r="D76378">
        <v>204394</v>
      </c>
      <c r="E76378" t="s">
        <v>5</v>
      </c>
      <c r="F76378" s="2">
        <v>44360.984209214555</v>
      </c>
      <c r="G76378" s="60">
        <v>0.98421296296296301</v>
      </c>
    </row>
    <row r="76379" spans="1:7" x14ac:dyDescent="0.25">
      <c r="A76379">
        <v>177065</v>
      </c>
      <c r="B76379" s="2">
        <v>44362.743715210352</v>
      </c>
      <c r="C76379">
        <v>189357</v>
      </c>
      <c r="D76379">
        <v>325984</v>
      </c>
      <c r="E76379" t="s">
        <v>5</v>
      </c>
      <c r="F76379" s="2">
        <v>44362.827048543688</v>
      </c>
      <c r="G76379" s="60">
        <v>0.82704861111111105</v>
      </c>
    </row>
    <row r="76380" spans="1:7" x14ac:dyDescent="0.25">
      <c r="A76380">
        <v>331154</v>
      </c>
      <c r="B76380" s="2">
        <v>44407.781336569577</v>
      </c>
      <c r="C76380">
        <v>189374</v>
      </c>
      <c r="D76380">
        <v>351192</v>
      </c>
      <c r="E76380" t="s">
        <v>3</v>
      </c>
      <c r="F76380" s="2">
        <v>44407.906336569577</v>
      </c>
      <c r="G76380" s="60">
        <v>0.90633101851851849</v>
      </c>
    </row>
    <row r="76381" spans="1:7" x14ac:dyDescent="0.25">
      <c r="A76381">
        <v>363860</v>
      </c>
      <c r="B76381" s="2">
        <v>44416.524055016183</v>
      </c>
      <c r="C76381">
        <v>189374</v>
      </c>
      <c r="D76381">
        <v>411922</v>
      </c>
      <c r="E76381" t="s">
        <v>3</v>
      </c>
      <c r="F76381" s="2">
        <v>44416.649055016183</v>
      </c>
      <c r="G76381" s="60">
        <v>0.64905092592592595</v>
      </c>
    </row>
    <row r="76382" spans="1:7" x14ac:dyDescent="0.25">
      <c r="A76382">
        <v>372127</v>
      </c>
      <c r="B76382" s="2">
        <v>44419.307999999997</v>
      </c>
      <c r="C76382">
        <v>189374</v>
      </c>
      <c r="D76382">
        <v>158978</v>
      </c>
      <c r="E76382" t="s">
        <v>3</v>
      </c>
      <c r="F76382" s="2">
        <v>44419.432999999997</v>
      </c>
      <c r="G76382" s="60">
        <v>0.43299768518518517</v>
      </c>
    </row>
    <row r="76383" spans="1:7" x14ac:dyDescent="0.25">
      <c r="A76383">
        <v>381288</v>
      </c>
      <c r="B76383" s="2">
        <v>44422.135196996976</v>
      </c>
      <c r="C76383">
        <v>189374</v>
      </c>
      <c r="D76383">
        <v>206501</v>
      </c>
      <c r="E76383" t="s">
        <v>3</v>
      </c>
      <c r="F76383" s="2">
        <v>44422.260196996976</v>
      </c>
      <c r="G76383" s="60">
        <v>0.26019675925925928</v>
      </c>
    </row>
    <row r="76384" spans="1:7" x14ac:dyDescent="0.25">
      <c r="A76384">
        <v>392531</v>
      </c>
      <c r="B76384" s="2">
        <v>44425.668067961167</v>
      </c>
      <c r="C76384">
        <v>189374</v>
      </c>
      <c r="D76384">
        <v>145101</v>
      </c>
      <c r="E76384" t="s">
        <v>3</v>
      </c>
      <c r="F76384" s="2">
        <v>44425.793067961167</v>
      </c>
      <c r="G76384" s="60">
        <v>0.79306712962962955</v>
      </c>
    </row>
    <row r="76385" spans="1:7" x14ac:dyDescent="0.25">
      <c r="A76385">
        <v>409288</v>
      </c>
      <c r="B76385" s="2">
        <v>44430.672922330094</v>
      </c>
      <c r="C76385">
        <v>189374</v>
      </c>
      <c r="D76385">
        <v>250679</v>
      </c>
      <c r="E76385" t="s">
        <v>3</v>
      </c>
      <c r="F76385" s="2">
        <v>44430.797922330094</v>
      </c>
      <c r="G76385" s="60">
        <v>0.79791666666666661</v>
      </c>
    </row>
    <row r="76386" spans="1:7" x14ac:dyDescent="0.25">
      <c r="A76386">
        <v>108155</v>
      </c>
      <c r="B76386" s="2">
        <v>44342.914831715214</v>
      </c>
      <c r="C76386">
        <v>189390</v>
      </c>
      <c r="D76386">
        <v>411922</v>
      </c>
      <c r="E76386" t="s">
        <v>2</v>
      </c>
      <c r="F76386" s="2">
        <v>44342.956498381878</v>
      </c>
      <c r="G76386" s="60">
        <v>0.95649305555555564</v>
      </c>
    </row>
    <row r="76387" spans="1:7" x14ac:dyDescent="0.25">
      <c r="A76387">
        <v>124134</v>
      </c>
      <c r="B76387" s="2">
        <v>44346.790236245957</v>
      </c>
      <c r="C76387">
        <v>189390</v>
      </c>
      <c r="D76387">
        <v>68023</v>
      </c>
      <c r="E76387" t="s">
        <v>2</v>
      </c>
      <c r="F76387" s="2">
        <v>44346.831902912621</v>
      </c>
      <c r="G76387" s="60">
        <v>0.83189814814814811</v>
      </c>
    </row>
    <row r="76388" spans="1:7" x14ac:dyDescent="0.25">
      <c r="A76388">
        <v>125084</v>
      </c>
      <c r="B76388" s="2">
        <v>44346.935148167366</v>
      </c>
      <c r="C76388">
        <v>189390</v>
      </c>
      <c r="D76388">
        <v>17150</v>
      </c>
      <c r="E76388" t="s">
        <v>2</v>
      </c>
      <c r="F76388" s="2">
        <v>44346.97681483403</v>
      </c>
      <c r="G76388" s="60">
        <v>0.97681712962962963</v>
      </c>
    </row>
    <row r="76389" spans="1:7" x14ac:dyDescent="0.25">
      <c r="A76389">
        <v>129481</v>
      </c>
      <c r="B76389" s="2">
        <v>44348.691530744341</v>
      </c>
      <c r="C76389">
        <v>189390</v>
      </c>
      <c r="D76389">
        <v>40804</v>
      </c>
      <c r="E76389" t="s">
        <v>2</v>
      </c>
      <c r="F76389" s="2">
        <v>44348.733197411006</v>
      </c>
      <c r="G76389" s="60">
        <v>0.73319444444444448</v>
      </c>
    </row>
    <row r="76390" spans="1:7" x14ac:dyDescent="0.25">
      <c r="A76390">
        <v>168430</v>
      </c>
      <c r="B76390" s="2">
        <v>44360.103457747122</v>
      </c>
      <c r="C76390">
        <v>189390</v>
      </c>
      <c r="D76390">
        <v>230507</v>
      </c>
      <c r="E76390" t="s">
        <v>2</v>
      </c>
      <c r="F76390" s="2">
        <v>44360.145124413786</v>
      </c>
      <c r="G76390" s="60">
        <v>0.14512731481481481</v>
      </c>
    </row>
    <row r="76391" spans="1:7" x14ac:dyDescent="0.25">
      <c r="A76391">
        <v>179081</v>
      </c>
      <c r="B76391" s="2">
        <v>44363.659168284794</v>
      </c>
      <c r="C76391">
        <v>189390</v>
      </c>
      <c r="D76391">
        <v>472712</v>
      </c>
      <c r="E76391" t="s">
        <v>2</v>
      </c>
      <c r="F76391" s="2">
        <v>44363.700834951458</v>
      </c>
      <c r="G76391" s="60">
        <v>0.70083333333333331</v>
      </c>
    </row>
    <row r="76392" spans="1:7" x14ac:dyDescent="0.25">
      <c r="A76392">
        <v>216009</v>
      </c>
      <c r="B76392" s="2">
        <v>44373.672113268614</v>
      </c>
      <c r="C76392">
        <v>189390</v>
      </c>
      <c r="D76392">
        <v>419144</v>
      </c>
      <c r="E76392" t="s">
        <v>2</v>
      </c>
      <c r="F76392" s="2">
        <v>44373.713779935279</v>
      </c>
      <c r="G76392" s="60">
        <v>0.71378472222222211</v>
      </c>
    </row>
    <row r="76393" spans="1:7" x14ac:dyDescent="0.25">
      <c r="A76393">
        <v>237796</v>
      </c>
      <c r="B76393" s="2">
        <v>44379.871142394826</v>
      </c>
      <c r="C76393">
        <v>189390</v>
      </c>
      <c r="D76393">
        <v>48280</v>
      </c>
      <c r="E76393" t="s">
        <v>2</v>
      </c>
      <c r="F76393" s="2">
        <v>44379.91280906149</v>
      </c>
      <c r="G76393" s="60">
        <v>0.91281249999999992</v>
      </c>
    </row>
    <row r="76394" spans="1:7" x14ac:dyDescent="0.25">
      <c r="A76394">
        <v>268009</v>
      </c>
      <c r="B76394" s="2">
        <v>44388.696385113268</v>
      </c>
      <c r="C76394">
        <v>189390</v>
      </c>
      <c r="D76394">
        <v>158978</v>
      </c>
      <c r="E76394" t="s">
        <v>2</v>
      </c>
      <c r="F76394" s="2">
        <v>44388.738051779932</v>
      </c>
      <c r="G76394" s="60">
        <v>0.73805555555555558</v>
      </c>
    </row>
    <row r="76395" spans="1:7" x14ac:dyDescent="0.25">
      <c r="A76395">
        <v>304716</v>
      </c>
      <c r="B76395" s="2">
        <v>44400.032333333336</v>
      </c>
      <c r="C76395">
        <v>189390</v>
      </c>
      <c r="D76395">
        <v>53136</v>
      </c>
      <c r="E76395" t="s">
        <v>2</v>
      </c>
      <c r="F76395" s="2">
        <v>44400.074000000001</v>
      </c>
      <c r="G76395" s="60">
        <v>7.4004629629629629E-2</v>
      </c>
    </row>
    <row r="76396" spans="1:7" x14ac:dyDescent="0.25">
      <c r="A76396">
        <v>366382</v>
      </c>
      <c r="B76396" s="2">
        <v>44416.945576051781</v>
      </c>
      <c r="C76396">
        <v>189390</v>
      </c>
      <c r="D76396">
        <v>351192</v>
      </c>
      <c r="E76396" t="s">
        <v>2</v>
      </c>
      <c r="F76396" s="2">
        <v>44416.987242718445</v>
      </c>
      <c r="G76396" s="60">
        <v>0.98724537037037041</v>
      </c>
    </row>
    <row r="76397" spans="1:7" x14ac:dyDescent="0.25">
      <c r="A76397">
        <v>373831</v>
      </c>
      <c r="B76397" s="2">
        <v>44419.798333333332</v>
      </c>
      <c r="C76397">
        <v>189390</v>
      </c>
      <c r="D76397">
        <v>421914</v>
      </c>
      <c r="E76397" t="s">
        <v>2</v>
      </c>
      <c r="F76397" s="2">
        <v>44419.839999999997</v>
      </c>
      <c r="G76397" s="60">
        <v>0.84</v>
      </c>
    </row>
    <row r="76398" spans="1:7" x14ac:dyDescent="0.25">
      <c r="A76398">
        <v>376039</v>
      </c>
      <c r="B76398" s="2">
        <v>44420.743310679616</v>
      </c>
      <c r="C76398">
        <v>189390</v>
      </c>
      <c r="D76398">
        <v>170185</v>
      </c>
      <c r="E76398" t="s">
        <v>2</v>
      </c>
      <c r="F76398" s="2">
        <v>44420.78497734628</v>
      </c>
      <c r="G76398" s="60">
        <v>0.78497685185185195</v>
      </c>
    </row>
    <row r="76399" spans="1:7" x14ac:dyDescent="0.25">
      <c r="A76399">
        <v>396431</v>
      </c>
      <c r="B76399" s="2">
        <v>44427.037333333334</v>
      </c>
      <c r="C76399">
        <v>189390</v>
      </c>
      <c r="D76399">
        <v>118549</v>
      </c>
      <c r="E76399" t="s">
        <v>2</v>
      </c>
      <c r="F76399" s="2">
        <v>44427.078999999998</v>
      </c>
      <c r="G76399" s="60">
        <v>7.9004629629629633E-2</v>
      </c>
    </row>
    <row r="76400" spans="1:7" x14ac:dyDescent="0.25">
      <c r="A76400">
        <v>400825</v>
      </c>
      <c r="B76400" s="2">
        <v>44428.681822006474</v>
      </c>
      <c r="C76400">
        <v>189390</v>
      </c>
      <c r="D76400">
        <v>84465</v>
      </c>
      <c r="E76400" t="s">
        <v>2</v>
      </c>
      <c r="F76400" s="2">
        <v>44428.723488673138</v>
      </c>
      <c r="G76400" s="60">
        <v>0.72348379629629633</v>
      </c>
    </row>
    <row r="76401" spans="1:7" x14ac:dyDescent="0.25">
      <c r="A76401">
        <v>418482</v>
      </c>
      <c r="B76401" s="2">
        <v>44433.970333333338</v>
      </c>
      <c r="C76401">
        <v>189390</v>
      </c>
      <c r="D76401">
        <v>182984</v>
      </c>
      <c r="E76401" t="s">
        <v>2</v>
      </c>
      <c r="F76401" s="2">
        <v>44434.012000000002</v>
      </c>
      <c r="G76401" s="60">
        <v>1.2002314814814815E-2</v>
      </c>
    </row>
    <row r="76402" spans="1:7" x14ac:dyDescent="0.25">
      <c r="A76402">
        <v>31144</v>
      </c>
      <c r="B76402" s="2">
        <v>44314.55034951456</v>
      </c>
      <c r="C76402">
        <v>189405</v>
      </c>
      <c r="D76402">
        <v>411922</v>
      </c>
      <c r="E76402" t="s">
        <v>19</v>
      </c>
      <c r="F76402" s="2">
        <v>44314.883682847896</v>
      </c>
      <c r="G76402" s="60">
        <v>0.88368055555555547</v>
      </c>
    </row>
    <row r="76403" spans="1:7" x14ac:dyDescent="0.25">
      <c r="A76403">
        <v>57709</v>
      </c>
      <c r="B76403" s="2">
        <v>44325.323812297735</v>
      </c>
      <c r="C76403">
        <v>189405</v>
      </c>
      <c r="D76403">
        <v>128523</v>
      </c>
      <c r="E76403" t="s">
        <v>19</v>
      </c>
      <c r="F76403" s="2">
        <v>44325.65714563107</v>
      </c>
      <c r="G76403" s="60">
        <v>0.65714120370370377</v>
      </c>
    </row>
    <row r="76404" spans="1:7" x14ac:dyDescent="0.25">
      <c r="A76404">
        <v>67014</v>
      </c>
      <c r="B76404" s="2">
        <v>44329.184666666661</v>
      </c>
      <c r="C76404">
        <v>189405</v>
      </c>
      <c r="D76404">
        <v>201884</v>
      </c>
      <c r="E76404" t="s">
        <v>19</v>
      </c>
      <c r="F76404" s="2">
        <v>44329.517999999996</v>
      </c>
      <c r="G76404" s="60">
        <v>0.51799768518518519</v>
      </c>
    </row>
    <row r="76405" spans="1:7" x14ac:dyDescent="0.25">
      <c r="A76405">
        <v>89272</v>
      </c>
      <c r="B76405" s="2">
        <v>44337.632873786402</v>
      </c>
      <c r="C76405">
        <v>189405</v>
      </c>
      <c r="D76405">
        <v>49819</v>
      </c>
      <c r="E76405" t="s">
        <v>19</v>
      </c>
      <c r="F76405" s="2">
        <v>44337.966207119738</v>
      </c>
      <c r="G76405" s="60">
        <v>0.96620370370370379</v>
      </c>
    </row>
    <row r="76406" spans="1:7" x14ac:dyDescent="0.25">
      <c r="A76406">
        <v>128471</v>
      </c>
      <c r="B76406" s="2">
        <v>44348.304394822007</v>
      </c>
      <c r="C76406">
        <v>189405</v>
      </c>
      <c r="D76406">
        <v>367848</v>
      </c>
      <c r="E76406" t="s">
        <v>19</v>
      </c>
      <c r="F76406" s="2">
        <v>44348.637728155343</v>
      </c>
      <c r="G76406" s="60">
        <v>0.63773148148148151</v>
      </c>
    </row>
    <row r="76407" spans="1:7" x14ac:dyDescent="0.25">
      <c r="A76407">
        <v>145772</v>
      </c>
      <c r="B76407" s="2">
        <v>44353.637775811032</v>
      </c>
      <c r="C76407">
        <v>189405</v>
      </c>
      <c r="D76407">
        <v>91814</v>
      </c>
      <c r="E76407" t="s">
        <v>19</v>
      </c>
      <c r="F76407" s="2">
        <v>44353.971109144368</v>
      </c>
      <c r="G76407" s="60">
        <v>0.97111111111111104</v>
      </c>
    </row>
    <row r="76408" spans="1:7" x14ac:dyDescent="0.25">
      <c r="A76408">
        <v>167951</v>
      </c>
      <c r="B76408" s="2">
        <v>44359.96798608356</v>
      </c>
      <c r="C76408">
        <v>189405</v>
      </c>
      <c r="D76408">
        <v>471403</v>
      </c>
      <c r="E76408" t="s">
        <v>19</v>
      </c>
      <c r="F76408" s="2">
        <v>44360.301319416896</v>
      </c>
      <c r="G76408" s="60">
        <v>0.30131944444444442</v>
      </c>
    </row>
    <row r="76409" spans="1:7" x14ac:dyDescent="0.25">
      <c r="A76409">
        <v>170408</v>
      </c>
      <c r="B76409" s="2">
        <v>44360.576239482201</v>
      </c>
      <c r="C76409">
        <v>189405</v>
      </c>
      <c r="D76409">
        <v>351192</v>
      </c>
      <c r="E76409" t="s">
        <v>19</v>
      </c>
      <c r="F76409" s="2">
        <v>44360.909572815537</v>
      </c>
      <c r="G76409" s="60">
        <v>0.90957175925925926</v>
      </c>
    </row>
    <row r="76410" spans="1:7" x14ac:dyDescent="0.25">
      <c r="A76410">
        <v>207692</v>
      </c>
      <c r="B76410" s="2">
        <v>44371.66685436893</v>
      </c>
      <c r="C76410">
        <v>189405</v>
      </c>
      <c r="D76410">
        <v>291066</v>
      </c>
      <c r="E76410" t="s">
        <v>19</v>
      </c>
      <c r="F76410" s="2">
        <v>44372.000187702266</v>
      </c>
      <c r="G76410" s="60">
        <v>1.8518518518518518E-4</v>
      </c>
    </row>
    <row r="76411" spans="1:7" x14ac:dyDescent="0.25">
      <c r="A76411">
        <v>233197</v>
      </c>
      <c r="B76411" s="2">
        <v>44378.674944983817</v>
      </c>
      <c r="C76411">
        <v>189405</v>
      </c>
      <c r="D76411">
        <v>214668</v>
      </c>
      <c r="E76411" t="s">
        <v>19</v>
      </c>
      <c r="F76411" s="2">
        <v>44379.008278317153</v>
      </c>
      <c r="G76411" s="60">
        <v>8.2754629629629619E-3</v>
      </c>
    </row>
    <row r="76412" spans="1:7" x14ac:dyDescent="0.25">
      <c r="A76412">
        <v>238919</v>
      </c>
      <c r="B76412" s="2">
        <v>44380.183050019834</v>
      </c>
      <c r="C76412">
        <v>189405</v>
      </c>
      <c r="D76412">
        <v>437139</v>
      </c>
      <c r="E76412" t="s">
        <v>19</v>
      </c>
      <c r="F76412" s="2">
        <v>44380.51638335317</v>
      </c>
      <c r="G76412" s="60">
        <v>0.5163888888888889</v>
      </c>
    </row>
    <row r="76413" spans="1:7" x14ac:dyDescent="0.25">
      <c r="A76413">
        <v>287134</v>
      </c>
      <c r="B76413" s="2">
        <v>44394.579666666665</v>
      </c>
      <c r="C76413">
        <v>189405</v>
      </c>
      <c r="D76413">
        <v>230507</v>
      </c>
      <c r="E76413" t="s">
        <v>19</v>
      </c>
      <c r="F76413" s="2">
        <v>44394.913</v>
      </c>
      <c r="G76413" s="60">
        <v>0.9129976851851852</v>
      </c>
    </row>
    <row r="76414" spans="1:7" x14ac:dyDescent="0.25">
      <c r="A76414">
        <v>224811</v>
      </c>
      <c r="B76414" s="2">
        <v>44375.792663430424</v>
      </c>
      <c r="C76414">
        <v>189411</v>
      </c>
      <c r="D76414">
        <v>191893</v>
      </c>
      <c r="E76414" t="s">
        <v>3</v>
      </c>
      <c r="F76414" s="2">
        <v>44375.917663430424</v>
      </c>
      <c r="G76414" s="60">
        <v>0.91766203703703697</v>
      </c>
    </row>
    <row r="76415" spans="1:7" x14ac:dyDescent="0.25">
      <c r="A76415">
        <v>238974</v>
      </c>
      <c r="B76415" s="2">
        <v>44380.211000000003</v>
      </c>
      <c r="C76415">
        <v>189411</v>
      </c>
      <c r="D76415">
        <v>470762</v>
      </c>
      <c r="E76415" t="s">
        <v>3</v>
      </c>
      <c r="F76415" s="2">
        <v>44380.336000000003</v>
      </c>
      <c r="G76415" s="60">
        <v>0.33599537037037036</v>
      </c>
    </row>
    <row r="76416" spans="1:7" x14ac:dyDescent="0.25">
      <c r="A76416">
        <v>240501</v>
      </c>
      <c r="B76416" s="2">
        <v>44380.617906148866</v>
      </c>
      <c r="C76416">
        <v>189411</v>
      </c>
      <c r="D76416">
        <v>330333</v>
      </c>
      <c r="E76416" t="s">
        <v>3</v>
      </c>
      <c r="F76416" s="2">
        <v>44380.742906148866</v>
      </c>
      <c r="G76416" s="60">
        <v>0.74290509259259263</v>
      </c>
    </row>
    <row r="76417" spans="1:7" x14ac:dyDescent="0.25">
      <c r="A76417">
        <v>243530</v>
      </c>
      <c r="B76417" s="2">
        <v>44381.204992828149</v>
      </c>
      <c r="C76417">
        <v>189411</v>
      </c>
      <c r="D76417">
        <v>458081</v>
      </c>
      <c r="E76417" t="s">
        <v>3</v>
      </c>
      <c r="F76417" s="2">
        <v>44381.329992828149</v>
      </c>
      <c r="G76417" s="60">
        <v>0.32998842592592592</v>
      </c>
    </row>
    <row r="76418" spans="1:7" x14ac:dyDescent="0.25">
      <c r="A76418">
        <v>245256</v>
      </c>
      <c r="B76418" s="2">
        <v>44381.687485436894</v>
      </c>
      <c r="C76418">
        <v>189411</v>
      </c>
      <c r="D76418">
        <v>246093</v>
      </c>
      <c r="E76418" t="s">
        <v>3</v>
      </c>
      <c r="F76418" s="2">
        <v>44381.812485436894</v>
      </c>
      <c r="G76418" s="60">
        <v>0.81248842592592585</v>
      </c>
    </row>
    <row r="76419" spans="1:7" x14ac:dyDescent="0.25">
      <c r="A76419">
        <v>259357</v>
      </c>
      <c r="B76419" s="2">
        <v>44386.77486407767</v>
      </c>
      <c r="C76419">
        <v>189411</v>
      </c>
      <c r="D76419">
        <v>95638</v>
      </c>
      <c r="E76419" t="s">
        <v>3</v>
      </c>
      <c r="F76419" s="2">
        <v>44386.89986407767</v>
      </c>
      <c r="G76419" s="60">
        <v>0.89986111111111111</v>
      </c>
    </row>
    <row r="76420" spans="1:7" x14ac:dyDescent="0.25">
      <c r="A76420">
        <v>266507</v>
      </c>
      <c r="B76420" s="2">
        <v>44388.342692342907</v>
      </c>
      <c r="C76420">
        <v>189411</v>
      </c>
      <c r="D76420">
        <v>153893</v>
      </c>
      <c r="E76420" t="s">
        <v>3</v>
      </c>
      <c r="F76420" s="2">
        <v>44388.467692342907</v>
      </c>
      <c r="G76420" s="60">
        <v>0.4676967592592593</v>
      </c>
    </row>
    <row r="76421" spans="1:7" x14ac:dyDescent="0.25">
      <c r="A76421">
        <v>279865</v>
      </c>
      <c r="B76421" s="2">
        <v>44392.638941747573</v>
      </c>
      <c r="C76421">
        <v>189411</v>
      </c>
      <c r="D76421">
        <v>180863</v>
      </c>
      <c r="E76421" t="s">
        <v>3</v>
      </c>
      <c r="F76421" s="2">
        <v>44392.763941747573</v>
      </c>
      <c r="G76421" s="60">
        <v>0.76394675925925926</v>
      </c>
    </row>
    <row r="76422" spans="1:7" x14ac:dyDescent="0.25">
      <c r="A76422">
        <v>305677</v>
      </c>
      <c r="B76422" s="2">
        <v>44400.558035598704</v>
      </c>
      <c r="C76422">
        <v>189411</v>
      </c>
      <c r="D76422">
        <v>284325</v>
      </c>
      <c r="E76422" t="s">
        <v>3</v>
      </c>
      <c r="F76422" s="2">
        <v>44400.683035598704</v>
      </c>
      <c r="G76422" s="60">
        <v>0.68303240740740734</v>
      </c>
    </row>
    <row r="76423" spans="1:7" x14ac:dyDescent="0.25">
      <c r="A76423">
        <v>310363</v>
      </c>
      <c r="B76423" s="2">
        <v>44401.583880123297</v>
      </c>
      <c r="C76423">
        <v>189411</v>
      </c>
      <c r="D76423">
        <v>250679</v>
      </c>
      <c r="E76423" t="s">
        <v>3</v>
      </c>
      <c r="F76423" s="2">
        <v>44401.708880123297</v>
      </c>
      <c r="G76423" s="60">
        <v>0.70887731481481486</v>
      </c>
    </row>
    <row r="76424" spans="1:7" x14ac:dyDescent="0.25">
      <c r="A76424">
        <v>330194</v>
      </c>
      <c r="B76424" s="2">
        <v>44407.661595469253</v>
      </c>
      <c r="C76424">
        <v>189411</v>
      </c>
      <c r="D76424">
        <v>347008</v>
      </c>
      <c r="E76424" t="s">
        <v>3</v>
      </c>
      <c r="F76424" s="2">
        <v>44407.786595469253</v>
      </c>
      <c r="G76424" s="60">
        <v>0.78659722222222228</v>
      </c>
    </row>
    <row r="76425" spans="1:7" x14ac:dyDescent="0.25">
      <c r="A76425">
        <v>355142</v>
      </c>
      <c r="B76425" s="2">
        <v>44414.677776699027</v>
      </c>
      <c r="C76425">
        <v>189411</v>
      </c>
      <c r="D76425">
        <v>182984</v>
      </c>
      <c r="E76425" t="s">
        <v>3</v>
      </c>
      <c r="F76425" s="2">
        <v>44414.802776699027</v>
      </c>
      <c r="G76425" s="60">
        <v>0.8027777777777777</v>
      </c>
    </row>
    <row r="76426" spans="1:7" x14ac:dyDescent="0.25">
      <c r="A76426">
        <v>377682</v>
      </c>
      <c r="B76426" s="2">
        <v>44421.39136893204</v>
      </c>
      <c r="C76426">
        <v>189411</v>
      </c>
      <c r="D76426">
        <v>399866</v>
      </c>
      <c r="E76426" t="s">
        <v>3</v>
      </c>
      <c r="F76426" s="2">
        <v>44421.51636893204</v>
      </c>
      <c r="G76426" s="60">
        <v>0.51636574074074071</v>
      </c>
    </row>
    <row r="76427" spans="1:7" x14ac:dyDescent="0.25">
      <c r="A76427">
        <v>408783</v>
      </c>
      <c r="B76427" s="2">
        <v>44430.577453074431</v>
      </c>
      <c r="C76427">
        <v>189411</v>
      </c>
      <c r="D76427">
        <v>158978</v>
      </c>
      <c r="E76427" t="s">
        <v>3</v>
      </c>
      <c r="F76427" s="2">
        <v>44430.702453074431</v>
      </c>
      <c r="G76427" s="60">
        <v>0.70245370370370364</v>
      </c>
    </row>
    <row r="76428" spans="1:7" x14ac:dyDescent="0.25">
      <c r="A76428">
        <v>417595</v>
      </c>
      <c r="B76428" s="2">
        <v>44433.766773462783</v>
      </c>
      <c r="C76428">
        <v>189411</v>
      </c>
      <c r="D76428">
        <v>241927</v>
      </c>
      <c r="E76428" t="s">
        <v>3</v>
      </c>
      <c r="F76428" s="2">
        <v>44433.891773462783</v>
      </c>
      <c r="G76428" s="60">
        <v>0.89177083333333329</v>
      </c>
    </row>
    <row r="76429" spans="1:7" x14ac:dyDescent="0.25">
      <c r="A76429">
        <v>55466</v>
      </c>
      <c r="B76429" s="2">
        <v>44324.640964401297</v>
      </c>
      <c r="C76429">
        <v>189505</v>
      </c>
      <c r="D76429">
        <v>80726</v>
      </c>
      <c r="E76429" t="s">
        <v>7</v>
      </c>
      <c r="F76429" s="2">
        <v>44324.640964401297</v>
      </c>
      <c r="G76429" s="60">
        <v>0.64096064814814813</v>
      </c>
    </row>
    <row r="76430" spans="1:7" x14ac:dyDescent="0.25">
      <c r="A76430">
        <v>64051</v>
      </c>
      <c r="B76430" s="2">
        <v>44327.818957928801</v>
      </c>
      <c r="C76430">
        <v>189505</v>
      </c>
      <c r="D76430">
        <v>36890</v>
      </c>
      <c r="E76430" t="s">
        <v>7</v>
      </c>
      <c r="F76430" s="2">
        <v>44327.818957928801</v>
      </c>
      <c r="G76430" s="60">
        <v>0.81895833333333334</v>
      </c>
    </row>
    <row r="76431" spans="1:7" x14ac:dyDescent="0.25">
      <c r="A76431">
        <v>71173</v>
      </c>
      <c r="B76431" s="2">
        <v>44330.7833592233</v>
      </c>
      <c r="C76431">
        <v>189505</v>
      </c>
      <c r="D76431">
        <v>351192</v>
      </c>
      <c r="E76431" t="s">
        <v>7</v>
      </c>
      <c r="F76431" s="2">
        <v>44330.7833592233</v>
      </c>
      <c r="G76431" s="60">
        <v>0.7833564814814814</v>
      </c>
    </row>
    <row r="76432" spans="1:7" x14ac:dyDescent="0.25">
      <c r="A76432">
        <v>423994</v>
      </c>
      <c r="B76432" s="2">
        <v>44437.920899676377</v>
      </c>
      <c r="C76432">
        <v>189507</v>
      </c>
      <c r="D76432">
        <v>344298</v>
      </c>
      <c r="E76432" t="s">
        <v>7</v>
      </c>
      <c r="F76432" s="2">
        <v>44437.920899676377</v>
      </c>
      <c r="G76432" s="60">
        <v>0.92090277777777774</v>
      </c>
    </row>
    <row r="76433" spans="1:7" x14ac:dyDescent="0.25">
      <c r="A76433">
        <v>60006</v>
      </c>
      <c r="B76433" s="2">
        <v>44325.926967637541</v>
      </c>
      <c r="C76433">
        <v>189527</v>
      </c>
      <c r="D76433">
        <v>327633</v>
      </c>
      <c r="E76433" t="s">
        <v>3</v>
      </c>
      <c r="F76433" s="2">
        <v>44326.051967637541</v>
      </c>
      <c r="G76433" s="60">
        <v>5.1967592592592593E-2</v>
      </c>
    </row>
    <row r="76434" spans="1:7" x14ac:dyDescent="0.25">
      <c r="A76434">
        <v>94487</v>
      </c>
      <c r="B76434" s="2">
        <v>44338.656741100327</v>
      </c>
      <c r="C76434">
        <v>189527</v>
      </c>
      <c r="D76434">
        <v>417253</v>
      </c>
      <c r="E76434" t="s">
        <v>3</v>
      </c>
      <c r="F76434" s="2">
        <v>44338.781741100327</v>
      </c>
      <c r="G76434" s="60">
        <v>0.78173611111111108</v>
      </c>
    </row>
    <row r="76435" spans="1:7" x14ac:dyDescent="0.25">
      <c r="A76435">
        <v>199902</v>
      </c>
      <c r="B76435" s="2">
        <v>44368.90148220065</v>
      </c>
      <c r="C76435">
        <v>189538</v>
      </c>
      <c r="D76435">
        <v>411922</v>
      </c>
      <c r="E76435" t="s">
        <v>7</v>
      </c>
      <c r="F76435" s="2">
        <v>44368.90148220065</v>
      </c>
      <c r="G76435" s="60">
        <v>0.90148148148148144</v>
      </c>
    </row>
    <row r="76436" spans="1:7" x14ac:dyDescent="0.25">
      <c r="A76436">
        <v>203530</v>
      </c>
      <c r="B76436" s="2">
        <v>44369.985624595472</v>
      </c>
      <c r="C76436">
        <v>189538</v>
      </c>
      <c r="D76436">
        <v>471403</v>
      </c>
      <c r="E76436" t="s">
        <v>7</v>
      </c>
      <c r="F76436" s="2">
        <v>44369.985624595472</v>
      </c>
      <c r="G76436" s="60">
        <v>0.98562500000000008</v>
      </c>
    </row>
    <row r="76437" spans="1:7" x14ac:dyDescent="0.25">
      <c r="A76437">
        <v>222308</v>
      </c>
      <c r="B76437" s="2">
        <v>44374.89824595469</v>
      </c>
      <c r="C76437">
        <v>189538</v>
      </c>
      <c r="D76437">
        <v>60239</v>
      </c>
      <c r="E76437" t="s">
        <v>7</v>
      </c>
      <c r="F76437" s="2">
        <v>44374.89824595469</v>
      </c>
      <c r="G76437" s="60">
        <v>0.89824074074074067</v>
      </c>
    </row>
    <row r="76438" spans="1:7" x14ac:dyDescent="0.25">
      <c r="A76438">
        <v>279913</v>
      </c>
      <c r="B76438" s="2">
        <v>44392.647436893203</v>
      </c>
      <c r="C76438">
        <v>189538</v>
      </c>
      <c r="D76438">
        <v>197508</v>
      </c>
      <c r="E76438" t="s">
        <v>7</v>
      </c>
      <c r="F76438" s="2">
        <v>44392.647436893203</v>
      </c>
      <c r="G76438" s="60">
        <v>0.64744212962962966</v>
      </c>
    </row>
    <row r="76439" spans="1:7" x14ac:dyDescent="0.25">
      <c r="A76439">
        <v>297115</v>
      </c>
      <c r="B76439" s="2">
        <v>44397.64420064725</v>
      </c>
      <c r="C76439">
        <v>189538</v>
      </c>
      <c r="D76439">
        <v>473327</v>
      </c>
      <c r="E76439" t="s">
        <v>7</v>
      </c>
      <c r="F76439" s="2">
        <v>44397.64420064725</v>
      </c>
      <c r="G76439" s="60">
        <v>0.64420138888888889</v>
      </c>
    </row>
    <row r="76440" spans="1:7" x14ac:dyDescent="0.25">
      <c r="A76440">
        <v>123250</v>
      </c>
      <c r="B76440" s="2">
        <v>44346.688253425702</v>
      </c>
      <c r="C76440">
        <v>189548</v>
      </c>
      <c r="D76440">
        <v>363218</v>
      </c>
      <c r="E76440" t="s">
        <v>5</v>
      </c>
      <c r="F76440" s="2">
        <v>44346.771586759038</v>
      </c>
      <c r="G76440" s="60">
        <v>0.77158564814814812</v>
      </c>
    </row>
    <row r="76441" spans="1:7" x14ac:dyDescent="0.25">
      <c r="A76441">
        <v>126763</v>
      </c>
      <c r="B76441" s="2">
        <v>44347.664427184463</v>
      </c>
      <c r="C76441">
        <v>189548</v>
      </c>
      <c r="D76441">
        <v>138840</v>
      </c>
      <c r="E76441" t="s">
        <v>5</v>
      </c>
      <c r="F76441" s="2">
        <v>44347.747760517799</v>
      </c>
      <c r="G76441" s="60">
        <v>0.74776620370370372</v>
      </c>
    </row>
    <row r="76442" spans="1:7" x14ac:dyDescent="0.25">
      <c r="A76442">
        <v>145326</v>
      </c>
      <c r="B76442" s="2">
        <v>44353.512192144539</v>
      </c>
      <c r="C76442">
        <v>189548</v>
      </c>
      <c r="D76442">
        <v>473323</v>
      </c>
      <c r="E76442" t="s">
        <v>5</v>
      </c>
      <c r="F76442" s="2">
        <v>44353.595525477875</v>
      </c>
      <c r="G76442" s="60">
        <v>0.59552083333333339</v>
      </c>
    </row>
    <row r="76443" spans="1:7" x14ac:dyDescent="0.25">
      <c r="A76443">
        <v>187114</v>
      </c>
      <c r="B76443" s="2">
        <v>44365.822666666667</v>
      </c>
      <c r="C76443">
        <v>189548</v>
      </c>
      <c r="D76443">
        <v>53136</v>
      </c>
      <c r="E76443" t="s">
        <v>5</v>
      </c>
      <c r="F76443" s="2">
        <v>44365.906000000003</v>
      </c>
      <c r="G76443" s="60">
        <v>0.90599537037037037</v>
      </c>
    </row>
    <row r="76444" spans="1:7" x14ac:dyDescent="0.25">
      <c r="A76444">
        <v>216172</v>
      </c>
      <c r="B76444" s="2">
        <v>44373.688699029124</v>
      </c>
      <c r="C76444">
        <v>189548</v>
      </c>
      <c r="D76444">
        <v>308577</v>
      </c>
      <c r="E76444" t="s">
        <v>5</v>
      </c>
      <c r="F76444" s="2">
        <v>44373.77203236246</v>
      </c>
      <c r="G76444" s="60">
        <v>0.77203703703703708</v>
      </c>
    </row>
    <row r="76445" spans="1:7" x14ac:dyDescent="0.25">
      <c r="A76445">
        <v>225304</v>
      </c>
      <c r="B76445" s="2">
        <v>44375.871546925562</v>
      </c>
      <c r="C76445">
        <v>189548</v>
      </c>
      <c r="D76445">
        <v>411922</v>
      </c>
      <c r="E76445" t="s">
        <v>5</v>
      </c>
      <c r="F76445" s="2">
        <v>44375.954880258898</v>
      </c>
      <c r="G76445" s="60">
        <v>0.95488425925925924</v>
      </c>
    </row>
    <row r="76446" spans="1:7" x14ac:dyDescent="0.25">
      <c r="A76446">
        <v>267236</v>
      </c>
      <c r="B76446" s="2">
        <v>44388.567339805821</v>
      </c>
      <c r="C76446">
        <v>189548</v>
      </c>
      <c r="D76446">
        <v>250679</v>
      </c>
      <c r="E76446" t="s">
        <v>5</v>
      </c>
      <c r="F76446" s="2">
        <v>44388.650673139156</v>
      </c>
      <c r="G76446" s="60">
        <v>0.65067129629629628</v>
      </c>
    </row>
    <row r="76447" spans="1:7" x14ac:dyDescent="0.25">
      <c r="A76447">
        <v>286374</v>
      </c>
      <c r="B76447" s="2">
        <v>44394.389385662405</v>
      </c>
      <c r="C76447">
        <v>189548</v>
      </c>
      <c r="D76447">
        <v>35405</v>
      </c>
      <c r="E76447" t="s">
        <v>5</v>
      </c>
      <c r="F76447" s="2">
        <v>44394.472718995741</v>
      </c>
      <c r="G76447" s="60">
        <v>0.47271990740740738</v>
      </c>
    </row>
    <row r="76448" spans="1:7" x14ac:dyDescent="0.25">
      <c r="A76448">
        <v>316628</v>
      </c>
      <c r="B76448" s="2">
        <v>44402.858601941742</v>
      </c>
      <c r="C76448">
        <v>189548</v>
      </c>
      <c r="D76448">
        <v>128523</v>
      </c>
      <c r="E76448" t="s">
        <v>5</v>
      </c>
      <c r="F76448" s="2">
        <v>44402.941935275077</v>
      </c>
      <c r="G76448" s="60">
        <v>0.94193287037037043</v>
      </c>
    </row>
    <row r="76449" spans="1:7" x14ac:dyDescent="0.25">
      <c r="A76449">
        <v>14130</v>
      </c>
      <c r="B76449" s="2">
        <v>44304.079475728155</v>
      </c>
      <c r="C76449">
        <v>189639</v>
      </c>
      <c r="D76449">
        <v>182191</v>
      </c>
      <c r="E76449" t="s">
        <v>18</v>
      </c>
      <c r="F76449" s="2">
        <v>44303.91280906149</v>
      </c>
      <c r="G76449" s="60">
        <v>0.91281249999999992</v>
      </c>
    </row>
    <row r="76450" spans="1:7" x14ac:dyDescent="0.25">
      <c r="A76450">
        <v>322451</v>
      </c>
      <c r="B76450" s="2">
        <v>44404.832711974108</v>
      </c>
      <c r="C76450">
        <v>189676</v>
      </c>
      <c r="D76450">
        <v>390221</v>
      </c>
      <c r="E76450" t="s">
        <v>5</v>
      </c>
      <c r="F76450" s="2">
        <v>44404.916045307444</v>
      </c>
      <c r="G76450" s="60">
        <v>0.91604166666666664</v>
      </c>
    </row>
    <row r="76451" spans="1:7" x14ac:dyDescent="0.25">
      <c r="A76451">
        <v>339466</v>
      </c>
      <c r="B76451" s="2">
        <v>44409.483197410998</v>
      </c>
      <c r="C76451">
        <v>189676</v>
      </c>
      <c r="D76451">
        <v>43217</v>
      </c>
      <c r="E76451" t="s">
        <v>5</v>
      </c>
      <c r="F76451" s="2">
        <v>44409.566530744334</v>
      </c>
      <c r="G76451" s="60">
        <v>0.56652777777777774</v>
      </c>
    </row>
    <row r="76452" spans="1:7" x14ac:dyDescent="0.25">
      <c r="A76452">
        <v>348657</v>
      </c>
      <c r="B76452" s="2">
        <v>44412.617501618122</v>
      </c>
      <c r="C76452">
        <v>189676</v>
      </c>
      <c r="D76452">
        <v>411922</v>
      </c>
      <c r="E76452" t="s">
        <v>5</v>
      </c>
      <c r="F76452" s="2">
        <v>44412.700834951458</v>
      </c>
      <c r="G76452" s="60">
        <v>0.70083333333333331</v>
      </c>
    </row>
    <row r="76453" spans="1:7" x14ac:dyDescent="0.25">
      <c r="A76453">
        <v>356617</v>
      </c>
      <c r="B76453" s="2">
        <v>44414.876401294496</v>
      </c>
      <c r="C76453">
        <v>189676</v>
      </c>
      <c r="D76453">
        <v>472712</v>
      </c>
      <c r="E76453" t="s">
        <v>5</v>
      </c>
      <c r="F76453" s="2">
        <v>44414.959734627831</v>
      </c>
      <c r="G76453" s="60">
        <v>0.95973379629629629</v>
      </c>
    </row>
    <row r="76454" spans="1:7" x14ac:dyDescent="0.25">
      <c r="A76454">
        <v>413385</v>
      </c>
      <c r="B76454" s="2">
        <v>44431.863456310675</v>
      </c>
      <c r="C76454">
        <v>189676</v>
      </c>
      <c r="D76454">
        <v>130005</v>
      </c>
      <c r="E76454" t="s">
        <v>5</v>
      </c>
      <c r="F76454" s="2">
        <v>44431.946789644011</v>
      </c>
      <c r="G76454" s="60">
        <v>0.94679398148148142</v>
      </c>
    </row>
    <row r="76455" spans="1:7" x14ac:dyDescent="0.25">
      <c r="A76455">
        <v>226054</v>
      </c>
      <c r="B76455" s="2">
        <v>44376.13570550162</v>
      </c>
      <c r="C76455">
        <v>189715</v>
      </c>
      <c r="D76455">
        <v>106429</v>
      </c>
      <c r="E76455" t="s">
        <v>13</v>
      </c>
      <c r="F76455" s="2">
        <v>44375.927372168284</v>
      </c>
      <c r="G76455" s="60">
        <v>0.92737268518518512</v>
      </c>
    </row>
    <row r="76456" spans="1:7" x14ac:dyDescent="0.25">
      <c r="A76456">
        <v>238582</v>
      </c>
      <c r="B76456" s="2">
        <v>44380.035381877024</v>
      </c>
      <c r="C76456">
        <v>189715</v>
      </c>
      <c r="D76456">
        <v>171935</v>
      </c>
      <c r="E76456" t="s">
        <v>13</v>
      </c>
      <c r="F76456" s="2">
        <v>44379.827048543688</v>
      </c>
      <c r="G76456" s="60">
        <v>0.82704861111111105</v>
      </c>
    </row>
    <row r="76457" spans="1:7" x14ac:dyDescent="0.25">
      <c r="A76457">
        <v>293480</v>
      </c>
      <c r="B76457" s="2">
        <v>44395.978747572815</v>
      </c>
      <c r="C76457">
        <v>189715</v>
      </c>
      <c r="D76457">
        <v>258219</v>
      </c>
      <c r="E76457" t="s">
        <v>13</v>
      </c>
      <c r="F76457" s="2">
        <v>44395.77041423948</v>
      </c>
      <c r="G76457" s="60">
        <v>0.77041666666666664</v>
      </c>
    </row>
    <row r="76458" spans="1:7" x14ac:dyDescent="0.25">
      <c r="A76458">
        <v>328906</v>
      </c>
      <c r="B76458" s="2">
        <v>44407.206902912621</v>
      </c>
      <c r="C76458">
        <v>189715</v>
      </c>
      <c r="D76458">
        <v>471403</v>
      </c>
      <c r="E76458" t="s">
        <v>13</v>
      </c>
      <c r="F76458" s="2">
        <v>44406.998569579286</v>
      </c>
      <c r="G76458" s="60">
        <v>0.99856481481481474</v>
      </c>
    </row>
    <row r="76459" spans="1:7" x14ac:dyDescent="0.25">
      <c r="A76459">
        <v>121494</v>
      </c>
      <c r="B76459" s="2">
        <v>44346.249275185401</v>
      </c>
      <c r="C76459">
        <v>189770</v>
      </c>
      <c r="D76459">
        <v>404226</v>
      </c>
      <c r="E76459" t="s">
        <v>9</v>
      </c>
      <c r="F76459" s="2">
        <v>44346.499275185401</v>
      </c>
      <c r="G76459" s="60">
        <v>0.49927083333333333</v>
      </c>
    </row>
    <row r="76460" spans="1:7" x14ac:dyDescent="0.25">
      <c r="A76460">
        <v>133592</v>
      </c>
      <c r="B76460" s="2">
        <v>44350.52365048544</v>
      </c>
      <c r="C76460">
        <v>189770</v>
      </c>
      <c r="D76460">
        <v>250679</v>
      </c>
      <c r="E76460" t="s">
        <v>9</v>
      </c>
      <c r="F76460" s="2">
        <v>44350.77365048544</v>
      </c>
      <c r="G76460" s="60">
        <v>0.77364583333333325</v>
      </c>
    </row>
    <row r="76461" spans="1:7" x14ac:dyDescent="0.25">
      <c r="A76461">
        <v>156779</v>
      </c>
      <c r="B76461" s="2">
        <v>44357.526886731393</v>
      </c>
      <c r="C76461">
        <v>189770</v>
      </c>
      <c r="D76461">
        <v>189009</v>
      </c>
      <c r="E76461" t="s">
        <v>9</v>
      </c>
      <c r="F76461" s="2">
        <v>44357.776886731393</v>
      </c>
      <c r="G76461" s="60">
        <v>0.77688657407407413</v>
      </c>
    </row>
    <row r="76462" spans="1:7" x14ac:dyDescent="0.25">
      <c r="A76462">
        <v>169479</v>
      </c>
      <c r="B76462" s="2">
        <v>44360.424944983817</v>
      </c>
      <c r="C76462">
        <v>189770</v>
      </c>
      <c r="D76462">
        <v>411922</v>
      </c>
      <c r="E76462" t="s">
        <v>9</v>
      </c>
      <c r="F76462" s="2">
        <v>44360.674944983817</v>
      </c>
      <c r="G76462" s="60">
        <v>0.67494212962962974</v>
      </c>
    </row>
    <row r="76463" spans="1:7" x14ac:dyDescent="0.25">
      <c r="A76463">
        <v>245359</v>
      </c>
      <c r="B76463" s="2">
        <v>44381.704880258898</v>
      </c>
      <c r="C76463">
        <v>189770</v>
      </c>
      <c r="D76463">
        <v>118549</v>
      </c>
      <c r="E76463" t="s">
        <v>9</v>
      </c>
      <c r="F76463" s="2">
        <v>44381.954880258898</v>
      </c>
      <c r="G76463" s="60">
        <v>0.95488425925925924</v>
      </c>
    </row>
    <row r="76464" spans="1:7" x14ac:dyDescent="0.25">
      <c r="A76464">
        <v>249928</v>
      </c>
      <c r="B76464" s="2">
        <v>44383.376401294496</v>
      </c>
      <c r="C76464">
        <v>189770</v>
      </c>
      <c r="D76464">
        <v>267896</v>
      </c>
      <c r="E76464" t="s">
        <v>9</v>
      </c>
      <c r="F76464" s="2">
        <v>44383.626401294496</v>
      </c>
      <c r="G76464" s="60">
        <v>0.62640046296296303</v>
      </c>
    </row>
    <row r="76465" spans="1:7" x14ac:dyDescent="0.25">
      <c r="A76465">
        <v>264533</v>
      </c>
      <c r="B76465" s="2">
        <v>44387.805203883494</v>
      </c>
      <c r="C76465">
        <v>189770</v>
      </c>
      <c r="D76465">
        <v>189319</v>
      </c>
      <c r="E76465" t="s">
        <v>9</v>
      </c>
      <c r="F76465" s="2">
        <v>44388.055203883494</v>
      </c>
      <c r="G76465" s="60">
        <v>5.5208333333333331E-2</v>
      </c>
    </row>
    <row r="76466" spans="1:7" x14ac:dyDescent="0.25">
      <c r="A76466">
        <v>274811</v>
      </c>
      <c r="B76466" s="2">
        <v>44390.774459546927</v>
      </c>
      <c r="C76466">
        <v>189770</v>
      </c>
      <c r="D76466">
        <v>266896</v>
      </c>
      <c r="E76466" t="s">
        <v>9</v>
      </c>
      <c r="F76466" s="2">
        <v>44391.024459546927</v>
      </c>
      <c r="G76466" s="60">
        <v>2.4456018518518519E-2</v>
      </c>
    </row>
    <row r="76467" spans="1:7" x14ac:dyDescent="0.25">
      <c r="A76467">
        <v>286274</v>
      </c>
      <c r="B76467" s="2">
        <v>44394.355365695796</v>
      </c>
      <c r="C76467">
        <v>189770</v>
      </c>
      <c r="D76467">
        <v>473323</v>
      </c>
      <c r="E76467" t="s">
        <v>9</v>
      </c>
      <c r="F76467" s="2">
        <v>44394.605365695796</v>
      </c>
      <c r="G76467" s="60">
        <v>0.60537037037037034</v>
      </c>
    </row>
    <row r="76468" spans="1:7" x14ac:dyDescent="0.25">
      <c r="A76468">
        <v>329930</v>
      </c>
      <c r="B76468" s="2">
        <v>44407.622355987056</v>
      </c>
      <c r="C76468">
        <v>189770</v>
      </c>
      <c r="D76468">
        <v>328524</v>
      </c>
      <c r="E76468" t="s">
        <v>9</v>
      </c>
      <c r="F76468" s="2">
        <v>44407.872355987056</v>
      </c>
      <c r="G76468" s="60">
        <v>0.87236111111111114</v>
      </c>
    </row>
    <row r="76469" spans="1:7" x14ac:dyDescent="0.25">
      <c r="A76469">
        <v>336195</v>
      </c>
      <c r="B76469" s="2">
        <v>44408.748569579286</v>
      </c>
      <c r="C76469">
        <v>189770</v>
      </c>
      <c r="D76469">
        <v>311565</v>
      </c>
      <c r="E76469" t="s">
        <v>9</v>
      </c>
      <c r="F76469" s="2">
        <v>44408.998569579286</v>
      </c>
      <c r="G76469" s="60">
        <v>0.99856481481481474</v>
      </c>
    </row>
    <row r="76470" spans="1:7" x14ac:dyDescent="0.25">
      <c r="A76470">
        <v>343264</v>
      </c>
      <c r="B76470" s="2">
        <v>44410.573812297735</v>
      </c>
      <c r="C76470">
        <v>189770</v>
      </c>
      <c r="D76470">
        <v>259452</v>
      </c>
      <c r="E76470" t="s">
        <v>9</v>
      </c>
      <c r="F76470" s="2">
        <v>44410.823812297735</v>
      </c>
      <c r="G76470" s="60">
        <v>0.8238078703703704</v>
      </c>
    </row>
    <row r="76471" spans="1:7" x14ac:dyDescent="0.25">
      <c r="A76471">
        <v>370006</v>
      </c>
      <c r="B76471" s="2">
        <v>44418.625592233009</v>
      </c>
      <c r="C76471">
        <v>189770</v>
      </c>
      <c r="D76471">
        <v>182191</v>
      </c>
      <c r="E76471" t="s">
        <v>9</v>
      </c>
      <c r="F76471" s="2">
        <v>44418.875592233009</v>
      </c>
      <c r="G76471" s="60">
        <v>0.87559027777777787</v>
      </c>
    </row>
    <row r="76472" spans="1:7" x14ac:dyDescent="0.25">
      <c r="A76472">
        <v>391772</v>
      </c>
      <c r="B76472" s="2">
        <v>44425.389346278316</v>
      </c>
      <c r="C76472">
        <v>189770</v>
      </c>
      <c r="D76472">
        <v>111153</v>
      </c>
      <c r="E76472" t="s">
        <v>9</v>
      </c>
      <c r="F76472" s="2">
        <v>44425.639346278316</v>
      </c>
      <c r="G76472" s="60">
        <v>0.63935185185185184</v>
      </c>
    </row>
    <row r="76473" spans="1:7" x14ac:dyDescent="0.25">
      <c r="A76473">
        <v>395438</v>
      </c>
      <c r="B76473" s="2">
        <v>44426.716207119738</v>
      </c>
      <c r="C76473">
        <v>189770</v>
      </c>
      <c r="D76473">
        <v>347008</v>
      </c>
      <c r="E76473" t="s">
        <v>9</v>
      </c>
      <c r="F76473" s="2">
        <v>44426.966207119738</v>
      </c>
      <c r="G76473" s="60">
        <v>0.96620370370370379</v>
      </c>
    </row>
    <row r="76474" spans="1:7" x14ac:dyDescent="0.25">
      <c r="A76474">
        <v>400427</v>
      </c>
      <c r="B76474" s="2">
        <v>44428.64986407767</v>
     